
      <c r="WS692" s="3">
        <v>467.49704005000001</v>
      </c>
      <c r="WT692" s="3">
        <v>3364.3395142999998</v>
      </c>
      <c r="WU692" s="3">
        <v>3655.6912081199998</v>
      </c>
      <c r="WV692" s="3">
        <v>2978.11021381</v>
      </c>
      <c r="WW692" s="4">
        <v>2713.9304087199998</v>
      </c>
      <c r="WX692" s="3">
        <v>3396.5271016699999</v>
      </c>
      <c r="WY692" s="3">
        <v>2552.9005091099998</v>
      </c>
      <c r="WZ692" s="3">
        <v>2066.7946803</v>
      </c>
      <c r="XA692" s="3">
        <v>3440.54805932</v>
      </c>
      <c r="XB692" s="4">
        <v>3086.2851384800001</v>
      </c>
      <c r="XC692" s="3">
        <v>3479.5974356000002</v>
      </c>
      <c r="XD692" s="3">
        <v>2237.4725919000002</v>
      </c>
      <c r="XE692" s="3">
        <v>620.53860694000002</v>
      </c>
      <c r="XF692" s="3">
        <v>2255.3711547500002</v>
      </c>
      <c r="XG692" s="4">
        <v>3312.0543356500002</v>
      </c>
      <c r="XH692" s="3">
        <v>2567.21376706</v>
      </c>
      <c r="XI692" s="3">
        <v>3189.4536850600002</v>
      </c>
      <c r="XJ692" s="3">
        <v>1886.0816431999999</v>
      </c>
      <c r="XK692" s="3">
        <v>3454.5388262400002</v>
      </c>
      <c r="XL692" s="4">
        <v>438.04348068000002</v>
      </c>
      <c r="XM692" s="3">
        <v>3460.83019749</v>
      </c>
      <c r="XN692" s="3">
        <v>11.299613450000001</v>
      </c>
      <c r="XO692" s="3">
        <v>2804.83746109</v>
      </c>
      <c r="XP692" s="3">
        <v>2018.8802182300001</v>
      </c>
      <c r="XQ692" s="4">
        <v>2527.6610810799998</v>
      </c>
      <c r="XR692" s="3">
        <v>2516.4037207900001</v>
      </c>
      <c r="XS692" s="3">
        <v>42.514135400000001</v>
      </c>
      <c r="XT692" s="3">
        <v>3021.8919440099999</v>
      </c>
      <c r="XU692" s="3">
        <v>512.77565058000005</v>
      </c>
      <c r="XV692" s="4">
        <v>1552.52277076</v>
      </c>
      <c r="XW692" s="3">
        <v>762.30292970000005</v>
      </c>
      <c r="XX692" s="3">
        <v>2072.7554827099998</v>
      </c>
      <c r="XY692" s="3">
        <v>1796.4285154900001</v>
      </c>
      <c r="XZ692" s="3">
        <v>739.27992845999995</v>
      </c>
      <c r="YA692" s="4">
        <v>2155.2435929500002</v>
      </c>
      <c r="YB692" s="3">
        <v>460.41963575</v>
      </c>
      <c r="YC692" s="3">
        <v>461.97243938000003</v>
      </c>
      <c r="YD692" s="3">
        <v>761.68155969999998</v>
      </c>
      <c r="YE692" s="3">
        <v>2528.3545300000001</v>
      </c>
      <c r="YF692" s="4">
        <v>3096.31467165</v>
      </c>
      <c r="YG692" s="3">
        <v>2362.7003948500001</v>
      </c>
      <c r="YH692" s="3">
        <v>1805.81617345</v>
      </c>
      <c r="YI692" s="3">
        <v>2701.06867109</v>
      </c>
      <c r="YJ692" s="3">
        <v>437.74087349000001</v>
      </c>
      <c r="YK692" s="4">
        <v>3464.8927145500002</v>
      </c>
      <c r="YL692" s="3">
        <v>2487.57650238</v>
      </c>
      <c r="YM692" s="3">
        <v>3160.1498758600001</v>
      </c>
      <c r="YN692" s="3">
        <v>3244.6723514800001</v>
      </c>
      <c r="YO692" s="3">
        <v>3063.6778337699998</v>
      </c>
      <c r="YP692" s="4">
        <v>541.62213145999999</v>
      </c>
      <c r="YQ692" s="3">
        <v>3093.6278677700002</v>
      </c>
      <c r="YR692" s="3">
        <v>527.51081876000001</v>
      </c>
      <c r="YS692" s="3">
        <v>423.17409658000003</v>
      </c>
      <c r="YT692" s="3">
        <v>72.648094920000005</v>
      </c>
      <c r="YU692" s="4">
        <v>613.70105146000003</v>
      </c>
      <c r="YV692" s="3">
        <v>434.08846062999999</v>
      </c>
      <c r="YW692" s="3">
        <v>3442.5364433200002</v>
      </c>
      <c r="YX692" s="3">
        <v>1222.54174678</v>
      </c>
      <c r="YY692" s="3">
        <v>2902.1085849999999</v>
      </c>
      <c r="YZ692" s="4">
        <v>3412.0712935900001</v>
      </c>
      <c r="ZA692" s="3">
        <v>2150.4957047799999</v>
      </c>
      <c r="ZB692" s="3">
        <v>414.87942844999998</v>
      </c>
      <c r="ZC692" s="3">
        <v>738.09559723999996</v>
      </c>
      <c r="ZD692" s="3">
        <v>3432.43234575</v>
      </c>
      <c r="ZE692" s="4">
        <v>3426.9207938499999</v>
      </c>
      <c r="ZF692" s="3">
        <v>3624.5848045500002</v>
      </c>
      <c r="ZG692" s="3">
        <v>3679.1156143799999</v>
      </c>
      <c r="ZI692" s="3">
        <v>2172.3468022000002</v>
      </c>
      <c r="ZJ692" s="4">
        <v>3302.5560738300001</v>
      </c>
      <c r="ZK692" s="3">
        <v>2694.5299945800002</v>
      </c>
      <c r="ZL692" s="3">
        <v>790.75546199999997</v>
      </c>
      <c r="ZM692" s="3">
        <v>2568.75290055</v>
      </c>
      <c r="ZN692" s="3">
        <v>492.28659620000002</v>
      </c>
      <c r="ZO692" s="4">
        <v>3431.2125964400002</v>
      </c>
      <c r="ZQ692" s="3">
        <v>1833.82566894</v>
      </c>
      <c r="ZR692" s="3">
        <v>2068.7793360800001</v>
      </c>
      <c r="ZS692" s="3">
        <v>3476.8466306099999</v>
      </c>
      <c r="ZT692" s="4">
        <v>793.116668</v>
      </c>
      <c r="ZU692" s="3">
        <v>442.53660715000001</v>
      </c>
      <c r="ZV692" s="3">
        <v>3091.07838666</v>
      </c>
      <c r="ZW692" s="3">
        <v>3104.6192817000001</v>
      </c>
      <c r="ZX692" s="3">
        <v>3428.93651813</v>
      </c>
      <c r="ZY692" s="4">
        <v>54.812290439999998</v>
      </c>
      <c r="ZZ692" s="3">
        <v>3217.4041504000002</v>
      </c>
      <c r="AAA692" s="3">
        <v>452.01747060999998</v>
      </c>
      <c r="AAB692" s="3">
        <v>3428.8054090599999</v>
      </c>
      <c r="AAC692" s="3">
        <v>1931.5131107499999</v>
      </c>
      <c r="AAD692" s="4">
        <v>3294.7821137599999</v>
      </c>
      <c r="AAE692" s="3">
        <v>71.985093129999996</v>
      </c>
      <c r="AAF692" s="3">
        <v>2083.9687257300002</v>
      </c>
      <c r="AAG692" s="3">
        <v>783.15610689999994</v>
      </c>
      <c r="AAH692" s="3">
        <v>3115.5466945200001</v>
      </c>
      <c r="AAI692" s="4">
        <v>454.75211997999997</v>
      </c>
      <c r="AAJ692" s="3">
        <v>3287.35860637</v>
      </c>
      <c r="AAK692" s="3">
        <v>2761.3757364399999</v>
      </c>
      <c r="AAL692" s="3">
        <v>2233.3311608499998</v>
      </c>
      <c r="AAM692" s="3">
        <v>3203.0287554500001</v>
      </c>
      <c r="AAN692" s="4">
        <v>3100.7170781</v>
      </c>
      <c r="AAO692" s="3">
        <v>3211.2215188999999</v>
      </c>
      <c r="AAP692" s="3">
        <v>2684.0238706199998</v>
      </c>
      <c r="AAQ692" s="3">
        <v>299.84954993999997</v>
      </c>
      <c r="AAR692" s="3">
        <v>627.59302055000001</v>
      </c>
      <c r="AAS692" s="4">
        <v>3761.4931207599998</v>
      </c>
      <c r="AAT692" s="3">
        <v>3394.82081965</v>
      </c>
      <c r="AAU692" s="3">
        <v>3392.1371226199999</v>
      </c>
      <c r="AAV692" s="3">
        <v>560.56583865000005</v>
      </c>
      <c r="AAW692" s="3">
        <v>3613.1565675100001</v>
      </c>
      <c r="AAX692" s="4">
        <v>767.49136920000001</v>
      </c>
      <c r="AAY692" s="3">
        <v>1311.58903874</v>
      </c>
      <c r="AAZ692" s="3">
        <v>3465.5842993599999</v>
      </c>
      <c r="ABA692" s="3">
        <v>3453.52040081</v>
      </c>
      <c r="ABB692" s="3">
        <v>3655.0101866</v>
      </c>
      <c r="ABC692" s="4">
        <v>2516.5298588999999</v>
      </c>
      <c r="ABD692" s="3">
        <v>3436.1257690299999</v>
      </c>
      <c r="ABE692" s="3">
        <v>90.040862590000003</v>
      </c>
      <c r="ABF692" s="3">
        <v>468.73729457000002</v>
      </c>
      <c r="ABG692" s="3">
        <v>482.60254474999999</v>
      </c>
      <c r="ABH692" s="4">
        <v>1622.5312859200001</v>
      </c>
      <c r="ABI692" s="3">
        <v>3415.9275158099999</v>
      </c>
      <c r="ABJ692" s="3">
        <v>208.79771836</v>
      </c>
      <c r="ABK692" s="3">
        <v>2807.6783647299999</v>
      </c>
      <c r="ABL692" s="3">
        <v>487.73568232000002</v>
      </c>
      <c r="ABM692" s="4">
        <v>808.28120285</v>
      </c>
      <c r="ABN692" s="3">
        <v>424.07694719</v>
      </c>
      <c r="ABO692" s="3">
        <v>65.911201379999994</v>
      </c>
      <c r="ABP692" s="3">
        <v>211.19247834000001</v>
      </c>
      <c r="ABQ692" s="3">
        <v>791.42032789999996</v>
      </c>
      <c r="ABR692" s="4">
        <v>3307.3946820199999</v>
      </c>
      <c r="ABS692" s="3">
        <v>3667.38228467</v>
      </c>
      <c r="ABT692" s="3">
        <v>482.43042525999999</v>
      </c>
      <c r="ABU692" s="3">
        <v>1926.6198220000001</v>
      </c>
      <c r="ABV692" s="3">
        <v>742.29233021999994</v>
      </c>
      <c r="ABW692" s="4">
        <v>3293.4585956599999</v>
      </c>
      <c r="ABX692" s="3">
        <v>32.861152449999999</v>
      </c>
      <c r="ABY692" s="3">
        <v>3457.09203557</v>
      </c>
      <c r="ABZ692" s="3">
        <v>1141.21311296</v>
      </c>
      <c r="ACA692" s="3">
        <v>478.29147969000002</v>
      </c>
      <c r="ACB692" s="4">
        <v>3119.86894424</v>
      </c>
      <c r="ACC692" s="3">
        <v>3172.2255804400002</v>
      </c>
      <c r="ACD692" s="3">
        <v>3208.20601029</v>
      </c>
      <c r="ACE692" s="3">
        <v>2178.2342829499999</v>
      </c>
      <c r="ACF692" s="3">
        <v>2769.47653713</v>
      </c>
      <c r="ACG692" s="4">
        <v>3040.0390548599999</v>
      </c>
      <c r="ACH692" s="3">
        <v>2428.9800686399999</v>
      </c>
      <c r="ACI692" s="3">
        <v>101.01674226999999</v>
      </c>
      <c r="ACJ692" s="3">
        <v>3321.9515170099999</v>
      </c>
      <c r="ACK692" s="3">
        <v>3469.6704284799998</v>
      </c>
      <c r="ACL692" s="4">
        <v>2313.4686283800002</v>
      </c>
      <c r="ACM692" s="3">
        <v>423.86940960999999</v>
      </c>
      <c r="ACN692" s="3">
        <v>97.766977170000004</v>
      </c>
      <c r="ACO692" s="3">
        <v>2829.4219651399999</v>
      </c>
      <c r="ACP692" s="3">
        <v>2824.6709701200002</v>
      </c>
      <c r="ACQ692" s="4">
        <v>1363.8729746500001</v>
      </c>
      <c r="ACR692" s="3">
        <v>1835.4014632599999</v>
      </c>
      <c r="ACS692" s="3">
        <v>443.90113566999997</v>
      </c>
      <c r="ACT692" s="3">
        <v>1954.84679699</v>
      </c>
      <c r="ACU692" s="3">
        <v>2824.1769809699999</v>
      </c>
      <c r="ACV692" s="4">
        <v>79.191121019999997</v>
      </c>
      <c r="ACW692" s="3">
        <v>2726.67595016</v>
      </c>
      <c r="ACX692" s="3">
        <v>2611.2987258200001</v>
      </c>
      <c r="ACY692" s="3">
        <v>2827.4056194899999</v>
      </c>
      <c r="ACZ692" s="3">
        <v>2025.8843008700001</v>
      </c>
      <c r="ADA692" s="4">
        <v>745.45448214999999</v>
      </c>
      <c r="ADB692" s="3">
        <v>2241.55312869</v>
      </c>
      <c r="ADC692" s="3">
        <v>2102.0586705400001</v>
      </c>
      <c r="ADD692" s="3">
        <v>2617.5223677399999</v>
      </c>
      <c r="ADE692" s="3">
        <v>581.40845256</v>
      </c>
      <c r="ADF692" s="4">
        <v>1632.4259818</v>
      </c>
      <c r="ADG692" s="3">
        <v>143.22827047999999</v>
      </c>
      <c r="ADH692" s="3">
        <v>728.81605765999996</v>
      </c>
      <c r="ADI692" s="3">
        <v>810.74928449000004</v>
      </c>
      <c r="ADJ692" s="3">
        <v>1657.30377249</v>
      </c>
      <c r="ADK692" s="4">
        <v>1780.1803113599999</v>
      </c>
      <c r="ADL692" s="3">
        <v>485.38938919999998</v>
      </c>
      <c r="ADM692" s="3">
        <v>491.35640531000001</v>
      </c>
      <c r="ADN692" s="3">
        <v>549.98266480999996</v>
      </c>
      <c r="ADO692" s="3">
        <v>39.299788390000003</v>
      </c>
      <c r="ADP692" s="4">
        <v>505.28876344999998</v>
      </c>
      <c r="ADQ692" s="3">
        <v>83.404630990000001</v>
      </c>
      <c r="ADR692" s="3">
        <v>51.57681685</v>
      </c>
      <c r="ADS692" s="3">
        <v>268.46725808999997</v>
      </c>
      <c r="ADT692" s="3">
        <v>527.90166049000004</v>
      </c>
      <c r="ADU692" s="4">
        <v>1809.7339113</v>
      </c>
      <c r="ADV692" s="3">
        <v>58.293826549999999</v>
      </c>
      <c r="ADW692" s="3">
        <v>21.96605087</v>
      </c>
      <c r="ADX692" s="3">
        <v>61.117953200000002</v>
      </c>
      <c r="ADY692" s="3">
        <v>839.50255987000003</v>
      </c>
      <c r="ADZ692" s="4">
        <v>735.89719017999994</v>
      </c>
      <c r="AEA692" s="3">
        <v>2814.6693986</v>
      </c>
      <c r="AEB692" s="3">
        <v>3099.3494427300002</v>
      </c>
      <c r="AEC692" s="3">
        <v>461.37095321999999</v>
      </c>
      <c r="AED692" s="3">
        <v>373.98582600999998</v>
      </c>
      <c r="AEE692" s="4">
        <v>83.518963069999998</v>
      </c>
      <c r="AEF692" s="3">
        <v>383.90786216999999</v>
      </c>
      <c r="AEG692" s="3">
        <v>113.32235375</v>
      </c>
      <c r="AEH692" s="3">
        <v>1194.56891212</v>
      </c>
      <c r="AEI692" s="3">
        <v>299.73397512000003</v>
      </c>
      <c r="AEJ692" s="4">
        <v>413.88461508</v>
      </c>
      <c r="AEK692" s="3">
        <v>17.181501870000002</v>
      </c>
      <c r="AEL692" s="3">
        <v>564.54944172</v>
      </c>
      <c r="AEM692" s="3">
        <v>3143.65560921</v>
      </c>
      <c r="AEN692" s="3">
        <v>3015.6403404399998</v>
      </c>
      <c r="AEO692" s="4">
        <v>2497.84402026</v>
      </c>
      <c r="AEP692" s="3">
        <v>3384.0077389100002</v>
      </c>
      <c r="AEQ692" s="3">
        <v>808.22030858999995</v>
      </c>
      <c r="AER692" s="3">
        <v>3318.0754109499999</v>
      </c>
      <c r="AES692" s="3">
        <v>799.38380582000002</v>
      </c>
      <c r="AET692" s="4">
        <v>1800.3599234799999</v>
      </c>
      <c r="AEU692" s="3">
        <v>2438.7709957299999</v>
      </c>
      <c r="AEV692" s="3">
        <v>3473.5036600100002</v>
      </c>
      <c r="AEW692" s="3">
        <v>2780.7649659200001</v>
      </c>
      <c r="AEX692" s="3">
        <v>810.34601536000002</v>
      </c>
      <c r="AEY692" s="4">
        <v>2199.1166645399999</v>
      </c>
      <c r="AEZ692" s="3">
        <v>3321.90367152</v>
      </c>
      <c r="AFA692" s="3">
        <v>411.70547048999998</v>
      </c>
      <c r="AFB692" s="3">
        <v>2124.8225604899999</v>
      </c>
      <c r="AFC692" s="3">
        <v>2077.36231989</v>
      </c>
      <c r="AFD692" s="4">
        <v>2566.3699465999998</v>
      </c>
      <c r="AFE692" s="3">
        <v>2808.3370169300001</v>
      </c>
      <c r="AFF692" s="3">
        <v>2684.1344744799999</v>
      </c>
      <c r="AFG692" s="3">
        <v>3662.85871107</v>
      </c>
      <c r="AFH692" s="3">
        <v>2626.1115652499998</v>
      </c>
      <c r="AFI692" s="4">
        <v>427.75670033</v>
      </c>
      <c r="AFJ692" s="3">
        <v>772.61456484999997</v>
      </c>
      <c r="AFK692" s="3">
        <v>736.21843847000002</v>
      </c>
      <c r="AFL692" s="3">
        <v>3676.7096697400002</v>
      </c>
      <c r="AFM692" s="3">
        <v>49.735076169999999</v>
      </c>
      <c r="AFN692" s="4">
        <v>3382.5201791300001</v>
      </c>
      <c r="AFO692" s="3">
        <v>3468.4127755999998</v>
      </c>
      <c r="AFP692" s="3">
        <v>443.58734382</v>
      </c>
      <c r="AFQ692" s="3">
        <v>2458.9630352499998</v>
      </c>
      <c r="AFR692" s="3">
        <v>2818.2609172000002</v>
      </c>
      <c r="AFS692" s="4">
        <v>214.44348618000001</v>
      </c>
      <c r="AFT692" s="3">
        <v>873.01180122999995</v>
      </c>
      <c r="AFU692" s="3">
        <v>881.56558065000002</v>
      </c>
      <c r="AFV692" s="3">
        <v>2115.3864356700001</v>
      </c>
      <c r="AFW692" s="3">
        <v>3052.7491782100001</v>
      </c>
      <c r="AFX692" s="4">
        <v>616.8029305</v>
      </c>
      <c r="AFY692" s="3">
        <v>2304.91360622</v>
      </c>
      <c r="AFZ692" s="3">
        <v>1961.8328598999999</v>
      </c>
      <c r="AGA692" s="3">
        <v>3480.45741168</v>
      </c>
      <c r="AGB692" s="3">
        <v>2640.27072344</v>
      </c>
      <c r="AGC692" s="4">
        <v>517.72796947999996</v>
      </c>
      <c r="AGD692" s="3">
        <v>3000.80761717</v>
      </c>
      <c r="AGE692" s="3">
        <v>2600.9616145</v>
      </c>
      <c r="AGF692" s="3">
        <v>3109.10184488</v>
      </c>
      <c r="AGG692" s="3">
        <v>3449.2323264400002</v>
      </c>
      <c r="AGH692" s="4">
        <v>3468.5451274100001</v>
      </c>
      <c r="AGI692" s="3">
        <v>2786.5443282900001</v>
      </c>
      <c r="AGJ692" s="3">
        <v>2138.7238501299998</v>
      </c>
      <c r="AGK692" s="3">
        <v>95.430004600000004</v>
      </c>
      <c r="AGL692" s="3">
        <v>2822.2637827399999</v>
      </c>
      <c r="AGM692" s="4">
        <v>3478.7132260899998</v>
      </c>
      <c r="AGN692" s="3">
        <v>3381.2302150099999</v>
      </c>
      <c r="AGO692" s="3">
        <v>2158.0316801399999</v>
      </c>
      <c r="AGP692" s="3">
        <v>3069.22356102</v>
      </c>
      <c r="AGQ692" s="3">
        <v>3447.6068225200002</v>
      </c>
      <c r="AGR692" s="4">
        <v>80.156108630000006</v>
      </c>
      <c r="AGS692" s="3">
        <v>3295.3885708799999</v>
      </c>
      <c r="AGT692" s="3">
        <v>624.28173981999998</v>
      </c>
      <c r="AGU692" s="3">
        <v>788.54027795000002</v>
      </c>
      <c r="AGV692" s="3">
        <v>3285.16144205</v>
      </c>
      <c r="AGW692" s="4">
        <v>769.12308682000003</v>
      </c>
      <c r="AGX692" s="3">
        <v>2844.51442107</v>
      </c>
      <c r="AGY692" s="3">
        <v>3293.2696991799999</v>
      </c>
      <c r="AGZ692" s="3">
        <v>3330.21449527</v>
      </c>
      <c r="AHA692" s="3">
        <v>3096.2792535600001</v>
      </c>
      <c r="AHB692" s="4">
        <v>3631.7175107799999</v>
      </c>
      <c r="AHC692" s="3">
        <v>2810.0544836099998</v>
      </c>
      <c r="AHD692" s="3">
        <v>729.04472181999995</v>
      </c>
      <c r="AHE692" s="3">
        <v>519.69087731000002</v>
      </c>
      <c r="AHF692" s="3">
        <v>804.10435370999994</v>
      </c>
      <c r="AHG692" s="4">
        <v>802.61617256</v>
      </c>
      <c r="AHH692" s="3">
        <v>1941.3375918199999</v>
      </c>
      <c r="AHI692" s="3">
        <v>2743.0297871900002</v>
      </c>
      <c r="AHJ692" s="3">
        <v>2178.0845327799998</v>
      </c>
      <c r="AHK692" s="3">
        <v>3443.1124533100001</v>
      </c>
      <c r="AHL692" s="4">
        <v>3339.0938725699998</v>
      </c>
      <c r="AHM692" s="3">
        <v>3047.30970523</v>
      </c>
      <c r="AHN692" s="3">
        <v>2111.17354707</v>
      </c>
      <c r="AHO692" s="3">
        <v>1208.0980011300001</v>
      </c>
      <c r="AHP692" s="3">
        <v>425.67573220000003</v>
      </c>
      <c r="AHQ692" s="4">
        <v>619.32631406999997</v>
      </c>
      <c r="AHR692" s="3">
        <v>2560.0574487700001</v>
      </c>
      <c r="AHS692" s="3">
        <v>3136.4669796799999</v>
      </c>
      <c r="AHT692" s="3">
        <v>2793.8969995000002</v>
      </c>
      <c r="AHU692" s="3">
        <v>3534.72351789</v>
      </c>
      <c r="AHV692" s="4">
        <v>1739.21960096</v>
      </c>
      <c r="AHW692" s="3">
        <v>437.68557156000003</v>
      </c>
      <c r="AHX692" s="3">
        <v>3086.5349292199999</v>
      </c>
      <c r="AHY692" s="3">
        <v>3364.25003702</v>
      </c>
      <c r="AHZ692" s="3">
        <v>94.481172610000002</v>
      </c>
      <c r="AIA692" s="4">
        <v>3498.69897077</v>
      </c>
      <c r="AIB692" s="3">
        <v>2769.8922336599999</v>
      </c>
      <c r="AIC692" s="3">
        <v>3402.3039785599999</v>
      </c>
      <c r="AID692" s="3">
        <v>908.93630777999999</v>
      </c>
      <c r="AIE692" s="3">
        <v>273.23689421</v>
      </c>
      <c r="AIF692" s="4">
        <v>2224.24673145</v>
      </c>
      <c r="AIG692" s="3">
        <v>134.36939838999999</v>
      </c>
      <c r="AIH692" s="3">
        <v>2596.9345155300002</v>
      </c>
      <c r="AII692" s="3">
        <v>464.56106679999999</v>
      </c>
      <c r="AIJ692" s="3">
        <v>663.54797423000002</v>
      </c>
      <c r="AIK692" s="4">
        <v>2017.74186839</v>
      </c>
      <c r="AIL692" s="3">
        <v>3426.5958173399999</v>
      </c>
      <c r="AIM692" s="3">
        <v>64.637392879999993</v>
      </c>
      <c r="AIN692" s="3">
        <v>3457.3722734399998</v>
      </c>
      <c r="AIO692" s="3">
        <v>462.78208448999999</v>
      </c>
      <c r="AIP692" s="4">
        <v>3354.1092786200002</v>
      </c>
      <c r="AIQ692" s="3">
        <v>46.007477539999996</v>
      </c>
      <c r="AIR692" s="3">
        <v>2885.8063216800001</v>
      </c>
      <c r="AIS692" s="3">
        <v>377.48786732999997</v>
      </c>
      <c r="AIT692" s="3">
        <v>26.53374174</v>
      </c>
      <c r="AIU692" s="4">
        <v>635.11097617999997</v>
      </c>
      <c r="AIV692" s="3">
        <v>421.48459155</v>
      </c>
      <c r="AIW692" s="3">
        <v>1894.8616013000001</v>
      </c>
      <c r="AIX692" s="3">
        <v>467.09998461999999</v>
      </c>
      <c r="AIY692" s="3">
        <v>3465.8278764000002</v>
      </c>
      <c r="AIZ692" s="4">
        <v>3413.7067394300002</v>
      </c>
      <c r="AJA692" s="3">
        <v>269.66712355999999</v>
      </c>
      <c r="AJB692" s="3">
        <v>522.13472551999996</v>
      </c>
      <c r="AJC692" s="3">
        <v>1922.48957561</v>
      </c>
      <c r="AJD692" s="3">
        <v>3442.4196257600001</v>
      </c>
      <c r="AJE692" s="4">
        <v>3341.4432725400002</v>
      </c>
      <c r="AJF692" s="3">
        <v>50.047625279999998</v>
      </c>
      <c r="AJG692" s="3">
        <v>3656.2150230299999</v>
      </c>
      <c r="AJH692" s="3">
        <v>2831.9876018700002</v>
      </c>
      <c r="AJI692" s="3">
        <v>2833.35523724</v>
      </c>
      <c r="AJJ692" s="4">
        <v>3619.5038620599998</v>
      </c>
      <c r="AJK692" s="3">
        <v>3437.9898790299999</v>
      </c>
      <c r="AJL692" s="3">
        <v>3317.8635237799999</v>
      </c>
      <c r="AJM692" s="3">
        <v>3504.4230312099999</v>
      </c>
      <c r="AJN692" s="3">
        <v>2752.9555515699999</v>
      </c>
      <c r="AJO692" s="4">
        <v>2299.13859344</v>
      </c>
      <c r="AJP692" s="3">
        <v>128.36012912000001</v>
      </c>
      <c r="AJQ692" s="3">
        <v>2545.0053818900001</v>
      </c>
      <c r="AJR692" s="3">
        <v>2416.64649551</v>
      </c>
      <c r="AJS692" s="3">
        <v>2494.34384305</v>
      </c>
      <c r="AJT692" s="4">
        <v>3426.2484715099999</v>
      </c>
      <c r="AJU692" s="3">
        <v>3262.0067103699998</v>
      </c>
      <c r="AJV692" s="3">
        <v>3394.01925235</v>
      </c>
      <c r="AJW692" s="3">
        <v>2498.8083864999999</v>
      </c>
      <c r="AJX692" s="3">
        <v>2817.30027918</v>
      </c>
      <c r="AJY692" s="4">
        <v>2080.9681300000002</v>
      </c>
      <c r="AJZ692" s="3">
        <v>452.74633762000002</v>
      </c>
      <c r="AKA692" s="3">
        <v>2282.2068823099999</v>
      </c>
      <c r="AKB692" s="3">
        <v>2593.1242746900002</v>
      </c>
      <c r="AKC692" s="3">
        <v>3530.93813185</v>
      </c>
      <c r="AKD692" s="4">
        <v>3492.70585712</v>
      </c>
      <c r="AKE692" s="3">
        <v>732.27584581999997</v>
      </c>
      <c r="AKF692" s="3">
        <v>2658.16680081</v>
      </c>
      <c r="AKG692" s="3">
        <v>3209.02373321</v>
      </c>
      <c r="AKH692" s="3">
        <v>3457.4400027699999</v>
      </c>
      <c r="AKI692" s="4">
        <v>3424.49310126</v>
      </c>
      <c r="AKJ692" s="3">
        <v>3253.6871874399999</v>
      </c>
      <c r="AKK692" s="3">
        <v>76.771506239999994</v>
      </c>
      <c r="AKL692" s="3">
        <v>723.72082365999995</v>
      </c>
      <c r="AKM692" s="3">
        <v>2800.5562217900001</v>
      </c>
      <c r="AKN692" s="4">
        <v>1204.0354840699999</v>
      </c>
      <c r="AKO692" s="3">
        <v>452.78672667000001</v>
      </c>
      <c r="AKP692" s="3">
        <v>3307.8389615699998</v>
      </c>
      <c r="AKQ692" s="3">
        <v>3657.43539371</v>
      </c>
      <c r="AKR692" s="3">
        <v>2510.8660713499999</v>
      </c>
      <c r="AKS692" s="4">
        <v>3323.7323634300001</v>
      </c>
      <c r="AKT692" s="3">
        <v>3434.34367987</v>
      </c>
      <c r="AKU692" s="3">
        <v>446.40028581000001</v>
      </c>
      <c r="AKV692" s="3">
        <v>1718.04952506</v>
      </c>
      <c r="AKW692" s="3">
        <v>1934.1676033900001</v>
      </c>
      <c r="AKX692" s="4">
        <v>3518.8239023299998</v>
      </c>
      <c r="AKY692" s="3">
        <v>3431.8575784999998</v>
      </c>
      <c r="AKZ692" s="3">
        <v>3452.80085435</v>
      </c>
      <c r="ALA692" s="3">
        <v>3179.3284609100001</v>
      </c>
      <c r="ALB692" s="3">
        <v>2109.79472704</v>
      </c>
      <c r="ALC692" s="4">
        <v>74.52338958</v>
      </c>
      <c r="ALD692" s="3">
        <v>3623.7509260100001</v>
      </c>
      <c r="ALE692" s="3">
        <v>1944.0206674799999</v>
      </c>
      <c r="ALF692" s="3">
        <v>2712.12532887</v>
      </c>
      <c r="ALG692" s="3">
        <v>712.30377127999998</v>
      </c>
      <c r="ALH692" s="4">
        <v>3439.7763177800002</v>
      </c>
      <c r="ALI692" s="3">
        <v>454.23265465999998</v>
      </c>
      <c r="ALJ692" s="3">
        <v>2962.42124268</v>
      </c>
      <c r="ALK692" s="3">
        <v>110.5790052</v>
      </c>
      <c r="ALL692" s="3">
        <v>501.32877244000002</v>
      </c>
      <c r="ALM692" s="4">
        <v>691.92594212999995</v>
      </c>
    </row>
    <row r="693" spans="1:1001" x14ac:dyDescent="0.45">
      <c r="A693" s="1" t="s">
        <v>692</v>
      </c>
      <c r="B693" s="3">
        <v>280.59764323000002</v>
      </c>
      <c r="C693" s="3">
        <v>1037.3212917000001</v>
      </c>
      <c r="D693" s="3">
        <v>1473.38881578</v>
      </c>
      <c r="E693" s="3">
        <v>1360.59338379</v>
      </c>
      <c r="F693" s="4">
        <v>1795.9065646900001</v>
      </c>
      <c r="G693" s="3">
        <v>1957.39130714</v>
      </c>
      <c r="H693" s="3">
        <v>1064.70258212</v>
      </c>
      <c r="I693" s="3">
        <v>2406.6331179600002</v>
      </c>
      <c r="J693" s="3">
        <v>779.89329303</v>
      </c>
      <c r="K693" s="4">
        <v>1570.6033950200001</v>
      </c>
      <c r="L693" s="3">
        <v>566.92369649</v>
      </c>
      <c r="M693" s="3">
        <v>1054.5164637099999</v>
      </c>
      <c r="N693" s="3">
        <v>1416.25198017</v>
      </c>
      <c r="O693" s="3">
        <v>154.92804620999999</v>
      </c>
      <c r="P693" s="4">
        <v>1431.87135786</v>
      </c>
      <c r="Q693" s="3">
        <v>1569.8900622599999</v>
      </c>
      <c r="R693" s="3">
        <v>220.87901527</v>
      </c>
      <c r="S693" s="3">
        <v>1703.65486764</v>
      </c>
      <c r="T693" s="3">
        <v>2350.2723734800002</v>
      </c>
      <c r="U693" s="4">
        <v>1081.12539122</v>
      </c>
      <c r="V693" s="3">
        <v>577.27882753999995</v>
      </c>
      <c r="W693" s="3">
        <v>942.00810465999996</v>
      </c>
      <c r="X693" s="3">
        <v>1683.85553396</v>
      </c>
      <c r="Y693" s="3">
        <v>1409.34669536</v>
      </c>
      <c r="Z693" s="4">
        <v>4613.4230806300002</v>
      </c>
      <c r="AA693" s="3">
        <v>1176.42925771</v>
      </c>
      <c r="AB693" s="3">
        <v>920.48260512000002</v>
      </c>
      <c r="AC693" s="3">
        <v>1398.79459002</v>
      </c>
      <c r="AD693" s="3">
        <v>1823.4127504800001</v>
      </c>
      <c r="AE693" s="4">
        <v>1780.68113558</v>
      </c>
      <c r="AF693" s="3">
        <v>1542.2894282300001</v>
      </c>
      <c r="AG693" s="3">
        <v>1348.1721974899999</v>
      </c>
      <c r="AH693" s="3">
        <v>1393.4843619999999</v>
      </c>
      <c r="AI693" s="3">
        <v>1562.2006085099999</v>
      </c>
      <c r="AJ693" s="4">
        <v>1450.68954831</v>
      </c>
      <c r="AK693" s="3">
        <v>1414.7526143600001</v>
      </c>
      <c r="AL693" s="3">
        <v>1818.89601195</v>
      </c>
      <c r="AM693" s="3">
        <v>196.79409269999999</v>
      </c>
      <c r="AN693" s="3">
        <v>1565.75795176</v>
      </c>
      <c r="AO693" s="4">
        <v>1177.9025259800001</v>
      </c>
      <c r="AP693" s="3">
        <v>1061.8989606800001</v>
      </c>
      <c r="AQ693" s="3">
        <v>1250.31636441</v>
      </c>
      <c r="AR693" s="3">
        <v>1579.24789446</v>
      </c>
      <c r="AS693" s="3">
        <v>1816.5957002099999</v>
      </c>
      <c r="AT693" s="4">
        <v>172.32702757999999</v>
      </c>
      <c r="AU693" s="3">
        <v>1126.9731766699999</v>
      </c>
      <c r="AV693" s="3">
        <v>1058.1141960099999</v>
      </c>
      <c r="AW693" s="3">
        <v>2400.7481226899999</v>
      </c>
      <c r="AX693" s="3">
        <v>964.91615245000003</v>
      </c>
      <c r="AY693" s="4">
        <v>1052.5883526</v>
      </c>
      <c r="AZ693" s="3">
        <v>1152.8078771600001</v>
      </c>
      <c r="BA693" s="3">
        <v>17.66989869</v>
      </c>
      <c r="BB693" s="3">
        <v>1063.9675014100001</v>
      </c>
      <c r="BC693" s="3">
        <v>1406.04535655</v>
      </c>
      <c r="BD693" s="4">
        <v>1539.4541169199999</v>
      </c>
      <c r="BE693" s="3">
        <v>1405.27237227</v>
      </c>
      <c r="BF693" s="3">
        <v>1611.4093842899999</v>
      </c>
      <c r="BG693" s="3">
        <v>2257.2302937899999</v>
      </c>
      <c r="BH693" s="3">
        <v>712.24784797999996</v>
      </c>
      <c r="BI693" s="4">
        <v>704.77773783999999</v>
      </c>
      <c r="BJ693" s="3">
        <v>1350.32462317</v>
      </c>
      <c r="BK693" s="3">
        <v>1794.7091846999999</v>
      </c>
      <c r="BL693" s="3">
        <v>1820.9620672000001</v>
      </c>
      <c r="BM693" s="3">
        <v>201.43945482000001</v>
      </c>
      <c r="BN693" s="4">
        <v>268.92955737</v>
      </c>
      <c r="BO693" s="3">
        <v>1233.7183289699999</v>
      </c>
      <c r="BP693" s="3">
        <v>2347.3736824299999</v>
      </c>
      <c r="BQ693" s="3">
        <v>216.63070858</v>
      </c>
      <c r="BR693" s="3">
        <v>1640.02906512</v>
      </c>
      <c r="BS693" s="4">
        <v>2395.5826738800001</v>
      </c>
      <c r="BT693" s="3">
        <v>849.85582680999994</v>
      </c>
      <c r="BU693" s="3">
        <v>1420.01934648</v>
      </c>
      <c r="BV693" s="3">
        <v>2483.8557388200002</v>
      </c>
      <c r="BW693" s="3">
        <v>2269.2593956199999</v>
      </c>
      <c r="BX693" s="4">
        <v>1848.3532995400001</v>
      </c>
      <c r="BY693" s="3">
        <v>1803.3978014100001</v>
      </c>
      <c r="BZ693" s="3">
        <v>1151.2308401</v>
      </c>
      <c r="CA693" s="3">
        <v>1571.1191321199999</v>
      </c>
      <c r="CB693" s="3">
        <v>1709.61691279</v>
      </c>
      <c r="CC693" s="4">
        <v>1605.3448130899999</v>
      </c>
      <c r="CD693" s="3">
        <v>859.99534246999997</v>
      </c>
      <c r="CE693" s="3">
        <v>1820.85457019</v>
      </c>
      <c r="CF693" s="3">
        <v>906.38061297000002</v>
      </c>
      <c r="CG693" s="3">
        <v>2008.12368216</v>
      </c>
      <c r="CH693" s="4">
        <v>1568.5553594999999</v>
      </c>
      <c r="CI693" s="3">
        <v>1826.5829802200001</v>
      </c>
      <c r="CJ693" s="3">
        <v>1575.1070847799999</v>
      </c>
      <c r="CK693" s="3">
        <v>1131.33270859</v>
      </c>
      <c r="CL693" s="3">
        <v>1091.67749656</v>
      </c>
      <c r="CM693" s="4">
        <v>720.66306188999999</v>
      </c>
      <c r="CN693" s="3">
        <v>1535.4928831699999</v>
      </c>
      <c r="CO693" s="3">
        <v>1911.99587905</v>
      </c>
      <c r="CP693" s="3">
        <v>1160.5631961300001</v>
      </c>
      <c r="CQ693" s="3">
        <v>1510.1993959500001</v>
      </c>
      <c r="CR693" s="4">
        <v>1807.6771765999999</v>
      </c>
      <c r="CS693" s="3">
        <v>451.81303988000002</v>
      </c>
      <c r="CT693" s="3">
        <v>2221.15790118</v>
      </c>
      <c r="CU693" s="3">
        <v>1081.39258032</v>
      </c>
      <c r="CV693" s="3">
        <v>1589.57319975</v>
      </c>
      <c r="CW693" s="4">
        <v>959.15356707000001</v>
      </c>
      <c r="CX693" s="3">
        <v>1518.8370603200001</v>
      </c>
      <c r="CY693" s="3">
        <v>1384.6913551299999</v>
      </c>
      <c r="CZ693" s="3">
        <v>1369.26708762</v>
      </c>
      <c r="DA693" s="3">
        <v>1860.13385337</v>
      </c>
      <c r="DB693" s="4">
        <v>1771.6625713999999</v>
      </c>
      <c r="DC693" s="3">
        <v>1826.8675676800001</v>
      </c>
      <c r="DD693" s="3">
        <v>2034.71272583</v>
      </c>
      <c r="DE693" s="3">
        <v>2075.49634578</v>
      </c>
      <c r="DF693" s="3">
        <v>2206.9633248999999</v>
      </c>
      <c r="DG693" s="4">
        <v>480.66635582999999</v>
      </c>
      <c r="DH693" s="3">
        <v>1066.94075686</v>
      </c>
      <c r="DI693" s="3">
        <v>2216.83565146</v>
      </c>
      <c r="DJ693" s="3">
        <v>1806.3201045200001</v>
      </c>
      <c r="DK693" s="3">
        <v>1575.98135237</v>
      </c>
      <c r="DL693" s="4">
        <v>1069.99541178</v>
      </c>
      <c r="DM693" s="3">
        <v>347.36944205999998</v>
      </c>
      <c r="DN693" s="3">
        <v>1841.60025038</v>
      </c>
      <c r="DO693" s="3">
        <v>94.412821910000005</v>
      </c>
      <c r="DP693" s="3">
        <v>1084.7430073600001</v>
      </c>
      <c r="DQ693" s="4">
        <v>1411.3816821099999</v>
      </c>
      <c r="DR693" s="3">
        <v>1674.5424404</v>
      </c>
      <c r="DS693" s="3">
        <v>1448.7272618500001</v>
      </c>
      <c r="DT693" s="3">
        <v>2407.51546336</v>
      </c>
      <c r="DU693" s="3">
        <v>1483.6588191400001</v>
      </c>
      <c r="DV693" s="4">
        <v>1572.01452629</v>
      </c>
      <c r="DW693" s="3">
        <v>1829.8998532799999</v>
      </c>
      <c r="DX693" s="3">
        <v>1936.25478522</v>
      </c>
      <c r="DY693" s="3">
        <v>1484.8139459700001</v>
      </c>
      <c r="DZ693" s="3">
        <v>2222.2745030699998</v>
      </c>
      <c r="EA693" s="4">
        <v>1734.0386179</v>
      </c>
      <c r="EB693" s="3">
        <v>1840.3550249</v>
      </c>
      <c r="EC693" s="3">
        <v>1409.8208006699999</v>
      </c>
      <c r="ED693" s="3">
        <v>1451.10151662</v>
      </c>
      <c r="EE693" s="3">
        <v>1490.60387163</v>
      </c>
      <c r="EF693" s="4">
        <v>1383.0409964099999</v>
      </c>
      <c r="EG693" s="3">
        <v>1157.6663691900001</v>
      </c>
      <c r="EH693" s="3">
        <v>1823.09895863</v>
      </c>
      <c r="EI693" s="3">
        <v>1560.67141694</v>
      </c>
      <c r="EJ693" s="3">
        <v>206.97958973999999</v>
      </c>
      <c r="EK693" s="4">
        <v>1434.64080395</v>
      </c>
      <c r="EL693" s="3">
        <v>2041.40736621</v>
      </c>
      <c r="EM693" s="3">
        <v>1532.5096857999999</v>
      </c>
      <c r="EN693" s="3">
        <v>1003.72319443</v>
      </c>
      <c r="EO693" s="3">
        <v>943.77279546</v>
      </c>
      <c r="EP693" s="4">
        <v>1330.50043469</v>
      </c>
      <c r="EQ693" s="3">
        <v>1024.72550043</v>
      </c>
      <c r="ER693" s="3">
        <v>1784.3198783</v>
      </c>
      <c r="ES693" s="3">
        <v>940.39067854999996</v>
      </c>
      <c r="ET693" s="3">
        <v>1310.90677448</v>
      </c>
      <c r="EU693" s="4">
        <v>185.04025777999999</v>
      </c>
      <c r="EV693" s="3">
        <v>15.755457720000001</v>
      </c>
      <c r="EW693" s="3">
        <v>1179.7312178899999</v>
      </c>
      <c r="EX693" s="3">
        <v>1039.7322073</v>
      </c>
      <c r="EY693" s="3">
        <v>1546.97766488</v>
      </c>
      <c r="EZ693" s="4">
        <v>1732.4851928999999</v>
      </c>
      <c r="FA693" s="3">
        <v>1422.7807147599999</v>
      </c>
      <c r="FB693" s="3">
        <v>1013.51101467</v>
      </c>
      <c r="FC693" s="3">
        <v>1031.84453652</v>
      </c>
      <c r="FD693" s="3">
        <v>1512.24743147</v>
      </c>
      <c r="FE693" s="4">
        <v>1345.3474494699999</v>
      </c>
      <c r="FF693" s="3">
        <v>1237.28250729</v>
      </c>
      <c r="FG693" s="3">
        <v>1301.6216425699999</v>
      </c>
      <c r="FH693" s="3">
        <v>1478.97058249</v>
      </c>
      <c r="FI693" s="3">
        <v>1053.68258517</v>
      </c>
      <c r="FJ693" s="4">
        <v>1682.1492519400001</v>
      </c>
      <c r="FK693" s="3">
        <v>1740.6381886700001</v>
      </c>
      <c r="FL693" s="3">
        <v>1650.8893699800001</v>
      </c>
      <c r="FM693" s="3">
        <v>859.12542446999998</v>
      </c>
      <c r="FN693" s="3">
        <v>1153.6840088599999</v>
      </c>
      <c r="FO693" s="4">
        <v>1144.6325120700001</v>
      </c>
      <c r="FP693" s="3">
        <v>1896.83196557</v>
      </c>
      <c r="FQ693" s="3">
        <v>2039.3804572700001</v>
      </c>
      <c r="FR693" s="3">
        <v>1387.36573161</v>
      </c>
      <c r="FS693" s="3">
        <v>1393.47876967</v>
      </c>
      <c r="FT693" s="4">
        <v>1345.4524610000001</v>
      </c>
      <c r="FU693" s="3">
        <v>1148.80190477</v>
      </c>
      <c r="FV693" s="3">
        <v>1150.6890054600001</v>
      </c>
      <c r="FW693" s="3">
        <v>1824.15839448</v>
      </c>
      <c r="FX693" s="3">
        <v>2045.59850686</v>
      </c>
      <c r="FY693" s="4">
        <v>2390.5887231900001</v>
      </c>
      <c r="FZ693" s="3">
        <v>874.81377423000004</v>
      </c>
      <c r="GA693" s="3">
        <v>1353.73594447</v>
      </c>
      <c r="GB693" s="3">
        <v>1461.1055736200001</v>
      </c>
      <c r="GC693" s="3">
        <v>1822.50368617</v>
      </c>
      <c r="GD693" s="4">
        <v>1437.5214752700001</v>
      </c>
      <c r="GE693" s="3">
        <v>1653.67559306</v>
      </c>
      <c r="GF693" s="3">
        <v>1538.2101341800001</v>
      </c>
      <c r="GG693" s="3">
        <v>2261.5718059800001</v>
      </c>
      <c r="GH693" s="3">
        <v>99.762817609999999</v>
      </c>
      <c r="GI693" s="4">
        <v>727.57953136000003</v>
      </c>
      <c r="GJ693" s="3">
        <v>984.07547503000001</v>
      </c>
      <c r="GK693" s="3">
        <v>1366.5311955100001</v>
      </c>
      <c r="GL693" s="3">
        <v>1279.06094061</v>
      </c>
      <c r="GM693" s="3">
        <v>904.56869804999997</v>
      </c>
      <c r="GN693" s="4">
        <v>1603.0513364200001</v>
      </c>
      <c r="GO693" s="3">
        <v>1340.83878875</v>
      </c>
      <c r="GP693" s="3">
        <v>997.91089944999999</v>
      </c>
      <c r="GQ693" s="3">
        <v>1099.2283848</v>
      </c>
      <c r="GR693" s="3">
        <v>1061.1545594199999</v>
      </c>
      <c r="GS693" s="4">
        <v>1427.64293501</v>
      </c>
      <c r="GT693" s="3">
        <v>1798.53433842</v>
      </c>
      <c r="GU693" s="3">
        <v>1490.09621234</v>
      </c>
      <c r="GV693" s="3">
        <v>1847.42994372</v>
      </c>
      <c r="GW693" s="3">
        <v>182.00237985000001</v>
      </c>
      <c r="GX693" s="4">
        <v>536.22926123000002</v>
      </c>
      <c r="GY693" s="3">
        <v>1582.76733414</v>
      </c>
      <c r="GZ693" s="3">
        <v>1577.69944042</v>
      </c>
      <c r="HA693" s="3">
        <v>1541.46052065</v>
      </c>
      <c r="HB693" s="3">
        <v>1388.36551594</v>
      </c>
      <c r="HC693" s="4">
        <v>1827.6709990899999</v>
      </c>
      <c r="HD693" s="3">
        <v>210.01560355999999</v>
      </c>
      <c r="HE693" s="3">
        <v>2417.57544366</v>
      </c>
      <c r="HF693" s="3">
        <v>1441.02786618</v>
      </c>
      <c r="HG693" s="3">
        <v>861.34930769999994</v>
      </c>
      <c r="HH693" s="4">
        <v>1565.59453145</v>
      </c>
      <c r="HI693" s="3">
        <v>1401.9797326400001</v>
      </c>
      <c r="HJ693" s="3">
        <v>2176.9405906100001</v>
      </c>
      <c r="HK693" s="3">
        <v>1775.8903728800001</v>
      </c>
      <c r="HL693" s="3">
        <v>1479.7907908899999</v>
      </c>
      <c r="HM693" s="4">
        <v>1427.0855661200001</v>
      </c>
      <c r="HN693" s="3">
        <v>131.95289045999999</v>
      </c>
      <c r="HO693" s="3">
        <v>1838.6282376700001</v>
      </c>
      <c r="HP693" s="3">
        <v>1577.81936483</v>
      </c>
      <c r="HQ693" s="3">
        <v>191.05449801</v>
      </c>
      <c r="HR693" s="4">
        <v>1816.59135062</v>
      </c>
      <c r="HS693" s="3">
        <v>2001.97584738</v>
      </c>
      <c r="HT693" s="3">
        <v>1263.2626083600001</v>
      </c>
      <c r="HU693" s="3">
        <v>1551.8212440299999</v>
      </c>
      <c r="HV693" s="3">
        <v>1824.6449271900001</v>
      </c>
      <c r="HW693" s="4">
        <v>1225.96798096</v>
      </c>
      <c r="HX693" s="3">
        <v>1343.75301405</v>
      </c>
      <c r="HY693" s="3">
        <v>173.18451818</v>
      </c>
      <c r="HZ693" s="3">
        <v>1409.25846082</v>
      </c>
      <c r="IA693" s="3">
        <v>1409.5231644400001</v>
      </c>
      <c r="IB693" s="4">
        <v>1056.2326876499999</v>
      </c>
      <c r="IC693" s="3">
        <v>983.62746726</v>
      </c>
      <c r="ID693" s="3">
        <v>1068.45006459</v>
      </c>
      <c r="IE693" s="3">
        <v>1536.09374796</v>
      </c>
      <c r="IF693" s="3">
        <v>1569.7763515500001</v>
      </c>
      <c r="IG693" s="4">
        <v>1524.0932291500001</v>
      </c>
      <c r="IH693" s="3">
        <v>1342.5668187199999</v>
      </c>
      <c r="II693" s="3">
        <v>229.41663907</v>
      </c>
      <c r="IJ693" s="3">
        <v>1054.8967421499999</v>
      </c>
      <c r="IK693" s="3">
        <v>911.73806510999998</v>
      </c>
      <c r="IL693" s="4">
        <v>1175.41393913</v>
      </c>
      <c r="IM693" s="3">
        <v>1413.79197634</v>
      </c>
      <c r="IN693" s="3">
        <v>1393.4812551499999</v>
      </c>
      <c r="IO693" s="3">
        <v>1577.6472453399999</v>
      </c>
      <c r="IP693" s="3">
        <v>1000.95002012</v>
      </c>
      <c r="IQ693" s="4">
        <v>1164.83511488</v>
      </c>
      <c r="IR693" s="3">
        <v>1418.10055592</v>
      </c>
      <c r="IS693" s="3">
        <v>1559.02727192</v>
      </c>
      <c r="IT693" s="3">
        <v>1775.7741766900001</v>
      </c>
      <c r="IU693" s="3">
        <v>1317.1453292799999</v>
      </c>
      <c r="IV693" s="4">
        <v>1616.67549504</v>
      </c>
      <c r="IW693" s="3">
        <v>1618.6707141100001</v>
      </c>
      <c r="IX693" s="3">
        <v>1071.2126756099999</v>
      </c>
      <c r="IY693" s="3">
        <v>1515.4965752000001</v>
      </c>
      <c r="IZ693" s="3">
        <v>1566.00525702</v>
      </c>
      <c r="JA693" s="4">
        <v>1776.0885899100001</v>
      </c>
      <c r="JB693" s="3">
        <v>1058.38511333</v>
      </c>
      <c r="JC693" s="3">
        <v>1841.57974517</v>
      </c>
      <c r="JD693" s="3">
        <v>1625.28457639</v>
      </c>
      <c r="JE693" s="3">
        <v>1814.55449976</v>
      </c>
      <c r="JF693" s="4">
        <v>2096.8292206199999</v>
      </c>
      <c r="JH693" s="3">
        <v>722.63963985999999</v>
      </c>
      <c r="JI693" s="3">
        <v>1404.8734527300001</v>
      </c>
      <c r="JJ693" s="3">
        <v>1416.75342576</v>
      </c>
      <c r="JK693" s="4">
        <v>2019.24247694</v>
      </c>
      <c r="JL693" s="3">
        <v>1835.1361382699999</v>
      </c>
      <c r="JM693" s="3">
        <v>949.55712878999998</v>
      </c>
      <c r="JN693" s="3">
        <v>2176.1098189200002</v>
      </c>
      <c r="JO693" s="3">
        <v>1383.40449786</v>
      </c>
      <c r="JP693" s="4">
        <v>1465.8435198699999</v>
      </c>
      <c r="JQ693" s="3">
        <v>1582.82574292</v>
      </c>
      <c r="JR693" s="3">
        <v>1576.13855898</v>
      </c>
      <c r="JS693" s="3">
        <v>359.59427543999999</v>
      </c>
      <c r="JT693" s="3">
        <v>1769.33056979</v>
      </c>
      <c r="JU693" s="4">
        <v>408.17484615000001</v>
      </c>
      <c r="JV693" s="3">
        <v>1328.59531427</v>
      </c>
      <c r="JW693" s="3">
        <v>1410.7603121100001</v>
      </c>
      <c r="JX693" s="3">
        <v>616.44067179000001</v>
      </c>
      <c r="JY693" s="3">
        <v>1183.38798034</v>
      </c>
      <c r="JZ693" s="4">
        <v>1789.66552441</v>
      </c>
      <c r="KA693" s="3">
        <v>1797.5823995799999</v>
      </c>
      <c r="KB693" s="3">
        <v>1232.42401526</v>
      </c>
      <c r="KC693" s="3">
        <v>1603.11658027</v>
      </c>
      <c r="KD693" s="3">
        <v>1823.57865627</v>
      </c>
      <c r="KE693" s="4">
        <v>1163.4103134699999</v>
      </c>
      <c r="KF693" s="3">
        <v>1436.3706980300001</v>
      </c>
      <c r="KG693" s="3">
        <v>794.31591209999999</v>
      </c>
      <c r="KH693" s="3">
        <v>1374.34927285</v>
      </c>
      <c r="KI693" s="3">
        <v>469.67929149000003</v>
      </c>
      <c r="KJ693" s="4">
        <v>1339.7215654900001</v>
      </c>
      <c r="KK693" s="3">
        <v>1562.73560808</v>
      </c>
      <c r="KL693" s="3">
        <v>1375.3726692400001</v>
      </c>
      <c r="KM693" s="3">
        <v>1471.60051292</v>
      </c>
      <c r="KN693" s="3">
        <v>2378.6534482299999</v>
      </c>
      <c r="KO693" s="4">
        <v>212.24507912000001</v>
      </c>
      <c r="KP693" s="3">
        <v>1158.4412175800001</v>
      </c>
      <c r="KQ693" s="3">
        <v>939.28153310000005</v>
      </c>
      <c r="KR693" s="3">
        <v>2422.4836452899999</v>
      </c>
      <c r="KS693" s="3">
        <v>2224.48098794</v>
      </c>
      <c r="KT693" s="4">
        <v>1821.99105592</v>
      </c>
      <c r="KU693" s="3">
        <v>2029.0570160899999</v>
      </c>
      <c r="KV693" s="3">
        <v>2190.78844243</v>
      </c>
      <c r="KW693" s="3">
        <v>1276.05102433</v>
      </c>
      <c r="KX693" s="3">
        <v>1425.1065026700001</v>
      </c>
      <c r="KY693" s="4">
        <v>1639.70346724</v>
      </c>
      <c r="KZ693" s="3">
        <v>547.01686580000001</v>
      </c>
      <c r="LA693" s="3">
        <v>2405.6687517199998</v>
      </c>
      <c r="LB693" s="3">
        <v>1155.15541302</v>
      </c>
      <c r="LC693" s="3">
        <v>1581.7464232299999</v>
      </c>
      <c r="LD693" s="4">
        <v>1141.4380489</v>
      </c>
      <c r="LE693" s="3">
        <v>1805.6757438300001</v>
      </c>
      <c r="LF693" s="3">
        <v>1844.0987791499999</v>
      </c>
      <c r="LG693" s="3">
        <v>1452.14541822</v>
      </c>
      <c r="LH693" s="3">
        <v>1429.40700444</v>
      </c>
      <c r="LI693" s="4">
        <v>1803.2424589100001</v>
      </c>
      <c r="LJ693" s="3">
        <v>862.24097365</v>
      </c>
      <c r="LK693" s="3">
        <v>217.76657294</v>
      </c>
      <c r="LL693" s="3">
        <v>1820.4090478999999</v>
      </c>
      <c r="LM693" s="3">
        <v>1377.1274181199999</v>
      </c>
      <c r="LN693" s="4">
        <v>1812.3312378999999</v>
      </c>
      <c r="LO693" s="3">
        <v>1824.90031026</v>
      </c>
      <c r="LP693" s="3">
        <v>1117.3941367499999</v>
      </c>
      <c r="LQ693" s="3">
        <v>1547.1398424500001</v>
      </c>
      <c r="LR693" s="3">
        <v>1489.91228682</v>
      </c>
      <c r="LS693" s="4">
        <v>497.72234096</v>
      </c>
      <c r="LT693" s="3">
        <v>1258.46936018</v>
      </c>
      <c r="LU693" s="3">
        <v>196.39952274999999</v>
      </c>
      <c r="LV693" s="3">
        <v>1442.79877068</v>
      </c>
      <c r="LW693" s="3">
        <v>1582.4069395399999</v>
      </c>
      <c r="LX693" s="4">
        <v>2204.5940410899998</v>
      </c>
      <c r="LY693" s="3">
        <v>2202.7609995900002</v>
      </c>
      <c r="LZ693" s="3">
        <v>934.91392337000002</v>
      </c>
      <c r="MA693" s="3">
        <v>1566.4756341100001</v>
      </c>
      <c r="MB693" s="3">
        <v>1784.94186967</v>
      </c>
      <c r="MC693" s="4">
        <v>1650.3320010899999</v>
      </c>
      <c r="MD693" s="3">
        <v>223.72364712999999</v>
      </c>
      <c r="ME693" s="3">
        <v>1408.7203543999999</v>
      </c>
      <c r="MF693" s="3">
        <v>1241.44630766</v>
      </c>
      <c r="MG693" s="3">
        <v>1586.43465988</v>
      </c>
      <c r="MH693" s="4">
        <v>214.25583244000001</v>
      </c>
      <c r="MI693" s="3">
        <v>1425.0425015599999</v>
      </c>
      <c r="MJ693" s="3">
        <v>1431.4537972200001</v>
      </c>
      <c r="MK693" s="3">
        <v>205.43921351</v>
      </c>
      <c r="ML693" s="3">
        <v>1154.9267488600001</v>
      </c>
      <c r="MM693" s="4">
        <v>1278.73534273</v>
      </c>
      <c r="MN693" s="3">
        <v>16.733494100000001</v>
      </c>
      <c r="MO693" s="3">
        <v>1583.68385489</v>
      </c>
      <c r="MP693" s="3">
        <v>1038.0762562499999</v>
      </c>
      <c r="MQ693" s="3">
        <v>1737.0951369300001</v>
      </c>
      <c r="MR693" s="4">
        <v>1607.2573899500001</v>
      </c>
      <c r="MS693" s="3">
        <v>1058.52678569</v>
      </c>
      <c r="MT693" s="3">
        <v>1445.7801039399999</v>
      </c>
      <c r="MU693" s="3">
        <v>1404.70195461</v>
      </c>
      <c r="MV693" s="3">
        <v>1164.0465963500001</v>
      </c>
      <c r="MW693" s="4">
        <v>1064.6267749799999</v>
      </c>
      <c r="MX693" s="3">
        <v>1353.7502359800001</v>
      </c>
      <c r="MY693" s="3">
        <v>825.86100289000001</v>
      </c>
      <c r="MZ693" s="3">
        <v>1293.41831583</v>
      </c>
      <c r="NA693" s="3">
        <v>193.36537304000001</v>
      </c>
      <c r="NB693" s="4">
        <v>1308.3237393899999</v>
      </c>
      <c r="NC693" s="3">
        <v>212.28111858</v>
      </c>
      <c r="ND693" s="3">
        <v>1846.6383183400001</v>
      </c>
      <c r="NE693" s="3">
        <v>2143.5307684499999</v>
      </c>
      <c r="NF693" s="3">
        <v>1116.35085652</v>
      </c>
      <c r="NG693" s="4">
        <v>1436.9827474799999</v>
      </c>
      <c r="NH693" s="3">
        <v>1824.4796427700001</v>
      </c>
      <c r="NI693" s="3">
        <v>1464.75177278</v>
      </c>
      <c r="NJ693" s="3">
        <v>1738.87411924</v>
      </c>
      <c r="NK693" s="3">
        <v>1201.9495449799999</v>
      </c>
      <c r="NL693" s="4">
        <v>1129.9731510300001</v>
      </c>
      <c r="NM693" s="3">
        <v>2327.6756320600002</v>
      </c>
      <c r="NN693" s="3">
        <v>844.76121418000002</v>
      </c>
      <c r="NO693" s="3">
        <v>1403.95693198</v>
      </c>
      <c r="NP693" s="3">
        <v>2061.0842899999998</v>
      </c>
      <c r="NQ693" s="4">
        <v>1191.0121902400001</v>
      </c>
      <c r="NR693" s="3">
        <v>1149.71531867</v>
      </c>
      <c r="NS693" s="3">
        <v>1624.6706628300001</v>
      </c>
      <c r="NT693" s="3">
        <v>1619.5872348600001</v>
      </c>
      <c r="NU693" s="3">
        <v>1813.0557553199999</v>
      </c>
      <c r="NV693" s="4">
        <v>322.93655229000001</v>
      </c>
      <c r="NW693" s="3">
        <v>1612.7919325400001</v>
      </c>
      <c r="NX693" s="3">
        <v>1473.9952728999999</v>
      </c>
      <c r="NY693" s="3">
        <v>2091.1200730599999</v>
      </c>
      <c r="NZ693" s="3">
        <v>793.07192936000001</v>
      </c>
      <c r="OA693" s="4">
        <v>2242.6107004300002</v>
      </c>
      <c r="OB693" s="3">
        <v>1432.3504341299999</v>
      </c>
      <c r="OC693" s="3">
        <v>1785.2979146800001</v>
      </c>
      <c r="OD693" s="3">
        <v>1357.7444023400001</v>
      </c>
      <c r="OE693" s="3">
        <v>1836.93811127</v>
      </c>
      <c r="OF693" s="4">
        <v>1323.51312904</v>
      </c>
      <c r="OG693" s="3">
        <v>934.38762297999995</v>
      </c>
      <c r="OH693" s="3">
        <v>1402.4314686299999</v>
      </c>
      <c r="OI693" s="3">
        <v>1577.42479488</v>
      </c>
      <c r="OJ693" s="3">
        <v>1477.1232494799999</v>
      </c>
      <c r="OK693" s="4">
        <v>1363.8450130000001</v>
      </c>
      <c r="OL693" s="3">
        <v>1042.1474724899999</v>
      </c>
      <c r="OM693" s="3">
        <v>2356.2592734300001</v>
      </c>
      <c r="ON693" s="3">
        <v>1799.4359462899999</v>
      </c>
      <c r="OO693" s="3">
        <v>1173.5690916000001</v>
      </c>
      <c r="OP693" s="4">
        <v>1558.2654723000001</v>
      </c>
      <c r="OQ693" s="3">
        <v>1607.7501363599999</v>
      </c>
      <c r="OS693" s="3">
        <v>913.85569407000003</v>
      </c>
      <c r="OT693" s="3">
        <v>158.97565039</v>
      </c>
      <c r="OU693" s="4">
        <v>1464.8673475999999</v>
      </c>
      <c r="OV693" s="3">
        <v>1189.80424696</v>
      </c>
      <c r="OW693" s="3">
        <v>1447.72499204</v>
      </c>
      <c r="OX693" s="3">
        <v>1427.40122208</v>
      </c>
      <c r="OY693" s="3">
        <v>1001.82677319</v>
      </c>
      <c r="OZ693" s="4">
        <v>1785.46568458</v>
      </c>
      <c r="PA693" s="3">
        <v>719.21092020000003</v>
      </c>
      <c r="PB693" s="3">
        <v>1140.8054942399999</v>
      </c>
      <c r="PC693" s="3">
        <v>1295.21158965</v>
      </c>
      <c r="PD693" s="3">
        <v>1433.79076979</v>
      </c>
      <c r="PE693" s="4">
        <v>1152.66744754</v>
      </c>
      <c r="PF693" s="3">
        <v>1773.3551832799999</v>
      </c>
      <c r="PG693" s="3">
        <v>1180.38117091</v>
      </c>
      <c r="PH693" s="3">
        <v>1424.38136388</v>
      </c>
      <c r="PI693" s="3">
        <v>200.81559934000001</v>
      </c>
      <c r="PJ693" s="4">
        <v>1796.0289745800001</v>
      </c>
      <c r="PK693" s="3">
        <v>667.72047378000002</v>
      </c>
      <c r="PL693" s="3">
        <v>786.91104581000002</v>
      </c>
      <c r="PM693" s="3">
        <v>1756.31411103</v>
      </c>
      <c r="PN693" s="3">
        <v>1818.0683471100001</v>
      </c>
      <c r="PO693" s="4">
        <v>1255.9801519600001</v>
      </c>
      <c r="PP693" s="3">
        <v>1747.0923588600001</v>
      </c>
      <c r="PQ693" s="3">
        <v>1828.30231101</v>
      </c>
      <c r="PR693" s="3">
        <v>1253.43937003</v>
      </c>
      <c r="PS693" s="3">
        <v>1029.9394161</v>
      </c>
      <c r="PT693" s="4">
        <v>1801.74060762</v>
      </c>
      <c r="PU693" s="3">
        <v>1083.2989434799999</v>
      </c>
      <c r="PV693" s="3">
        <v>1323.1148308700001</v>
      </c>
      <c r="PW693" s="3">
        <v>1123.76380062</v>
      </c>
      <c r="PX693" s="3">
        <v>634.00183073000005</v>
      </c>
      <c r="PY693" s="4">
        <v>568.91208048999999</v>
      </c>
      <c r="PZ693" s="3">
        <v>1492.3604846200001</v>
      </c>
      <c r="QA693" s="3">
        <v>1276.3064073999999</v>
      </c>
      <c r="QB693" s="3">
        <v>1484.9916577900001</v>
      </c>
      <c r="QC693" s="3">
        <v>712.19813838000005</v>
      </c>
      <c r="QD693" s="4">
        <v>711.81848131000004</v>
      </c>
      <c r="QE693" s="3">
        <v>222.39080848</v>
      </c>
      <c r="QF693" s="3">
        <v>1587.1771970299999</v>
      </c>
      <c r="QG693" s="3">
        <v>1587.15607045</v>
      </c>
      <c r="QH693" s="3">
        <v>773.53481381999995</v>
      </c>
      <c r="QI693" s="4">
        <v>2190.3422987700001</v>
      </c>
      <c r="QJ693" s="3">
        <v>1203.58188397</v>
      </c>
      <c r="QK693" s="3">
        <v>2399.1785420699998</v>
      </c>
      <c r="QL693" s="3">
        <v>1306.4875910400001</v>
      </c>
      <c r="QM693" s="3">
        <v>1228.4888790499999</v>
      </c>
      <c r="QN693" s="4">
        <v>55.919571779999998</v>
      </c>
      <c r="QO693" s="3">
        <v>1816.04019543</v>
      </c>
      <c r="QP693" s="3">
        <v>1301.7595867099999</v>
      </c>
      <c r="QQ693" s="3">
        <v>168.69698403999999</v>
      </c>
      <c r="QR693" s="3">
        <v>2400.8139879099999</v>
      </c>
      <c r="QS693" s="4">
        <v>1359.99935407</v>
      </c>
      <c r="QT693" s="3">
        <v>1179.18192681</v>
      </c>
      <c r="QU693" s="3">
        <v>1194.5428145799999</v>
      </c>
      <c r="QV693" s="3">
        <v>1430.01221882</v>
      </c>
      <c r="QW693" s="3">
        <v>1405.0927963399999</v>
      </c>
      <c r="QX693" s="4">
        <v>1335.7435547499999</v>
      </c>
      <c r="QY693" s="3">
        <v>1409.46289155</v>
      </c>
      <c r="QZ693" s="3">
        <v>2447.02589618</v>
      </c>
      <c r="RA693" s="3">
        <v>654.82704627999999</v>
      </c>
      <c r="RB693" s="3">
        <v>1137.9819889600001</v>
      </c>
      <c r="RC693" s="4">
        <v>1436.41232982</v>
      </c>
      <c r="RD693" s="3">
        <v>328.05850520000001</v>
      </c>
      <c r="RE693" s="3">
        <v>1383.37591484</v>
      </c>
      <c r="RF693" s="3">
        <v>1425.9639932699999</v>
      </c>
      <c r="RG693" s="3">
        <v>1241.6482529100001</v>
      </c>
      <c r="RH693" s="4">
        <v>1358.41361783</v>
      </c>
      <c r="RI693" s="3">
        <v>1553.3659698500001</v>
      </c>
      <c r="RJ693" s="3">
        <v>1057.5282440999999</v>
      </c>
      <c r="RK693" s="3">
        <v>1424.4938318500001</v>
      </c>
      <c r="RL693" s="3">
        <v>2421.0234257900001</v>
      </c>
      <c r="RM693" s="4">
        <v>1784.8480428</v>
      </c>
      <c r="RN693" s="3">
        <v>1453.1414743299999</v>
      </c>
      <c r="RO693" s="3">
        <v>1498.72269205</v>
      </c>
      <c r="RP693" s="3">
        <v>1648.3728214800001</v>
      </c>
      <c r="RQ693" s="3">
        <v>1405.7607690899999</v>
      </c>
      <c r="RR693" s="4">
        <v>264.04310369000001</v>
      </c>
      <c r="RS693" s="3">
        <v>1358.7820902399999</v>
      </c>
      <c r="RT693" s="3">
        <v>663.73997755999994</v>
      </c>
      <c r="RU693" s="3">
        <v>1336.6439198800001</v>
      </c>
      <c r="RV693" s="3">
        <v>1546.527793</v>
      </c>
      <c r="RW693" s="4">
        <v>695.50130510999998</v>
      </c>
      <c r="RX693" s="3">
        <v>2235.40591528</v>
      </c>
      <c r="RY693" s="3">
        <v>1145.94608825</v>
      </c>
      <c r="RZ693" s="3">
        <v>363.06276278000001</v>
      </c>
      <c r="SA693" s="3">
        <v>1596.9824156300001</v>
      </c>
      <c r="SB693" s="4">
        <v>189.5427048</v>
      </c>
      <c r="SC693" s="3">
        <v>712.36963649999996</v>
      </c>
      <c r="SD693" s="3">
        <v>1539.35842594</v>
      </c>
      <c r="SE693" s="3">
        <v>1547.01184023</v>
      </c>
      <c r="SF693" s="3">
        <v>1498.5275818699999</v>
      </c>
      <c r="SG693" s="4">
        <v>699.71108686000002</v>
      </c>
      <c r="SH693" s="3">
        <v>1746.3050830699999</v>
      </c>
      <c r="SI693" s="3">
        <v>1845.85352803</v>
      </c>
      <c r="SJ693" s="3">
        <v>214.48325385999999</v>
      </c>
      <c r="SK693" s="3">
        <v>1069.5399475700001</v>
      </c>
      <c r="SL693" s="4">
        <v>1070.0351794600001</v>
      </c>
      <c r="SM693" s="3">
        <v>830.31560442</v>
      </c>
      <c r="SN693" s="3">
        <v>1838.3467570600001</v>
      </c>
      <c r="SO693" s="3">
        <v>507.37159568999999</v>
      </c>
      <c r="SP693" s="3">
        <v>1049.33423791</v>
      </c>
      <c r="SQ693" s="4">
        <v>1768.14375309</v>
      </c>
      <c r="SR693" s="3">
        <v>1415.0583283999999</v>
      </c>
      <c r="SS693" s="3">
        <v>1776.7018820999999</v>
      </c>
      <c r="ST693" s="3">
        <v>1653.4251809499999</v>
      </c>
      <c r="SU693" s="3">
        <v>1446.6841972899999</v>
      </c>
      <c r="SV693" s="4">
        <v>1086.8575294699999</v>
      </c>
      <c r="SW693" s="3">
        <v>304.71984800000001</v>
      </c>
      <c r="SX693" s="3">
        <v>1434.7346308199999</v>
      </c>
      <c r="SY693" s="3">
        <v>1421.88532059</v>
      </c>
      <c r="SZ693" s="3">
        <v>1028.3555439700001</v>
      </c>
      <c r="TA693" s="4">
        <v>1104.02287572</v>
      </c>
      <c r="TB693" s="3">
        <v>2224.5089495900002</v>
      </c>
      <c r="TC693" s="3">
        <v>457.91613602000001</v>
      </c>
      <c r="TD693" s="3">
        <v>1465.44025074</v>
      </c>
      <c r="TE693" s="3">
        <v>2234.2632158500001</v>
      </c>
      <c r="TF693" s="4">
        <v>1423.7003423599999</v>
      </c>
      <c r="TG693" s="3">
        <v>1094.53641993</v>
      </c>
      <c r="TH693" s="3">
        <v>1670.9279311099999</v>
      </c>
      <c r="TI693" s="3">
        <v>1290.2878537700001</v>
      </c>
      <c r="TJ693" s="3">
        <v>995.16257994</v>
      </c>
      <c r="TK693" s="4">
        <v>2225.6342506599999</v>
      </c>
      <c r="TL693" s="3">
        <v>2259.9376028800002</v>
      </c>
      <c r="TM693" s="3">
        <v>1815.3871355599999</v>
      </c>
      <c r="TN693" s="3">
        <v>683.24291774999995</v>
      </c>
      <c r="TO693" s="3">
        <v>178.89552985</v>
      </c>
      <c r="TP693" s="4">
        <v>1403.05097452</v>
      </c>
      <c r="TQ693" s="3">
        <v>1753.38062326</v>
      </c>
      <c r="TR693" s="3">
        <v>1583.56579459</v>
      </c>
      <c r="TS693" s="3">
        <v>1539.4050286900001</v>
      </c>
      <c r="TT693" s="3">
        <v>1040.3038677</v>
      </c>
      <c r="TU693" s="4">
        <v>1064.5571815400001</v>
      </c>
      <c r="TV693" s="3">
        <v>2428.1859577800001</v>
      </c>
      <c r="TW693" s="3">
        <v>1058.4099681299999</v>
      </c>
      <c r="TX693" s="3">
        <v>1822.0973101899999</v>
      </c>
      <c r="TY693" s="3">
        <v>354.76250232000001</v>
      </c>
      <c r="TZ693" s="4">
        <v>233.98930089999999</v>
      </c>
      <c r="UA693" s="3">
        <v>1563.73228556</v>
      </c>
      <c r="UB693" s="3">
        <v>1176.0794264000001</v>
      </c>
      <c r="UC693" s="3">
        <v>2307.2282094699999</v>
      </c>
      <c r="UD693" s="3">
        <v>2224.1715456799998</v>
      </c>
      <c r="UE693" s="4">
        <v>1410.7714967700001</v>
      </c>
      <c r="UF693" s="3">
        <v>700.11684146999994</v>
      </c>
      <c r="UG693" s="3">
        <v>1365.1387053399999</v>
      </c>
      <c r="UH693" s="3">
        <v>1482.61305343</v>
      </c>
      <c r="UI693" s="3">
        <v>1704.5049018</v>
      </c>
      <c r="UJ693" s="4">
        <v>2072.8070564200002</v>
      </c>
      <c r="UK693" s="3">
        <v>1920.21660415</v>
      </c>
      <c r="UL693" s="3">
        <v>1040.8916837199999</v>
      </c>
      <c r="UM693" s="3">
        <v>192.49918326</v>
      </c>
      <c r="UN693" s="3">
        <v>778.72449605999998</v>
      </c>
      <c r="UO693" s="4">
        <v>779.33157455000003</v>
      </c>
      <c r="UP693" s="3">
        <v>2234.9324313400002</v>
      </c>
      <c r="UQ693" s="3">
        <v>1571.90702928</v>
      </c>
      <c r="UR693" s="3">
        <v>1575.61536544</v>
      </c>
      <c r="US693" s="3">
        <v>1560.45331607</v>
      </c>
      <c r="UT693" s="4">
        <v>1204.20076849</v>
      </c>
      <c r="UU693" s="3">
        <v>2079.3606458099998</v>
      </c>
      <c r="UV693" s="3">
        <v>428.93730333000002</v>
      </c>
      <c r="UW693" s="3">
        <v>398.21490641999998</v>
      </c>
      <c r="UX693" s="3">
        <v>2045.81971458</v>
      </c>
      <c r="UY693" s="4">
        <v>1570.03049188</v>
      </c>
      <c r="UZ693" s="3">
        <v>1774.9912504900001</v>
      </c>
      <c r="VA693" s="3">
        <v>1312.8336428499999</v>
      </c>
      <c r="VB693" s="3">
        <v>1557.2538819399999</v>
      </c>
      <c r="VC693" s="3">
        <v>1585.31867936</v>
      </c>
      <c r="VD693" s="4">
        <v>1584.3978090200001</v>
      </c>
      <c r="VE693" s="3">
        <v>2077.3529993400002</v>
      </c>
      <c r="VF693" s="3">
        <v>1558.74765542</v>
      </c>
      <c r="VG693" s="3">
        <v>1221.95641624</v>
      </c>
      <c r="VH693" s="3">
        <v>362.21024313999999</v>
      </c>
      <c r="VI693" s="4">
        <v>1430.9293609399999</v>
      </c>
      <c r="VJ693" s="3">
        <v>2097.2536163300001</v>
      </c>
      <c r="VK693" s="3">
        <v>161.05723989000001</v>
      </c>
      <c r="VL693" s="3">
        <v>889.08974997999997</v>
      </c>
      <c r="VM693" s="3">
        <v>1736.37434773</v>
      </c>
      <c r="VN693" s="4">
        <v>548.58520367999995</v>
      </c>
      <c r="VO693" s="3">
        <v>1413.2725110199999</v>
      </c>
      <c r="VP693" s="3">
        <v>1413.7422667400001</v>
      </c>
      <c r="VQ693" s="3">
        <v>911.78156101000002</v>
      </c>
      <c r="VR693" s="3">
        <v>385.54144389999999</v>
      </c>
      <c r="VS693" s="4">
        <v>1357.8873174400001</v>
      </c>
      <c r="VT693" s="3">
        <v>1813.56714283</v>
      </c>
      <c r="VU693" s="3">
        <v>1348.4263378200001</v>
      </c>
      <c r="VV693" s="3">
        <v>1180.55391177</v>
      </c>
      <c r="VW693" s="3">
        <v>1821.4964454000001</v>
      </c>
      <c r="VX693" s="4">
        <v>1780.6736791400001</v>
      </c>
      <c r="VY693" s="3">
        <v>1196.7828534299999</v>
      </c>
      <c r="VZ693" s="3">
        <v>949.01840100000004</v>
      </c>
      <c r="WA693" s="3">
        <v>1567.90664922</v>
      </c>
      <c r="WB693" s="3">
        <v>1372.88718924</v>
      </c>
      <c r="WC693" s="4">
        <v>1931.79024177</v>
      </c>
      <c r="WD693" s="3">
        <v>1826.60286406</v>
      </c>
      <c r="WE693" s="3">
        <v>1153.46280114</v>
      </c>
      <c r="WF693" s="3">
        <v>2233.0347673599999</v>
      </c>
      <c r="WG693" s="3">
        <v>916.27903706999996</v>
      </c>
      <c r="WH693" s="4">
        <v>1345.6699404999999</v>
      </c>
      <c r="WI693" s="3">
        <v>2204.2566371799999</v>
      </c>
      <c r="WJ693" s="3">
        <v>64.554750670000004</v>
      </c>
      <c r="WK693" s="3">
        <v>2082.8154630099998</v>
      </c>
      <c r="WL693" s="3">
        <v>1770.29990699</v>
      </c>
      <c r="WM693" s="4">
        <v>2054.64254721</v>
      </c>
      <c r="WN693" s="3">
        <v>784.75116369</v>
      </c>
      <c r="WO693" s="3">
        <v>1823.2679712700001</v>
      </c>
      <c r="WP693" s="3">
        <v>1800.7451728799999</v>
      </c>
      <c r="WQ693" s="3">
        <v>1795.4647706200001</v>
      </c>
      <c r="WR693" s="4">
        <v>1340.69400954</v>
      </c>
      <c r="WS693" s="3">
        <v>1442.85407261</v>
      </c>
      <c r="WT693" s="3">
        <v>1617.1806688500001</v>
      </c>
      <c r="WU693" s="3">
        <v>2216.0110934700001</v>
      </c>
      <c r="WV693" s="3">
        <v>1694.94636709</v>
      </c>
      <c r="WW693" s="4">
        <v>1161.42565769</v>
      </c>
      <c r="WX693" s="3">
        <v>1649.3682562199999</v>
      </c>
      <c r="WY693" s="3">
        <v>1093.91753541</v>
      </c>
      <c r="WZ693" s="3">
        <v>379.58188423000001</v>
      </c>
      <c r="XA693" s="3">
        <v>1801.5970711499999</v>
      </c>
      <c r="XB693" s="4">
        <v>1339.1262930299999</v>
      </c>
      <c r="XC693" s="3">
        <v>2039.91732095</v>
      </c>
      <c r="XD693" s="3">
        <v>1427.41799907</v>
      </c>
      <c r="XE693" s="3">
        <v>1337.62382037</v>
      </c>
      <c r="XF693" s="3">
        <v>508.21230930000002</v>
      </c>
      <c r="XG693" s="4">
        <v>1564.8954902</v>
      </c>
      <c r="XH693" s="3">
        <v>1129.1013689199999</v>
      </c>
      <c r="XI693" s="3">
        <v>1442.2948396100001</v>
      </c>
      <c r="XJ693" s="3">
        <v>221.39972333</v>
      </c>
      <c r="XK693" s="3">
        <v>2014.85871159</v>
      </c>
      <c r="XL693" s="4">
        <v>1419.3116060499999</v>
      </c>
      <c r="XM693" s="3">
        <v>2021.1500828400001</v>
      </c>
      <c r="XN693" s="3">
        <v>1830.7045274300001</v>
      </c>
      <c r="XO693" s="3">
        <v>1422.59119691</v>
      </c>
      <c r="XP693" s="3">
        <v>874.86721205000003</v>
      </c>
      <c r="XQ693" s="4">
        <v>1139.7143685200001</v>
      </c>
      <c r="XR693" s="3">
        <v>1153.07320215</v>
      </c>
      <c r="XS693" s="3">
        <v>1798.3274222099999</v>
      </c>
      <c r="XT693" s="3">
        <v>1274.7330985599999</v>
      </c>
      <c r="XU693" s="3">
        <v>1386.2379450599999</v>
      </c>
      <c r="XV693" s="4">
        <v>454.47436758999999</v>
      </c>
      <c r="XW693" s="3">
        <v>1610.3244722699999</v>
      </c>
      <c r="XX693" s="3">
        <v>394.76008922</v>
      </c>
      <c r="XY693" s="3">
        <v>700.15785188999996</v>
      </c>
      <c r="XZ693" s="3">
        <v>2443.7338779199999</v>
      </c>
      <c r="YA693" s="4">
        <v>856.36032796999996</v>
      </c>
      <c r="YB693" s="3">
        <v>1388.1175893100001</v>
      </c>
      <c r="YC693" s="3">
        <v>1419.03882462</v>
      </c>
      <c r="YD693" s="3">
        <v>1536.5461053199999</v>
      </c>
      <c r="YE693" s="3">
        <v>1124.44295803</v>
      </c>
      <c r="YF693" s="4">
        <v>1349.1558262000001</v>
      </c>
      <c r="YG693" s="3">
        <v>1373.5874732299999</v>
      </c>
      <c r="YH693" s="3">
        <v>699.33515800999999</v>
      </c>
      <c r="YI693" s="3">
        <v>953.90982564000001</v>
      </c>
      <c r="YJ693" s="3">
        <v>1494.3022658699999</v>
      </c>
      <c r="YK693" s="4">
        <v>1836.33724648</v>
      </c>
      <c r="YL693" s="3">
        <v>1177.0239088000001</v>
      </c>
      <c r="YM693" s="3">
        <v>1412.9910304099999</v>
      </c>
      <c r="YN693" s="3">
        <v>1497.5135060299999</v>
      </c>
      <c r="YO693" s="3">
        <v>1316.5189883200001</v>
      </c>
      <c r="YP693" s="4">
        <v>1304.3985451000001</v>
      </c>
      <c r="YQ693" s="3">
        <v>1346.46902232</v>
      </c>
      <c r="YR693" s="3">
        <v>1316.3555680100001</v>
      </c>
      <c r="YS693" s="3">
        <v>1489.8060325500001</v>
      </c>
      <c r="YT693" s="3">
        <v>1785.8024671200001</v>
      </c>
      <c r="YU693" s="4">
        <v>1337.6275485900001</v>
      </c>
      <c r="YV693" s="3">
        <v>1421.9431079999999</v>
      </c>
      <c r="YW693" s="3">
        <v>1813.9803538799999</v>
      </c>
      <c r="YX693" s="3">
        <v>1042.8309794899999</v>
      </c>
      <c r="YY693" s="3">
        <v>1462.42847035</v>
      </c>
      <c r="YZ693" s="4">
        <v>1804.90773051</v>
      </c>
      <c r="ZA693" s="3">
        <v>192.96707487</v>
      </c>
      <c r="ZB693" s="3">
        <v>1420.8016513099999</v>
      </c>
      <c r="ZC693" s="3">
        <v>2193.7300080099999</v>
      </c>
      <c r="ZD693" s="3">
        <v>1825.2687826700001</v>
      </c>
      <c r="ZE693" s="4">
        <v>1819.75723077</v>
      </c>
      <c r="ZF693" s="3">
        <v>2184.9046899</v>
      </c>
      <c r="ZG693" s="3">
        <v>2239.4354997300002</v>
      </c>
      <c r="ZI693" s="3">
        <v>176.72322033</v>
      </c>
      <c r="ZJ693" s="4">
        <v>1555.3972283799999</v>
      </c>
      <c r="ZK693" s="3">
        <v>947.37114913000005</v>
      </c>
      <c r="ZL693" s="3">
        <v>1062.7452666199999</v>
      </c>
      <c r="ZM693" s="3">
        <v>1127.07756683</v>
      </c>
      <c r="ZN693" s="3">
        <v>1366.79465639</v>
      </c>
      <c r="ZO693" s="4">
        <v>1776.30606941</v>
      </c>
      <c r="ZP693" s="3">
        <v>1841.63939669</v>
      </c>
      <c r="ZR693" s="3">
        <v>351.88804470000002</v>
      </c>
      <c r="ZS693" s="3">
        <v>1729.68778516</v>
      </c>
      <c r="ZT693" s="4">
        <v>1048.85019068</v>
      </c>
      <c r="ZU693" s="3">
        <v>1413.5726327299999</v>
      </c>
      <c r="ZV693" s="3">
        <v>1343.91954121</v>
      </c>
      <c r="ZW693" s="3">
        <v>1357.4604362499999</v>
      </c>
      <c r="ZX693" s="3">
        <v>1774.0299911</v>
      </c>
      <c r="ZY693" s="4">
        <v>1785.75772848</v>
      </c>
      <c r="ZZ693" s="3">
        <v>1470.24530495</v>
      </c>
      <c r="AAA693" s="3">
        <v>1405.6644567400001</v>
      </c>
      <c r="AAB693" s="3">
        <v>1768.01761498</v>
      </c>
      <c r="AAC693" s="3">
        <v>214.96854382999999</v>
      </c>
      <c r="AAD693" s="4">
        <v>1547.62326831</v>
      </c>
      <c r="AAE693" s="3">
        <v>1774.16358565</v>
      </c>
      <c r="AAF693" s="3">
        <v>1568.1719742099999</v>
      </c>
      <c r="AAG693" s="3">
        <v>1736.64029409</v>
      </c>
      <c r="AAH693" s="3">
        <v>1368.3878490699999</v>
      </c>
      <c r="AAI693" s="4">
        <v>1391.76875943</v>
      </c>
      <c r="AAJ693" s="3">
        <v>1540.19976092</v>
      </c>
      <c r="AAK693" s="3">
        <v>1463.4587018100001</v>
      </c>
      <c r="AAL693" s="3">
        <v>286.24278967999999</v>
      </c>
      <c r="AAM693" s="3">
        <v>1455.8699099999999</v>
      </c>
      <c r="AAN693" s="4">
        <v>1353.55823265</v>
      </c>
      <c r="AAO693" s="3">
        <v>1464.0626734499999</v>
      </c>
      <c r="AAP693" s="3">
        <v>1367.1805271600001</v>
      </c>
      <c r="AAQ693" s="3">
        <v>1588.6007557</v>
      </c>
      <c r="AAR693" s="3">
        <v>2338.2177954799999</v>
      </c>
      <c r="AAS693" s="4">
        <v>2321.8130061100001</v>
      </c>
      <c r="AAT693" s="3">
        <v>1647.6619742</v>
      </c>
      <c r="AAU693" s="3">
        <v>1644.97827717</v>
      </c>
      <c r="AAV693" s="3">
        <v>1338.9510666900001</v>
      </c>
      <c r="AAW693" s="3">
        <v>2173.4764528599999</v>
      </c>
      <c r="AAX693" s="4">
        <v>1531.4328515899999</v>
      </c>
      <c r="AAY693" s="3">
        <v>941.51660099000003</v>
      </c>
      <c r="AAZ693" s="3">
        <v>1837.02883129</v>
      </c>
      <c r="ABA693" s="3">
        <v>1824.96493274</v>
      </c>
      <c r="ABB693" s="3">
        <v>2215.3300719499998</v>
      </c>
      <c r="ABC693" s="4">
        <v>1214.3166720900001</v>
      </c>
      <c r="ABD693" s="3">
        <v>1688.96692358</v>
      </c>
      <c r="ABE693" s="3">
        <v>1810.6193635499999</v>
      </c>
      <c r="ABF693" s="3">
        <v>1385.83156908</v>
      </c>
      <c r="ABG693" s="3">
        <v>1427.41178537</v>
      </c>
      <c r="ABH693" s="4">
        <v>1441.0962168799999</v>
      </c>
      <c r="ABI693" s="3">
        <v>1668.76867036</v>
      </c>
      <c r="ABJ693" s="3">
        <v>1972.8497500000001</v>
      </c>
      <c r="ABK693" s="3">
        <v>1419.7751480699999</v>
      </c>
      <c r="ABL693" s="3">
        <v>1357.9755519800001</v>
      </c>
      <c r="ABM693" s="4">
        <v>2398.13153362</v>
      </c>
      <c r="ABN693" s="3">
        <v>1440.3567865800001</v>
      </c>
      <c r="ABO693" s="3">
        <v>1790.72993122</v>
      </c>
      <c r="ABP693" s="3">
        <v>2042.33631436</v>
      </c>
      <c r="ABQ693" s="3">
        <v>2400.55674073</v>
      </c>
      <c r="ABR693" s="4">
        <v>1560.2358365699999</v>
      </c>
      <c r="ABS693" s="3">
        <v>2227.7021700199998</v>
      </c>
      <c r="ABT693" s="3">
        <v>1371.7283341899999</v>
      </c>
      <c r="ABU693" s="3">
        <v>207.92655762000001</v>
      </c>
      <c r="ABV693" s="3">
        <v>2197.92611962</v>
      </c>
      <c r="ABW693" s="4">
        <v>1546.29975021</v>
      </c>
      <c r="ABX693" s="3">
        <v>1810.13096673</v>
      </c>
      <c r="ABY693" s="3">
        <v>1828.5365675</v>
      </c>
      <c r="ABZ693" s="3">
        <v>788.93298378999998</v>
      </c>
      <c r="ACA693" s="3">
        <v>1369.15710513</v>
      </c>
      <c r="ACB693" s="4">
        <v>1372.7100987900001</v>
      </c>
      <c r="ACC693" s="3">
        <v>1425.06673499</v>
      </c>
      <c r="ACD693" s="3">
        <v>1768.52589564</v>
      </c>
      <c r="ACE693" s="3">
        <v>1495.9047791</v>
      </c>
      <c r="ACF693" s="3">
        <v>1438.43116095</v>
      </c>
      <c r="ACG693" s="4">
        <v>1292.8802094099999</v>
      </c>
      <c r="ACH693" s="3">
        <v>1225.7915118799999</v>
      </c>
      <c r="ACI693" s="3">
        <v>1829.8905327299999</v>
      </c>
      <c r="ACJ693" s="3">
        <v>1574.7926715599999</v>
      </c>
      <c r="ACK693" s="3">
        <v>1722.5115830300001</v>
      </c>
      <c r="ACL693" s="4">
        <v>566.30978292999998</v>
      </c>
      <c r="ACM693" s="3">
        <v>1412.05462582</v>
      </c>
      <c r="ACN693" s="3">
        <v>1826.64076763</v>
      </c>
      <c r="ACO693" s="3">
        <v>1429.81400179</v>
      </c>
      <c r="ACP693" s="3">
        <v>1077.51212467</v>
      </c>
      <c r="ACQ693" s="4">
        <v>638.35887717000003</v>
      </c>
      <c r="ACR693" s="3">
        <v>7.2209407700000003</v>
      </c>
      <c r="ACS693" s="3">
        <v>1400.95633625</v>
      </c>
      <c r="ACT693" s="3">
        <v>207.68795154</v>
      </c>
      <c r="ACU693" s="3">
        <v>1426.7357348099999</v>
      </c>
      <c r="ACV693" s="4">
        <v>1811.9304542499999</v>
      </c>
      <c r="ACW693" s="3">
        <v>1420.59162825</v>
      </c>
      <c r="ACX693" s="3">
        <v>864.13988037000001</v>
      </c>
      <c r="ACY693" s="3">
        <v>1429.8966439999999</v>
      </c>
      <c r="ACZ693" s="3">
        <v>1624.45629018</v>
      </c>
      <c r="ADA693" s="4">
        <v>1305.2790263899999</v>
      </c>
      <c r="ADB693" s="3">
        <v>764.55850280000004</v>
      </c>
      <c r="ADC693" s="3">
        <v>1560.56329856</v>
      </c>
      <c r="ADD693" s="3">
        <v>870.36352228999999</v>
      </c>
      <c r="ADE693" s="3">
        <v>2383.3416848799998</v>
      </c>
      <c r="ADF693" s="4">
        <v>639.40837109999995</v>
      </c>
      <c r="ADG693" s="3">
        <v>1732.3354427300001</v>
      </c>
      <c r="ADH693" s="3">
        <v>1574.90824638</v>
      </c>
      <c r="ADI693" s="3">
        <v>2393.5284246599999</v>
      </c>
      <c r="ADJ693" s="3">
        <v>209.32464012</v>
      </c>
      <c r="ADK693" s="4">
        <v>108.49368748000001</v>
      </c>
      <c r="ADL693" s="3">
        <v>1367.5782039600001</v>
      </c>
      <c r="ADM693" s="3">
        <v>1407.18184228</v>
      </c>
      <c r="ADN693" s="3">
        <v>1344.4383851600001</v>
      </c>
      <c r="ADO693" s="3">
        <v>1810.6659663</v>
      </c>
      <c r="ADP693" s="4">
        <v>1354.45362682</v>
      </c>
      <c r="ADQ693" s="3">
        <v>1768.1207624000001</v>
      </c>
      <c r="ADR693" s="3">
        <v>1789.07460154</v>
      </c>
      <c r="ADS693" s="3">
        <v>1633.71470318</v>
      </c>
      <c r="ADT693" s="3">
        <v>1379.4662547999999</v>
      </c>
      <c r="ADU693" s="4">
        <v>46.787918259999998</v>
      </c>
      <c r="ADV693" s="3">
        <v>1802.5601946500001</v>
      </c>
      <c r="ADW693" s="3">
        <v>1820.45689339</v>
      </c>
      <c r="ADX693" s="3">
        <v>1781.39757519</v>
      </c>
      <c r="ADY693" s="3">
        <v>1023.76983337</v>
      </c>
      <c r="ADZ693" s="4">
        <v>1563.5906132</v>
      </c>
      <c r="AEA693" s="3">
        <v>1067.5105531500001</v>
      </c>
      <c r="AEB693" s="3">
        <v>1352.19059728</v>
      </c>
      <c r="AEC693" s="3">
        <v>1425.03380238</v>
      </c>
      <c r="AED693" s="3">
        <v>1528.4714021699999</v>
      </c>
      <c r="AEE693" s="4">
        <v>1772.2124838499999</v>
      </c>
      <c r="AEF693" s="3">
        <v>1460.8284426</v>
      </c>
      <c r="AEG693" s="3">
        <v>1771.2269910299999</v>
      </c>
      <c r="AEH693" s="3">
        <v>772.24298558999999</v>
      </c>
      <c r="AEI693" s="3">
        <v>1603.52668447</v>
      </c>
      <c r="AEJ693" s="4">
        <v>1434.9769651199999</v>
      </c>
      <c r="AEK693" s="3">
        <v>1856.8057956499999</v>
      </c>
      <c r="AEL693" s="3">
        <v>1342.01255668</v>
      </c>
      <c r="AEM693" s="3">
        <v>1396.49676376</v>
      </c>
      <c r="AEN693" s="3">
        <v>1268.4814949900001</v>
      </c>
      <c r="AEO693" s="4">
        <v>1174.3532605400001</v>
      </c>
      <c r="AEP693" s="3">
        <v>1944.32762426</v>
      </c>
      <c r="AEQ693" s="3">
        <v>1049.33423791</v>
      </c>
      <c r="AER693" s="3">
        <v>1878.3952962999999</v>
      </c>
      <c r="AES693" s="3">
        <v>2400.7711133799999</v>
      </c>
      <c r="AET693" s="4">
        <v>705.89496110000005</v>
      </c>
      <c r="AEU693" s="3">
        <v>1373.88510946</v>
      </c>
      <c r="AEV693" s="3">
        <v>1844.94819194</v>
      </c>
      <c r="AEW693" s="3">
        <v>1443.5164530300001</v>
      </c>
      <c r="AEX693" s="3">
        <v>2411.9234621400001</v>
      </c>
      <c r="AEY693" s="4">
        <v>451.95781908999999</v>
      </c>
      <c r="AEZ693" s="3">
        <v>1574.74482607</v>
      </c>
      <c r="AFA693" s="3">
        <v>1468.2668628700001</v>
      </c>
      <c r="AFB693" s="3">
        <v>953.73149245000002</v>
      </c>
      <c r="AFC693" s="3">
        <v>1039.64210865</v>
      </c>
      <c r="AFD693" s="4">
        <v>1160.0499445099999</v>
      </c>
      <c r="AFE693" s="3">
        <v>1061.1781714799999</v>
      </c>
      <c r="AFF693" s="3">
        <v>936.97562902999994</v>
      </c>
      <c r="AFG693" s="3">
        <v>2223.17797505</v>
      </c>
      <c r="AFH693" s="3">
        <v>1217.51486348</v>
      </c>
      <c r="AFI693" s="4">
        <v>1426.0043823200001</v>
      </c>
      <c r="AFJ693" s="3">
        <v>2416.6266116699999</v>
      </c>
      <c r="AFK693" s="3">
        <v>1561.4549645100001</v>
      </c>
      <c r="AFL693" s="3">
        <v>2237.02955509</v>
      </c>
      <c r="AFM693" s="3">
        <v>1805.8143093399999</v>
      </c>
      <c r="AFN693" s="4">
        <v>1635.3613336799999</v>
      </c>
      <c r="AFO693" s="3">
        <v>1721.2539301500001</v>
      </c>
      <c r="AFP693" s="3">
        <v>1409.66918639</v>
      </c>
      <c r="AFQ693" s="3">
        <v>711.80418980000002</v>
      </c>
      <c r="AFR693" s="3">
        <v>1420.5015295999999</v>
      </c>
      <c r="AFS693" s="4">
        <v>2038.62673546</v>
      </c>
      <c r="AFT693" s="3">
        <v>2294.2981211400001</v>
      </c>
      <c r="AFU693" s="3">
        <v>2284.7942669899999</v>
      </c>
      <c r="AFV693" s="3">
        <v>165.42236414000001</v>
      </c>
      <c r="AFW693" s="3">
        <v>1305.5903327599999</v>
      </c>
      <c r="AFX693" s="4">
        <v>1343.3708715</v>
      </c>
      <c r="AFY693" s="3">
        <v>557.75476076999996</v>
      </c>
      <c r="AFZ693" s="3">
        <v>825.19303014000002</v>
      </c>
      <c r="AGA693" s="3">
        <v>2040.77729703</v>
      </c>
      <c r="AGB693" s="3">
        <v>1094.2344341099999</v>
      </c>
      <c r="AGC693" s="4">
        <v>2375.9455177700002</v>
      </c>
      <c r="AGD693" s="3">
        <v>1253.64877172</v>
      </c>
      <c r="AGE693" s="3">
        <v>853.80276904999994</v>
      </c>
      <c r="AGF693" s="3">
        <v>1361.9429994300001</v>
      </c>
      <c r="AGG693" s="3">
        <v>2009.55221179</v>
      </c>
      <c r="AGH693" s="4">
        <v>1784.93441323</v>
      </c>
      <c r="AGI693" s="3">
        <v>1435.3870693199999</v>
      </c>
      <c r="AGJ693" s="3">
        <v>447.89903025000001</v>
      </c>
      <c r="AGK693" s="3">
        <v>1765.1437787299999</v>
      </c>
      <c r="AGL693" s="3">
        <v>1075.10493729</v>
      </c>
      <c r="AGM693" s="4">
        <v>2039.0331114400001</v>
      </c>
      <c r="AGN693" s="3">
        <v>1634.07136956</v>
      </c>
      <c r="AGO693" s="3">
        <v>162.40871963999999</v>
      </c>
      <c r="AGP693" s="3">
        <v>1322.0647155700001</v>
      </c>
      <c r="AGQ693" s="3">
        <v>1819.0463834899999</v>
      </c>
      <c r="AGR693" s="4">
        <v>1777.7756094599999</v>
      </c>
      <c r="AGS693" s="3">
        <v>1548.2291040600001</v>
      </c>
      <c r="AGT693" s="3">
        <v>1338.0065842900001</v>
      </c>
      <c r="AGU693" s="3">
        <v>1069.564181</v>
      </c>
      <c r="AGV693" s="3">
        <v>1845.4813274000001</v>
      </c>
      <c r="AGW693" s="4">
        <v>2413.93794368</v>
      </c>
      <c r="AGX693" s="3">
        <v>1097.3555756200001</v>
      </c>
      <c r="AGY693" s="3">
        <v>1546.1108537299999</v>
      </c>
      <c r="AGZ693" s="3">
        <v>1583.0556498200001</v>
      </c>
      <c r="AHA693" s="3">
        <v>1349.12040811</v>
      </c>
      <c r="AHB693" s="4">
        <v>2192.0373961300002</v>
      </c>
      <c r="AHC693" s="3">
        <v>1402.73718267</v>
      </c>
      <c r="AHD693" s="3">
        <v>1569.9037324000001</v>
      </c>
      <c r="AHE693" s="3">
        <v>1366.1968984499999</v>
      </c>
      <c r="AHF693" s="3">
        <v>1043.1627910699999</v>
      </c>
      <c r="AHG693" s="4">
        <v>1043.0509444700001</v>
      </c>
      <c r="AHH693" s="3">
        <v>56.115924700000001</v>
      </c>
      <c r="AHI693" s="3">
        <v>1003.9717424299999</v>
      </c>
      <c r="AHJ693" s="3">
        <v>205.22235538000001</v>
      </c>
      <c r="AHK693" s="3">
        <v>1814.5569852399999</v>
      </c>
      <c r="AHL693" s="4">
        <v>1591.9350271200001</v>
      </c>
      <c r="AHM693" s="3">
        <v>1300.15085978</v>
      </c>
      <c r="AHN693" s="3">
        <v>172.97573786000001</v>
      </c>
      <c r="AHO693" s="3">
        <v>1063.9581808600001</v>
      </c>
      <c r="AHP693" s="3">
        <v>1464.1900542999999</v>
      </c>
      <c r="AHQ693" s="4">
        <v>2347.0076955</v>
      </c>
      <c r="AHR693" s="3">
        <v>1125.27745794</v>
      </c>
      <c r="AHS693" s="3">
        <v>1389.30813423</v>
      </c>
      <c r="AHT693" s="3">
        <v>1354.21688485</v>
      </c>
      <c r="AHU693" s="3">
        <v>1787.5646724400001</v>
      </c>
      <c r="AHV693" s="4">
        <v>695.03652035000005</v>
      </c>
      <c r="AHW693" s="3">
        <v>1437.12007025</v>
      </c>
      <c r="AHX693" s="3">
        <v>1339.3760837699999</v>
      </c>
      <c r="AHY693" s="3">
        <v>1617.0911915700001</v>
      </c>
      <c r="AHZ693" s="3">
        <v>1754.0703439599999</v>
      </c>
      <c r="AIA693" s="4">
        <v>1751.54012532</v>
      </c>
      <c r="AIB693" s="3">
        <v>1434.7625924700001</v>
      </c>
      <c r="AIC693" s="3">
        <v>1962.62386391</v>
      </c>
      <c r="AID693" s="3">
        <v>934.59267508000005</v>
      </c>
      <c r="AIE693" s="3">
        <v>1601.8036254599999</v>
      </c>
      <c r="AIF693" s="4">
        <v>477.08788600000003</v>
      </c>
      <c r="AIG693" s="3">
        <v>1723.5225520199999</v>
      </c>
      <c r="AIH693" s="3">
        <v>849.77567007999994</v>
      </c>
      <c r="AII693" s="3">
        <v>1420.9700425799999</v>
      </c>
      <c r="AIJ693" s="3">
        <v>1791.9123983300001</v>
      </c>
      <c r="AIK693" s="4">
        <v>270.58302293999998</v>
      </c>
      <c r="AIL693" s="3">
        <v>1801.49081688</v>
      </c>
      <c r="AIM693" s="3">
        <v>1789.65806797</v>
      </c>
      <c r="AIN693" s="3">
        <v>1800.01009217</v>
      </c>
      <c r="AIO693" s="3">
        <v>1388.5419850200001</v>
      </c>
      <c r="AIP693" s="4">
        <v>1914.42916397</v>
      </c>
      <c r="AIQ693" s="3">
        <v>1829.2753764300001</v>
      </c>
      <c r="AIR693" s="3">
        <v>1138.6474762299999</v>
      </c>
      <c r="AIS693" s="3">
        <v>1464.6237705599999</v>
      </c>
      <c r="AIT693" s="3">
        <v>1812.1199721</v>
      </c>
      <c r="AIU693" s="4">
        <v>2342.9625768000001</v>
      </c>
      <c r="AIV693" s="3">
        <v>1500.76140702</v>
      </c>
      <c r="AIW693" s="3">
        <v>135.28654051000001</v>
      </c>
      <c r="AIX693" s="3">
        <v>1407.87404846</v>
      </c>
      <c r="AIY693" s="3">
        <v>1718.66903095</v>
      </c>
      <c r="AIZ693" s="4">
        <v>1666.54789398</v>
      </c>
      <c r="AJA693" s="3">
        <v>1616.7500594400001</v>
      </c>
      <c r="AJB693" s="3">
        <v>1385.9769696599999</v>
      </c>
      <c r="AJC693" s="3">
        <v>90.060125060000004</v>
      </c>
      <c r="AJD693" s="3">
        <v>1819.1153555599999</v>
      </c>
      <c r="AJE693" s="4">
        <v>1594.28442709</v>
      </c>
      <c r="AJF693" s="3">
        <v>1791.9012136700001</v>
      </c>
      <c r="AJG693" s="3">
        <v>2216.5349083800002</v>
      </c>
      <c r="AJH693" s="3">
        <v>1084.82875642</v>
      </c>
      <c r="AJI693" s="3">
        <v>1429.90658592</v>
      </c>
      <c r="AJJ693" s="4">
        <v>2179.8237474100001</v>
      </c>
      <c r="AJK693" s="3">
        <v>1809.5785688000001</v>
      </c>
      <c r="AJL693" s="3">
        <v>1570.70467833</v>
      </c>
      <c r="AJM693" s="3">
        <v>2064.7429165600001</v>
      </c>
      <c r="AJN693" s="3">
        <v>1458.53372319</v>
      </c>
      <c r="AJO693" s="4">
        <v>1230.54685649</v>
      </c>
      <c r="AJP693" s="3">
        <v>1753.8541072</v>
      </c>
      <c r="AJQ693" s="3">
        <v>1186.3245749600001</v>
      </c>
      <c r="AJR693" s="3">
        <v>1299.9420794600001</v>
      </c>
      <c r="AJS693" s="3">
        <v>1311.4436381600001</v>
      </c>
      <c r="AJT693" s="4">
        <v>1819.08490843</v>
      </c>
      <c r="AJU693" s="3">
        <v>1514.8478649199999</v>
      </c>
      <c r="AJV693" s="3">
        <v>1954.3391377</v>
      </c>
      <c r="AJW693" s="3">
        <v>1305.6624116800001</v>
      </c>
      <c r="AJX693" s="3">
        <v>1429.2473123499999</v>
      </c>
      <c r="AJY693" s="4">
        <v>1575.1748141099999</v>
      </c>
      <c r="AJZ693" s="3">
        <v>1403.9594174599999</v>
      </c>
      <c r="AKA693" s="3">
        <v>905.50696674999995</v>
      </c>
      <c r="AKB693" s="3">
        <v>845.96542924000005</v>
      </c>
      <c r="AKC693" s="3">
        <v>2091.2580171999998</v>
      </c>
      <c r="AKD693" s="4">
        <v>2053.0257424699998</v>
      </c>
      <c r="AKE693" s="3">
        <v>1565.35716811</v>
      </c>
      <c r="AKF693" s="3">
        <v>1140.2282415100001</v>
      </c>
      <c r="AKG693" s="3">
        <v>1461.8648877600001</v>
      </c>
      <c r="AKH693" s="3">
        <v>1801.6641791100001</v>
      </c>
      <c r="AKI693" s="4">
        <v>1816.1445855899999</v>
      </c>
      <c r="AKJ693" s="3">
        <v>1506.5277206200001</v>
      </c>
      <c r="AKK693" s="3">
        <v>1812.8643733599999</v>
      </c>
      <c r="AKL693" s="3">
        <v>1575.1965620599999</v>
      </c>
      <c r="AKM693" s="3">
        <v>1410.20791418</v>
      </c>
      <c r="AKN693" s="4">
        <v>1063.7587210900001</v>
      </c>
      <c r="AKO693" s="3">
        <v>1430.0805695199999</v>
      </c>
      <c r="AKP693" s="3">
        <v>1560.6801161200001</v>
      </c>
      <c r="AKQ693" s="3">
        <v>2217.7552790599998</v>
      </c>
      <c r="AKR693" s="3">
        <v>1168.35766141</v>
      </c>
      <c r="AKS693" s="4">
        <v>1576.5735179799999</v>
      </c>
      <c r="AKT693" s="3">
        <v>1994.66356522</v>
      </c>
      <c r="AKU693" s="3">
        <v>1408.5886239599999</v>
      </c>
      <c r="AKV693" s="3">
        <v>552.31218093999996</v>
      </c>
      <c r="AKW693" s="3">
        <v>310.97207293999998</v>
      </c>
      <c r="AKX693" s="4">
        <v>1771.6650568800001</v>
      </c>
      <c r="AKY693" s="3">
        <v>1684.6987330500001</v>
      </c>
      <c r="AKZ693" s="3">
        <v>1705.6420089000001</v>
      </c>
      <c r="ALA693" s="3">
        <v>1432.1696154599999</v>
      </c>
      <c r="ALB693" s="3">
        <v>1542.82132095</v>
      </c>
      <c r="ALC693" s="4">
        <v>1830.56534055</v>
      </c>
      <c r="ALD693" s="3">
        <v>2184.0708113599999</v>
      </c>
      <c r="ALE693" s="3">
        <v>216.45175402000001</v>
      </c>
      <c r="ALF693" s="3">
        <v>1303.5286271</v>
      </c>
      <c r="ALG693" s="3">
        <v>2265.7082660699998</v>
      </c>
      <c r="ALH693" s="4">
        <v>1816.72680928</v>
      </c>
      <c r="ALI693" s="3">
        <v>1408.2835312899999</v>
      </c>
      <c r="ALJ693" s="3">
        <v>1503.18040043</v>
      </c>
      <c r="ALK693" s="3">
        <v>1853.07757565</v>
      </c>
      <c r="ALL693" s="3">
        <v>1352.80823906</v>
      </c>
      <c r="ALM693" s="4">
        <v>1174.50984578</v>
      </c>
    </row>
    <row r="694" spans="1:1001" x14ac:dyDescent="0.45">
      <c r="A694" s="1" t="s">
        <v>693</v>
      </c>
      <c r="B694" s="3">
        <v>775.81027075999998</v>
      </c>
      <c r="C694" s="3">
        <v>1260.3676455299999</v>
      </c>
      <c r="D694" s="3">
        <v>1880.6962294099999</v>
      </c>
      <c r="E694" s="3">
        <v>1630.49103562</v>
      </c>
      <c r="F694" s="4">
        <v>2018.95353989</v>
      </c>
      <c r="G694" s="3">
        <v>2364.6987207699999</v>
      </c>
      <c r="H694" s="3">
        <v>1334.6002339500001</v>
      </c>
      <c r="I694" s="3">
        <v>2901.84512412</v>
      </c>
      <c r="J694" s="3">
        <v>1108.44454464</v>
      </c>
      <c r="K694" s="4">
        <v>1977.91080865</v>
      </c>
      <c r="L694" s="3">
        <v>836.96799164000004</v>
      </c>
      <c r="M694" s="3">
        <v>1277.56281754</v>
      </c>
      <c r="N694" s="3">
        <v>1639.2983340000001</v>
      </c>
      <c r="O694" s="3">
        <v>350.84849269</v>
      </c>
      <c r="P694" s="4">
        <v>1654.91771169</v>
      </c>
      <c r="Q694" s="3">
        <v>1839.78771409</v>
      </c>
      <c r="R694" s="3">
        <v>631.22368545999996</v>
      </c>
      <c r="S694" s="3">
        <v>2110.9622812699999</v>
      </c>
      <c r="T694" s="3">
        <v>2845.4850010099999</v>
      </c>
      <c r="U694" s="4">
        <v>1351.0230430500001</v>
      </c>
      <c r="V694" s="3">
        <v>1072.4908336999999</v>
      </c>
      <c r="W694" s="3">
        <v>1349.31551829</v>
      </c>
      <c r="X694" s="3">
        <v>2091.1629475899999</v>
      </c>
      <c r="Y694" s="3">
        <v>1632.3930491900001</v>
      </c>
      <c r="Z694" s="4">
        <v>5108.6357081599999</v>
      </c>
      <c r="AA694" s="3">
        <v>1583.7366713399999</v>
      </c>
      <c r="AB694" s="3">
        <v>1327.7900187499999</v>
      </c>
      <c r="AC694" s="3">
        <v>1806.1020036499999</v>
      </c>
      <c r="AD694" s="3">
        <v>2046.4591043099999</v>
      </c>
      <c r="AE694" s="4">
        <v>2003.72811078</v>
      </c>
      <c r="AF694" s="3">
        <v>1949.59684186</v>
      </c>
      <c r="AG694" s="3">
        <v>1618.0692279499999</v>
      </c>
      <c r="AH694" s="3">
        <v>1616.53071583</v>
      </c>
      <c r="AI694" s="3">
        <v>1969.5080221400001</v>
      </c>
      <c r="AJ694" s="4">
        <v>1857.9969619399999</v>
      </c>
      <c r="AK694" s="3">
        <v>1637.7989681900001</v>
      </c>
      <c r="AL694" s="3">
        <v>2041.94236578</v>
      </c>
      <c r="AM694" s="3">
        <v>619.05353263999996</v>
      </c>
      <c r="AN694" s="3">
        <v>1973.0653653899999</v>
      </c>
      <c r="AO694" s="4">
        <v>1585.20993961</v>
      </c>
      <c r="AP694" s="3">
        <v>1557.1109668399999</v>
      </c>
      <c r="AQ694" s="3">
        <v>1520.21339487</v>
      </c>
      <c r="AR694" s="3">
        <v>1986.5553080899999</v>
      </c>
      <c r="AS694" s="3">
        <v>2223.9031138400001</v>
      </c>
      <c r="AT694" s="4">
        <v>384.97351171999998</v>
      </c>
      <c r="AU694" s="3">
        <v>1396.8708285</v>
      </c>
      <c r="AV694" s="3">
        <v>1328.01184784</v>
      </c>
      <c r="AW694" s="3">
        <v>2895.9601288499998</v>
      </c>
      <c r="AX694" s="3">
        <v>1234.8138042800001</v>
      </c>
      <c r="AY694" s="4">
        <v>1547.8003587600001</v>
      </c>
      <c r="AZ694" s="3">
        <v>1560.11529079</v>
      </c>
      <c r="BA694" s="3">
        <v>338.37076172000002</v>
      </c>
      <c r="BB694" s="3">
        <v>1287.0138552400001</v>
      </c>
      <c r="BC694" s="3">
        <v>1629.09171038</v>
      </c>
      <c r="BD694" s="4">
        <v>1762.50047075</v>
      </c>
      <c r="BE694" s="3">
        <v>1628.3187261</v>
      </c>
      <c r="BF694" s="3">
        <v>2018.7167979200001</v>
      </c>
      <c r="BG694" s="3">
        <v>2664.5377074200001</v>
      </c>
      <c r="BH694" s="3">
        <v>1119.5552616099999</v>
      </c>
      <c r="BI694" s="4">
        <v>640.72381139000004</v>
      </c>
      <c r="BJ694" s="3">
        <v>1757.6320367999999</v>
      </c>
      <c r="BK694" s="3">
        <v>2202.0165983299999</v>
      </c>
      <c r="BL694" s="3">
        <v>2228.2694808299998</v>
      </c>
      <c r="BM694" s="3">
        <v>388.75268405999998</v>
      </c>
      <c r="BN694" s="4">
        <v>456.24278661</v>
      </c>
      <c r="BO694" s="3">
        <v>1641.0257426000001</v>
      </c>
      <c r="BP694" s="3">
        <v>2842.5863099600001</v>
      </c>
      <c r="BQ694" s="3">
        <v>623.93812220999996</v>
      </c>
      <c r="BR694" s="3">
        <v>2047.33647875</v>
      </c>
      <c r="BS694" s="4">
        <v>2890.79468004</v>
      </c>
      <c r="BT694" s="3">
        <v>1257.16324044</v>
      </c>
      <c r="BU694" s="3">
        <v>1643.06570031</v>
      </c>
      <c r="BV694" s="3">
        <v>2979.06774498</v>
      </c>
      <c r="BW694" s="3">
        <v>2764.4714017800002</v>
      </c>
      <c r="BX694" s="4">
        <v>2255.6613345400001</v>
      </c>
      <c r="BY694" s="3">
        <v>2026.4441552400001</v>
      </c>
      <c r="BZ694" s="3">
        <v>1558.53825373</v>
      </c>
      <c r="CA694" s="3">
        <v>1978.4265457500001</v>
      </c>
      <c r="CB694" s="3">
        <v>2116.9243264199999</v>
      </c>
      <c r="CC694" s="4">
        <v>2100.55681925</v>
      </c>
      <c r="CD694" s="3">
        <v>795.94141602000002</v>
      </c>
      <c r="CE694" s="3">
        <v>2228.1619838199999</v>
      </c>
      <c r="CF694" s="3">
        <v>1176.2782648</v>
      </c>
      <c r="CG694" s="3">
        <v>2503.3356883199999</v>
      </c>
      <c r="CH694" s="4">
        <v>1975.8627731300001</v>
      </c>
      <c r="CI694" s="3">
        <v>2233.8903938499998</v>
      </c>
      <c r="CJ694" s="3">
        <v>1982.4144984100001</v>
      </c>
      <c r="CK694" s="3">
        <v>1538.64012222</v>
      </c>
      <c r="CL694" s="3">
        <v>1498.9849101899999</v>
      </c>
      <c r="CM694" s="4">
        <v>1127.97047552</v>
      </c>
      <c r="CN694" s="3">
        <v>1805.390535</v>
      </c>
      <c r="CO694" s="3">
        <v>2407.2078852099999</v>
      </c>
      <c r="CP694" s="3">
        <v>1567.87060976</v>
      </c>
      <c r="CQ694" s="3">
        <v>1780.0970477799999</v>
      </c>
      <c r="CR694" s="4">
        <v>2214.9845902299999</v>
      </c>
      <c r="CS694" s="3">
        <v>721.71069170999999</v>
      </c>
      <c r="CT694" s="3">
        <v>2628.4653148100001</v>
      </c>
      <c r="CU694" s="3">
        <v>1576.6045864800001</v>
      </c>
      <c r="CV694" s="3">
        <v>1996.8806133800001</v>
      </c>
      <c r="CW694" s="4">
        <v>1366.4609806999999</v>
      </c>
      <c r="CX694" s="3">
        <v>1788.73471215</v>
      </c>
      <c r="CY694" s="3">
        <v>1654.58900696</v>
      </c>
      <c r="CZ694" s="3">
        <v>1639.1647394500001</v>
      </c>
      <c r="DA694" s="3">
        <v>2267.4412670000002</v>
      </c>
      <c r="DB694" s="4">
        <v>1994.70892523</v>
      </c>
      <c r="DC694" s="3">
        <v>2234.17498131</v>
      </c>
      <c r="DD694" s="3">
        <v>2442.0201394599999</v>
      </c>
      <c r="DE694" s="3">
        <v>2482.8037594100001</v>
      </c>
      <c r="DF694" s="3">
        <v>2614.27073853</v>
      </c>
      <c r="DG694" s="4">
        <v>887.97376945999997</v>
      </c>
      <c r="DH694" s="3">
        <v>1336.8384086900001</v>
      </c>
      <c r="DI694" s="3">
        <v>2624.1430650900002</v>
      </c>
      <c r="DJ694" s="3">
        <v>2213.62751815</v>
      </c>
      <c r="DK694" s="3">
        <v>1983.2887659999999</v>
      </c>
      <c r="DL694" s="4">
        <v>1565.2074179399999</v>
      </c>
      <c r="DM694" s="3">
        <v>56.256975689999997</v>
      </c>
      <c r="DN694" s="3">
        <v>2248.9076640100002</v>
      </c>
      <c r="DO694" s="3">
        <v>442.43035287999999</v>
      </c>
      <c r="DP694" s="3">
        <v>1307.7893611899999</v>
      </c>
      <c r="DQ694" s="4">
        <v>1634.42803594</v>
      </c>
      <c r="DR694" s="3">
        <v>2081.8498540300002</v>
      </c>
      <c r="DS694" s="3">
        <v>1671.7736156799999</v>
      </c>
      <c r="DT694" s="3">
        <v>2902.7274695199999</v>
      </c>
      <c r="DU694" s="3">
        <v>1890.96623277</v>
      </c>
      <c r="DV694" s="4">
        <v>1979.32193992</v>
      </c>
      <c r="DW694" s="3">
        <v>2237.2072669099998</v>
      </c>
      <c r="DX694" s="3">
        <v>2431.4674127500002</v>
      </c>
      <c r="DY694" s="3">
        <v>1707.8602997999999</v>
      </c>
      <c r="DZ694" s="3">
        <v>2629.5819167</v>
      </c>
      <c r="EA694" s="4">
        <v>2141.3460315299999</v>
      </c>
      <c r="EB694" s="3">
        <v>2247.6624385300001</v>
      </c>
      <c r="EC694" s="3">
        <v>1817.1282143000001</v>
      </c>
      <c r="ED694" s="3">
        <v>1858.4089302499999</v>
      </c>
      <c r="EE694" s="3">
        <v>1760.50152346</v>
      </c>
      <c r="EF694" s="4">
        <v>1606.08735024</v>
      </c>
      <c r="EG694" s="3">
        <v>1564.97378282</v>
      </c>
      <c r="EH694" s="3">
        <v>2046.14531246</v>
      </c>
      <c r="EI694" s="3">
        <v>1830.5690687700001</v>
      </c>
      <c r="EJ694" s="3">
        <v>614.28700336999998</v>
      </c>
      <c r="EK694" s="4">
        <v>1657.68715778</v>
      </c>
      <c r="EL694" s="3">
        <v>1987.9651966199999</v>
      </c>
      <c r="EM694" s="3">
        <v>1939.8170994300001</v>
      </c>
      <c r="EN694" s="3">
        <v>1226.76954826</v>
      </c>
      <c r="EO694" s="3">
        <v>1166.81914929</v>
      </c>
      <c r="EP694" s="4">
        <v>1825.7124408499999</v>
      </c>
      <c r="EQ694" s="3">
        <v>1519.9375065900001</v>
      </c>
      <c r="ER694" s="3">
        <v>2007.3662321300001</v>
      </c>
      <c r="ES694" s="3">
        <v>1163.4370323799999</v>
      </c>
      <c r="ET694" s="3">
        <v>1533.95312831</v>
      </c>
      <c r="EU694" s="4">
        <v>602.07521875999998</v>
      </c>
      <c r="EV694" s="3">
        <v>356.02139793999999</v>
      </c>
      <c r="EW694" s="3">
        <v>1587.0386315200001</v>
      </c>
      <c r="EX694" s="3">
        <v>1534.94483483</v>
      </c>
      <c r="EY694" s="3">
        <v>1954.2850785099999</v>
      </c>
      <c r="EZ694" s="4">
        <v>1955.5315467299999</v>
      </c>
      <c r="FA694" s="3">
        <v>1645.82706859</v>
      </c>
      <c r="FB694" s="3">
        <v>1420.8184283000001</v>
      </c>
      <c r="FC694" s="3">
        <v>1254.8908903500001</v>
      </c>
      <c r="FD694" s="3">
        <v>1919.5548451</v>
      </c>
      <c r="FE694" s="4">
        <v>1615.2451013</v>
      </c>
      <c r="FF694" s="3">
        <v>1644.5899209199999</v>
      </c>
      <c r="FG694" s="3">
        <v>1571.5186730299999</v>
      </c>
      <c r="FH694" s="3">
        <v>1886.2779961199999</v>
      </c>
      <c r="FI694" s="3">
        <v>1323.5802369999999</v>
      </c>
      <c r="FJ694" s="4">
        <v>2089.45666557</v>
      </c>
      <c r="FK694" s="3">
        <v>2147.9456022999998</v>
      </c>
      <c r="FL694" s="3">
        <v>2058.1967836099998</v>
      </c>
      <c r="FM694" s="3">
        <v>1266.4328381</v>
      </c>
      <c r="FN694" s="3">
        <v>1648.8966363899999</v>
      </c>
      <c r="FO694" s="4">
        <v>1551.9399257</v>
      </c>
      <c r="FP694" s="3">
        <v>2119.8783193999998</v>
      </c>
      <c r="FQ694" s="3">
        <v>2446.6878708999998</v>
      </c>
      <c r="FR694" s="3">
        <v>1610.4120854400001</v>
      </c>
      <c r="FS694" s="3">
        <v>1616.5251235000001</v>
      </c>
      <c r="FT694" s="4">
        <v>1568.4988148299999</v>
      </c>
      <c r="FU694" s="3">
        <v>1556.1093183999999</v>
      </c>
      <c r="FV694" s="3">
        <v>1557.99641909</v>
      </c>
      <c r="FW694" s="3">
        <v>2047.20474831</v>
      </c>
      <c r="FX694" s="3">
        <v>2452.90592049</v>
      </c>
      <c r="FY694" s="4">
        <v>2885.80072935</v>
      </c>
      <c r="FZ694" s="3">
        <v>1282.12118786</v>
      </c>
      <c r="GA694" s="3">
        <v>1623.6335962999999</v>
      </c>
      <c r="GB694" s="3">
        <v>1868.41298725</v>
      </c>
      <c r="GC694" s="3">
        <v>2229.8110998000002</v>
      </c>
      <c r="GD694" s="4">
        <v>1844.8288889</v>
      </c>
      <c r="GE694" s="3">
        <v>1876.72194689</v>
      </c>
      <c r="GF694" s="3">
        <v>1808.1077860099999</v>
      </c>
      <c r="GG694" s="3">
        <v>2756.78381214</v>
      </c>
      <c r="GH694" s="3">
        <v>439.59876979000001</v>
      </c>
      <c r="GI694" s="4">
        <v>1134.8869449900001</v>
      </c>
      <c r="GJ694" s="3">
        <v>1479.28810256</v>
      </c>
      <c r="GK694" s="3">
        <v>1589.5775493399999</v>
      </c>
      <c r="GL694" s="3">
        <v>1548.9585924400001</v>
      </c>
      <c r="GM694" s="3">
        <v>1311.8761116799999</v>
      </c>
      <c r="GN694" s="4">
        <v>2010.35875005</v>
      </c>
      <c r="GO694" s="3">
        <v>1748.14620238</v>
      </c>
      <c r="GP694" s="3">
        <v>1267.8085512800001</v>
      </c>
      <c r="GQ694" s="3">
        <v>1506.5357984300001</v>
      </c>
      <c r="GR694" s="3">
        <v>1556.3671869499999</v>
      </c>
      <c r="GS694" s="4">
        <v>1650.68928884</v>
      </c>
      <c r="GT694" s="3">
        <v>2021.5806922500001</v>
      </c>
      <c r="GU694" s="3">
        <v>1897.4036259699999</v>
      </c>
      <c r="GV694" s="3">
        <v>2254.7373573499999</v>
      </c>
      <c r="GW694" s="3">
        <v>399.28242008000001</v>
      </c>
      <c r="GX694" s="4">
        <v>943.53667485999995</v>
      </c>
      <c r="GY694" s="3">
        <v>1990.0747477699999</v>
      </c>
      <c r="GZ694" s="3">
        <v>1847.5970922500001</v>
      </c>
      <c r="HA694" s="3">
        <v>1811.3581724799999</v>
      </c>
      <c r="HB694" s="3">
        <v>1611.4118697700001</v>
      </c>
      <c r="HC694" s="4">
        <v>2234.9784127200001</v>
      </c>
      <c r="HD694" s="3">
        <v>165.80388532000001</v>
      </c>
      <c r="HE694" s="3">
        <v>2912.7874498199999</v>
      </c>
      <c r="HF694" s="3">
        <v>1664.0742200100001</v>
      </c>
      <c r="HG694" s="3">
        <v>1268.65672133</v>
      </c>
      <c r="HH694" s="4">
        <v>1835.49156191</v>
      </c>
      <c r="HI694" s="3">
        <v>1625.0260864700001</v>
      </c>
      <c r="HJ694" s="3">
        <v>2584.2480042399998</v>
      </c>
      <c r="HK694" s="3">
        <v>1998.9367267099999</v>
      </c>
      <c r="HL694" s="3">
        <v>1887.0982045200001</v>
      </c>
      <c r="HM694" s="4">
        <v>1650.1319199500001</v>
      </c>
      <c r="HN694" s="3">
        <v>369.98482458000001</v>
      </c>
      <c r="HO694" s="3">
        <v>2245.9356512999998</v>
      </c>
      <c r="HP694" s="3">
        <v>1985.12677846</v>
      </c>
      <c r="HQ694" s="3">
        <v>598.36191164000002</v>
      </c>
      <c r="HR694" s="4">
        <v>2039.63770445</v>
      </c>
      <c r="HS694" s="3">
        <v>2409.2832610099999</v>
      </c>
      <c r="HT694" s="3">
        <v>1670.57002199</v>
      </c>
      <c r="HU694" s="3">
        <v>1821.71889586</v>
      </c>
      <c r="HV694" s="3">
        <v>2047.6912810199999</v>
      </c>
      <c r="HW694" s="4">
        <v>1633.2753945899999</v>
      </c>
      <c r="HX694" s="3">
        <v>1613.6506658799999</v>
      </c>
      <c r="HY694" s="3">
        <v>595.44333674999996</v>
      </c>
      <c r="HZ694" s="3">
        <v>1816.5658744499999</v>
      </c>
      <c r="IA694" s="3">
        <v>1816.83057807</v>
      </c>
      <c r="IB694" s="4">
        <v>1463.54010128</v>
      </c>
      <c r="IC694" s="3">
        <v>1253.52449772</v>
      </c>
      <c r="ID694" s="3">
        <v>1291.4964184200001</v>
      </c>
      <c r="IE694" s="3">
        <v>1805.9913997900001</v>
      </c>
      <c r="IF694" s="3">
        <v>1792.8227053799999</v>
      </c>
      <c r="IG694" s="4">
        <v>1793.9908809799999</v>
      </c>
      <c r="IH694" s="3">
        <v>1612.4638491799999</v>
      </c>
      <c r="II694" s="3">
        <v>636.72405270000002</v>
      </c>
      <c r="IJ694" s="3">
        <v>1550.1093696800001</v>
      </c>
      <c r="IK694" s="3">
        <v>1319.0454787399999</v>
      </c>
      <c r="IL694" s="4">
        <v>1582.7213527599999</v>
      </c>
      <c r="IM694" s="3">
        <v>1821.0993899699999</v>
      </c>
      <c r="IN694" s="3">
        <v>1616.52760898</v>
      </c>
      <c r="IO694" s="3">
        <v>1847.54489717</v>
      </c>
      <c r="IP694" s="3">
        <v>1270.8470505800001</v>
      </c>
      <c r="IQ694" s="4">
        <v>1572.1425285099999</v>
      </c>
      <c r="IR694" s="3">
        <v>1641.1469097500001</v>
      </c>
      <c r="IS694" s="3">
        <v>2054.2392780800001</v>
      </c>
      <c r="IT694" s="3">
        <v>1998.8205305199999</v>
      </c>
      <c r="IU694" s="3">
        <v>1724.4527429100001</v>
      </c>
      <c r="IV694" s="4">
        <v>2023.9829086699999</v>
      </c>
      <c r="IW694" s="3">
        <v>2025.97812774</v>
      </c>
      <c r="IX694" s="3">
        <v>1341.11032744</v>
      </c>
      <c r="IY694" s="3">
        <v>1922.80398883</v>
      </c>
      <c r="IZ694" s="3">
        <v>1973.31267065</v>
      </c>
      <c r="JA694" s="4">
        <v>2183.39600354</v>
      </c>
      <c r="JB694" s="3">
        <v>1328.2827651600001</v>
      </c>
      <c r="JC694" s="3">
        <v>2248.8871588000002</v>
      </c>
      <c r="JD694" s="3">
        <v>2032.5919900199999</v>
      </c>
      <c r="JE694" s="3">
        <v>2221.8619133900002</v>
      </c>
      <c r="JF694" s="4">
        <v>2504.13663425</v>
      </c>
      <c r="JH694" s="3">
        <v>1129.9470534899999</v>
      </c>
      <c r="JI694" s="3">
        <v>1812.18086636</v>
      </c>
      <c r="JJ694" s="3">
        <v>1639.7997795900001</v>
      </c>
      <c r="JK694" s="4">
        <v>2426.5498905700001</v>
      </c>
      <c r="JL694" s="3">
        <v>2242.4435518999999</v>
      </c>
      <c r="JM694" s="3">
        <v>1219.4547806200001</v>
      </c>
      <c r="JN694" s="3">
        <v>2583.4172325499999</v>
      </c>
      <c r="JO694" s="3">
        <v>1606.45085169</v>
      </c>
      <c r="JP694" s="4">
        <v>1873.1509335000001</v>
      </c>
      <c r="JQ694" s="3">
        <v>1990.13315655</v>
      </c>
      <c r="JR694" s="3">
        <v>1983.4459726099999</v>
      </c>
      <c r="JS694" s="3">
        <v>9.0055154099999992</v>
      </c>
      <c r="JT694" s="3">
        <v>2176.6379834200002</v>
      </c>
      <c r="JU694" s="4">
        <v>815.48225978000005</v>
      </c>
      <c r="JV694" s="3">
        <v>1551.6416681000001</v>
      </c>
      <c r="JW694" s="3">
        <v>1633.8066659399999</v>
      </c>
      <c r="JX694" s="3">
        <v>839.48702561999994</v>
      </c>
      <c r="JY694" s="3">
        <v>1590.6953939699999</v>
      </c>
      <c r="JZ694" s="4">
        <v>2196.9729380399999</v>
      </c>
      <c r="KA694" s="3">
        <v>2020.6287534099999</v>
      </c>
      <c r="KB694" s="3">
        <v>1639.73142889</v>
      </c>
      <c r="KC694" s="3">
        <v>2010.4239938999999</v>
      </c>
      <c r="KD694" s="3">
        <v>2230.8860699000002</v>
      </c>
      <c r="KE694" s="4">
        <v>1570.7177271</v>
      </c>
      <c r="KF694" s="3">
        <v>1843.67811166</v>
      </c>
      <c r="KG694" s="3">
        <v>1129.35364514</v>
      </c>
      <c r="KH694" s="3">
        <v>1597.3956266800001</v>
      </c>
      <c r="KI694" s="3">
        <v>893.17836457999999</v>
      </c>
      <c r="KJ694" s="4">
        <v>1562.76854069</v>
      </c>
      <c r="KK694" s="3">
        <v>1970.0430217099999</v>
      </c>
      <c r="KL694" s="3">
        <v>1598.4190230700001</v>
      </c>
      <c r="KM694" s="3">
        <v>1878.90854792</v>
      </c>
      <c r="KN694" s="3">
        <v>2873.8654543900002</v>
      </c>
      <c r="KO694" s="4">
        <v>619.55249274999994</v>
      </c>
      <c r="KP694" s="3">
        <v>1565.74863121</v>
      </c>
      <c r="KQ694" s="3">
        <v>1346.5889467300001</v>
      </c>
      <c r="KR694" s="3">
        <v>2917.6956514499998</v>
      </c>
      <c r="KS694" s="3">
        <v>2631.7884015700001</v>
      </c>
      <c r="KT694" s="4">
        <v>2045.0374097500001</v>
      </c>
      <c r="KU694" s="3">
        <v>2436.3644297199999</v>
      </c>
      <c r="KV694" s="3">
        <v>2598.09647743</v>
      </c>
      <c r="KW694" s="3">
        <v>1683.3584379599999</v>
      </c>
      <c r="KX694" s="3">
        <v>1832.4145376700001</v>
      </c>
      <c r="KY694" s="4">
        <v>2047.0108808699999</v>
      </c>
      <c r="KZ694" s="3">
        <v>954.32427943000005</v>
      </c>
      <c r="LA694" s="3">
        <v>2900.8807578800001</v>
      </c>
      <c r="LB694" s="3">
        <v>1562.4628266499999</v>
      </c>
      <c r="LC694" s="3">
        <v>1851.64407506</v>
      </c>
      <c r="LD694" s="4">
        <v>1364.4844027300001</v>
      </c>
      <c r="LE694" s="3">
        <v>2212.9837788300001</v>
      </c>
      <c r="LF694" s="3">
        <v>2251.4061927799999</v>
      </c>
      <c r="LG694" s="3">
        <v>1859.4528318499999</v>
      </c>
      <c r="LH694" s="3">
        <v>1652.4533582700001</v>
      </c>
      <c r="LI694" s="4">
        <v>2026.28943411</v>
      </c>
      <c r="LJ694" s="3">
        <v>1269.54838728</v>
      </c>
      <c r="LK694" s="3">
        <v>625.07398656999999</v>
      </c>
      <c r="LL694" s="3">
        <v>2043.4554017299999</v>
      </c>
      <c r="LM694" s="3">
        <v>1600.1737719499999</v>
      </c>
      <c r="LN694" s="4">
        <v>2219.6386515300001</v>
      </c>
      <c r="LO694" s="3">
        <v>2232.2077238900001</v>
      </c>
      <c r="LP694" s="3">
        <v>1612.60614291</v>
      </c>
      <c r="LQ694" s="3">
        <v>1817.0374942799999</v>
      </c>
      <c r="LR694" s="3">
        <v>1759.80993865</v>
      </c>
      <c r="LS694" s="4">
        <v>905.02975459000004</v>
      </c>
      <c r="LT694" s="3">
        <v>1665.7767738099999</v>
      </c>
      <c r="LU694" s="3">
        <v>619.89859583999998</v>
      </c>
      <c r="LV694" s="3">
        <v>1665.84512451</v>
      </c>
      <c r="LW694" s="3">
        <v>1852.30459137</v>
      </c>
      <c r="LX694" s="4">
        <v>2611.9014547199999</v>
      </c>
      <c r="LY694" s="3">
        <v>2610.0684132199999</v>
      </c>
      <c r="LZ694" s="3">
        <v>1342.22195837</v>
      </c>
      <c r="MA694" s="3">
        <v>1973.78304774</v>
      </c>
      <c r="MB694" s="3">
        <v>2007.9882235</v>
      </c>
      <c r="MC694" s="4">
        <v>1873.37835492</v>
      </c>
      <c r="MD694" s="3">
        <v>631.03106075999995</v>
      </c>
      <c r="ME694" s="3">
        <v>1631.7667082299999</v>
      </c>
      <c r="MF694" s="3">
        <v>1511.34333812</v>
      </c>
      <c r="MG694" s="3">
        <v>1993.74207351</v>
      </c>
      <c r="MH694" s="4">
        <v>401.56906168</v>
      </c>
      <c r="MI694" s="3">
        <v>1648.0888553899999</v>
      </c>
      <c r="MJ694" s="3">
        <v>1654.50077242</v>
      </c>
      <c r="MK694" s="3">
        <v>612.74662713999999</v>
      </c>
      <c r="ML694" s="3">
        <v>1562.23416249</v>
      </c>
      <c r="MM694" s="4">
        <v>1548.63299456</v>
      </c>
      <c r="MN694" s="3">
        <v>369.16523754999997</v>
      </c>
      <c r="MO694" s="3">
        <v>1990.9912685199999</v>
      </c>
      <c r="MP694" s="3">
        <v>1261.12261008</v>
      </c>
      <c r="MQ694" s="3">
        <v>1960.1414907599999</v>
      </c>
      <c r="MR694" s="4">
        <v>2014.56480358</v>
      </c>
      <c r="MS694" s="3">
        <v>1281.57313952</v>
      </c>
      <c r="MT694" s="3">
        <v>1668.8264577699999</v>
      </c>
      <c r="MU694" s="3">
        <v>1627.7489298099999</v>
      </c>
      <c r="MV694" s="3">
        <v>1571.35400998</v>
      </c>
      <c r="MW694" s="4">
        <v>1287.67312881</v>
      </c>
      <c r="MX694" s="3">
        <v>1761.05764961</v>
      </c>
      <c r="MY694" s="3">
        <v>1233.1684165199999</v>
      </c>
      <c r="MZ694" s="3">
        <v>1788.6303219900001</v>
      </c>
      <c r="NA694" s="3">
        <v>623.23721684999998</v>
      </c>
      <c r="NB694" s="4">
        <v>1715.6317743899999</v>
      </c>
      <c r="NC694" s="3">
        <v>619.58853221000004</v>
      </c>
      <c r="ND694" s="3">
        <v>2253.94573197</v>
      </c>
      <c r="NE694" s="3">
        <v>2638.7427746100002</v>
      </c>
      <c r="NF694" s="3">
        <v>1611.5634840499999</v>
      </c>
      <c r="NG694" s="4">
        <v>1844.2901611100001</v>
      </c>
      <c r="NH694" s="3">
        <v>2231.7870564</v>
      </c>
      <c r="NI694" s="3">
        <v>1872.0591864099999</v>
      </c>
      <c r="NJ694" s="3">
        <v>2146.18153287</v>
      </c>
      <c r="NK694" s="3">
        <v>1471.84719681</v>
      </c>
      <c r="NL694" s="4">
        <v>1537.28056466</v>
      </c>
      <c r="NM694" s="3">
        <v>2822.88825959</v>
      </c>
      <c r="NN694" s="3">
        <v>780.70728772999996</v>
      </c>
      <c r="NO694" s="3">
        <v>1627.0039071799999</v>
      </c>
      <c r="NP694" s="3">
        <v>2468.3917036299999</v>
      </c>
      <c r="NQ694" s="4">
        <v>1598.31960387</v>
      </c>
      <c r="NR694" s="3">
        <v>1557.0227322999999</v>
      </c>
      <c r="NS694" s="3">
        <v>2031.97807646</v>
      </c>
      <c r="NT694" s="3">
        <v>1842.6335886899999</v>
      </c>
      <c r="NU694" s="3">
        <v>2220.3631689499998</v>
      </c>
      <c r="NV694" s="4">
        <v>31.89989306</v>
      </c>
      <c r="NW694" s="3">
        <v>2020.09934617</v>
      </c>
      <c r="NX694" s="3">
        <v>1881.3026865300001</v>
      </c>
      <c r="NY694" s="3">
        <v>2498.42748669</v>
      </c>
      <c r="NZ694" s="3">
        <v>1062.9695811900001</v>
      </c>
      <c r="OA694" s="4">
        <v>2649.9181140599999</v>
      </c>
      <c r="OB694" s="3">
        <v>1655.39678796</v>
      </c>
      <c r="OC694" s="3">
        <v>2008.3442685099999</v>
      </c>
      <c r="OD694" s="3">
        <v>1580.7907561699999</v>
      </c>
      <c r="OE694" s="3">
        <v>2244.2455249</v>
      </c>
      <c r="OF694" s="4">
        <v>1546.55948287</v>
      </c>
      <c r="OG694" s="3">
        <v>1341.69503661</v>
      </c>
      <c r="OH694" s="3">
        <v>1625.47782246</v>
      </c>
      <c r="OI694" s="3">
        <v>1847.3224467099999</v>
      </c>
      <c r="OJ694" s="3">
        <v>1884.4306631100001</v>
      </c>
      <c r="OK694" s="4">
        <v>1586.8919882</v>
      </c>
      <c r="OL694" s="3">
        <v>1537.3601000199999</v>
      </c>
      <c r="OM694" s="3">
        <v>2851.4719009599999</v>
      </c>
      <c r="ON694" s="3">
        <v>2206.7439812900002</v>
      </c>
      <c r="OO694" s="3">
        <v>1580.87650523</v>
      </c>
      <c r="OP694" s="4">
        <v>1828.1631241299999</v>
      </c>
      <c r="OQ694" s="3">
        <v>1877.64778819</v>
      </c>
      <c r="OS694" s="3">
        <v>1183.7533459000001</v>
      </c>
      <c r="OT694" s="3">
        <v>360.73759624000002</v>
      </c>
      <c r="OU694" s="4">
        <v>1578.59545596</v>
      </c>
      <c r="OV694" s="3">
        <v>1597.1116605899999</v>
      </c>
      <c r="OW694" s="3">
        <v>1670.77134587</v>
      </c>
      <c r="OX694" s="3">
        <v>1650.4475759100001</v>
      </c>
      <c r="OY694" s="3">
        <v>1271.7244250199999</v>
      </c>
      <c r="OZ694" s="4">
        <v>2280.6776907399999</v>
      </c>
      <c r="PA694" s="3">
        <v>1126.5183338300001</v>
      </c>
      <c r="PB694" s="3">
        <v>1548.1129078700001</v>
      </c>
      <c r="PC694" s="3">
        <v>1518.25794348</v>
      </c>
      <c r="PD694" s="3">
        <v>1656.8371236200001</v>
      </c>
      <c r="PE694" s="4">
        <v>1559.9748611699999</v>
      </c>
      <c r="PF694" s="3">
        <v>2180.66259691</v>
      </c>
      <c r="PG694" s="3">
        <v>1587.68858454</v>
      </c>
      <c r="PH694" s="3">
        <v>1647.42771771</v>
      </c>
      <c r="PI694" s="3">
        <v>608.12301296999999</v>
      </c>
      <c r="PJ694" s="4">
        <v>2203.3363882100002</v>
      </c>
      <c r="PK694" s="3">
        <v>937.61750424000002</v>
      </c>
      <c r="PL694" s="3">
        <v>1194.2184594400001</v>
      </c>
      <c r="PM694" s="3">
        <v>2163.62152466</v>
      </c>
      <c r="PN694" s="3">
        <v>2225.3757607399998</v>
      </c>
      <c r="PO694" s="4">
        <v>1525.8778037899999</v>
      </c>
      <c r="PP694" s="3">
        <v>2154.39977249</v>
      </c>
      <c r="PQ694" s="3">
        <v>2235.60972464</v>
      </c>
      <c r="PR694" s="3">
        <v>1660.74740503</v>
      </c>
      <c r="PS694" s="3">
        <v>1437.2468297299999</v>
      </c>
      <c r="PT694" s="4">
        <v>2209.0480212500001</v>
      </c>
      <c r="PU694" s="3">
        <v>1353.19659531</v>
      </c>
      <c r="PV694" s="3">
        <v>1730.4222445</v>
      </c>
      <c r="PW694" s="3">
        <v>1531.0712142499999</v>
      </c>
      <c r="PX694" s="3">
        <v>1041.3092443600001</v>
      </c>
      <c r="PY694" s="4">
        <v>976.21949412000004</v>
      </c>
      <c r="PZ694" s="3">
        <v>1762.2581364499999</v>
      </c>
      <c r="QA694" s="3">
        <v>1683.6138210300001</v>
      </c>
      <c r="QB694" s="3">
        <v>1892.29907142</v>
      </c>
      <c r="QC694" s="3">
        <v>1119.50555201</v>
      </c>
      <c r="QD694" s="4">
        <v>1119.1258949400001</v>
      </c>
      <c r="QE694" s="3">
        <v>629.69822210999996</v>
      </c>
      <c r="QF694" s="3">
        <v>1857.07484886</v>
      </c>
      <c r="QG694" s="3">
        <v>1857.0537222800001</v>
      </c>
      <c r="QH694" s="3">
        <v>709.48088737</v>
      </c>
      <c r="QI694" s="4">
        <v>2685.5543049299999</v>
      </c>
      <c r="QJ694" s="3">
        <v>1610.8892976</v>
      </c>
      <c r="QK694" s="3">
        <v>2894.3911696</v>
      </c>
      <c r="QL694" s="3">
        <v>1713.79500467</v>
      </c>
      <c r="QM694" s="3">
        <v>1635.7962926800001</v>
      </c>
      <c r="QN694" s="4">
        <v>405.77946480000003</v>
      </c>
      <c r="QO694" s="3">
        <v>2223.3476090600002</v>
      </c>
      <c r="QP694" s="3">
        <v>1709.0676217099999</v>
      </c>
      <c r="QQ694" s="3">
        <v>382.14130726000002</v>
      </c>
      <c r="QR694" s="3">
        <v>2896.0266154400001</v>
      </c>
      <c r="QS694" s="4">
        <v>1629.8970059000001</v>
      </c>
      <c r="QT694" s="3">
        <v>1449.0795786399999</v>
      </c>
      <c r="QU694" s="3">
        <v>1601.8502282100001</v>
      </c>
      <c r="QV694" s="3">
        <v>1837.31963245</v>
      </c>
      <c r="QW694" s="3">
        <v>1628.1397715400001</v>
      </c>
      <c r="QX694" s="4">
        <v>1558.7905299500001</v>
      </c>
      <c r="QY694" s="3">
        <v>1632.5098667499999</v>
      </c>
      <c r="QZ694" s="3">
        <v>2942.2379023399999</v>
      </c>
      <c r="RA694" s="3">
        <v>591.83814800999994</v>
      </c>
      <c r="RB694" s="3">
        <v>1545.28940259</v>
      </c>
      <c r="RC694" s="4">
        <v>1659.45868365</v>
      </c>
      <c r="RD694" s="3">
        <v>515.37173443999995</v>
      </c>
      <c r="RE694" s="3">
        <v>1606.42226867</v>
      </c>
      <c r="RF694" s="3">
        <v>1649.0103471</v>
      </c>
      <c r="RG694" s="3">
        <v>1464.6946067399999</v>
      </c>
      <c r="RH694" s="4">
        <v>1628.3112696600001</v>
      </c>
      <c r="RI694" s="3">
        <v>1960.67338348</v>
      </c>
      <c r="RJ694" s="3">
        <v>1552.74025026</v>
      </c>
      <c r="RK694" s="3">
        <v>1647.5401856799999</v>
      </c>
      <c r="RL694" s="3">
        <v>2916.23543195</v>
      </c>
      <c r="RM694" s="4">
        <v>2192.15545643</v>
      </c>
      <c r="RN694" s="3">
        <v>1860.4488879600001</v>
      </c>
      <c r="RO694" s="3">
        <v>1721.76904588</v>
      </c>
      <c r="RP694" s="3">
        <v>2055.68023511</v>
      </c>
      <c r="RQ694" s="3">
        <v>1813.0681827200001</v>
      </c>
      <c r="RR694" s="4">
        <v>146.86825594000001</v>
      </c>
      <c r="RS694" s="3">
        <v>1628.67974207</v>
      </c>
      <c r="RT694" s="3">
        <v>886.78695275999996</v>
      </c>
      <c r="RU694" s="3">
        <v>1559.6902737099999</v>
      </c>
      <c r="RV694" s="3">
        <v>1816.4254448300001</v>
      </c>
      <c r="RW694" s="4">
        <v>1102.8087187399999</v>
      </c>
      <c r="RX694" s="3">
        <v>2642.7133289100002</v>
      </c>
      <c r="RY694" s="3">
        <v>1553.2535018799999</v>
      </c>
      <c r="RZ694" s="3">
        <v>786.56183586999998</v>
      </c>
      <c r="SA694" s="3">
        <v>2092.1950431599998</v>
      </c>
      <c r="SB694" s="4">
        <v>376.85593404000002</v>
      </c>
      <c r="SC694" s="3">
        <v>1119.67705013</v>
      </c>
      <c r="SD694" s="3">
        <v>1946.6658395699999</v>
      </c>
      <c r="SE694" s="3">
        <v>2042.2238463900001</v>
      </c>
      <c r="SF694" s="3">
        <v>1768.4252337</v>
      </c>
      <c r="SG694" s="4">
        <v>1107.01850049</v>
      </c>
      <c r="SH694" s="3">
        <v>2153.6124967000001</v>
      </c>
      <c r="SI694" s="3">
        <v>2253.1609416599999</v>
      </c>
      <c r="SJ694" s="3">
        <v>621.79066749000003</v>
      </c>
      <c r="SK694" s="3">
        <v>1476.8473612</v>
      </c>
      <c r="SL694" s="4">
        <v>1477.34259309</v>
      </c>
      <c r="SM694" s="3">
        <v>1237.6230180499999</v>
      </c>
      <c r="SN694" s="3">
        <v>2061.3931108900001</v>
      </c>
      <c r="SO694" s="3">
        <v>914.67900931999998</v>
      </c>
      <c r="SP694" s="3">
        <v>1544.5462440700001</v>
      </c>
      <c r="SQ694" s="4">
        <v>1991.1907282899999</v>
      </c>
      <c r="SR694" s="3">
        <v>1822.3657420300001</v>
      </c>
      <c r="SS694" s="3">
        <v>1999.74823593</v>
      </c>
      <c r="ST694" s="3">
        <v>2148.6378084799999</v>
      </c>
      <c r="SU694" s="3">
        <v>1669.73055112</v>
      </c>
      <c r="SV694" s="4">
        <v>1582.06953563</v>
      </c>
      <c r="SW694" s="3">
        <v>661.68945655999994</v>
      </c>
      <c r="SX694" s="3">
        <v>1842.04204445</v>
      </c>
      <c r="SY694" s="3">
        <v>1644.93167442</v>
      </c>
      <c r="SZ694" s="3">
        <v>1435.6629576</v>
      </c>
      <c r="TA694" s="4">
        <v>1599.23550325</v>
      </c>
      <c r="TB694" s="3">
        <v>2631.8163632199999</v>
      </c>
      <c r="TC694" s="3">
        <v>953.12814217999994</v>
      </c>
      <c r="TD694" s="3">
        <v>1872.7476643699999</v>
      </c>
      <c r="TE694" s="3">
        <v>2641.5706294800002</v>
      </c>
      <c r="TF694" s="4">
        <v>1646.7473175600001</v>
      </c>
      <c r="TG694" s="3">
        <v>1364.4340717600001</v>
      </c>
      <c r="TH694" s="3">
        <v>1893.97428494</v>
      </c>
      <c r="TI694" s="3">
        <v>1697.5952674</v>
      </c>
      <c r="TJ694" s="3">
        <v>1265.06023177</v>
      </c>
      <c r="TK694" s="4">
        <v>2632.9416642900001</v>
      </c>
      <c r="TL694" s="3">
        <v>2667.2450165099999</v>
      </c>
      <c r="TM694" s="3">
        <v>2222.6945491900001</v>
      </c>
      <c r="TN694" s="3">
        <v>1090.55033138</v>
      </c>
      <c r="TO694" s="3">
        <v>602.39398157000005</v>
      </c>
      <c r="TP694" s="4">
        <v>1810.3583881500001</v>
      </c>
      <c r="TQ694" s="3">
        <v>1976.42697709</v>
      </c>
      <c r="TR694" s="3">
        <v>1990.8732082199999</v>
      </c>
      <c r="TS694" s="3">
        <v>1809.30268052</v>
      </c>
      <c r="TT694" s="3">
        <v>1263.35022153</v>
      </c>
      <c r="TU694" s="4">
        <v>1334.45483337</v>
      </c>
      <c r="TV694" s="3">
        <v>2923.39796394</v>
      </c>
      <c r="TW694" s="3">
        <v>1281.45632196</v>
      </c>
      <c r="TX694" s="3">
        <v>2229.4047238200001</v>
      </c>
      <c r="TY694" s="3">
        <v>2.9409442100000001</v>
      </c>
      <c r="TZ694" s="4">
        <v>641.29671453000003</v>
      </c>
      <c r="UA694" s="3">
        <v>1971.03969919</v>
      </c>
      <c r="UB694" s="3">
        <v>1583.38684003</v>
      </c>
      <c r="UC694" s="3">
        <v>2343.18689137</v>
      </c>
      <c r="UD694" s="3">
        <v>2631.4789593099999</v>
      </c>
      <c r="UE694" s="4">
        <v>1680.6691486</v>
      </c>
      <c r="UF694" s="3">
        <v>1107.4242551</v>
      </c>
      <c r="UG694" s="3">
        <v>1588.1850591699999</v>
      </c>
      <c r="UH694" s="3">
        <v>1889.92046706</v>
      </c>
      <c r="UI694" s="3">
        <v>1927.5518770000001</v>
      </c>
      <c r="UJ694" s="4">
        <v>2480.1150914200002</v>
      </c>
      <c r="UK694" s="3">
        <v>2415.4286103099998</v>
      </c>
      <c r="UL694" s="3">
        <v>1263.93803755</v>
      </c>
      <c r="UM694" s="3">
        <v>614.75862319999999</v>
      </c>
      <c r="UN694" s="3">
        <v>714.67056961000003</v>
      </c>
      <c r="UO694" s="4">
        <v>715.27764809999996</v>
      </c>
      <c r="UP694" s="3">
        <v>2642.2398449699999</v>
      </c>
      <c r="UQ694" s="3">
        <v>1841.80468111</v>
      </c>
      <c r="UR694" s="3">
        <v>1845.5130172700001</v>
      </c>
      <c r="US694" s="3">
        <v>1830.3509678999999</v>
      </c>
      <c r="UT694" s="4">
        <v>1611.5081821199999</v>
      </c>
      <c r="UU694" s="3">
        <v>2486.66805944</v>
      </c>
      <c r="UV694" s="3">
        <v>924.14930948999995</v>
      </c>
      <c r="UW694" s="3">
        <v>805.52232004999996</v>
      </c>
      <c r="UX694" s="3">
        <v>2453.1271282100001</v>
      </c>
      <c r="UY694" s="4">
        <v>2065.2424980400001</v>
      </c>
      <c r="UZ694" s="3">
        <v>1998.0376043199999</v>
      </c>
      <c r="VA694" s="3">
        <v>1720.1410564800001</v>
      </c>
      <c r="VB694" s="3">
        <v>1964.5612955700001</v>
      </c>
      <c r="VC694" s="3">
        <v>1992.62609299</v>
      </c>
      <c r="VD694" s="4">
        <v>1991.7058440200001</v>
      </c>
      <c r="VE694" s="3">
        <v>2572.5650055000001</v>
      </c>
      <c r="VF694" s="3">
        <v>1828.6453072500001</v>
      </c>
      <c r="VG694" s="3">
        <v>1629.2638298700001</v>
      </c>
      <c r="VH694" s="3">
        <v>10.38806366</v>
      </c>
      <c r="VI694" s="4">
        <v>1653.9763361400001</v>
      </c>
      <c r="VJ694" s="3">
        <v>2592.46562249</v>
      </c>
      <c r="VK694" s="3">
        <v>344.35766167000003</v>
      </c>
      <c r="VL694" s="3">
        <v>1158.9874018099999</v>
      </c>
      <c r="VM694" s="3">
        <v>1959.42070156</v>
      </c>
      <c r="VN694" s="4">
        <v>818.48285551000004</v>
      </c>
      <c r="VO694" s="3">
        <v>1636.31886485</v>
      </c>
      <c r="VP694" s="3">
        <v>1636.7886205699999</v>
      </c>
      <c r="VQ694" s="3">
        <v>1181.67921284</v>
      </c>
      <c r="VR694" s="3">
        <v>792.84885753000003</v>
      </c>
      <c r="VS694" s="4">
        <v>1580.9336712700001</v>
      </c>
      <c r="VT694" s="3">
        <v>2220.8745564599999</v>
      </c>
      <c r="VU694" s="3">
        <v>1618.3233682800001</v>
      </c>
      <c r="VV694" s="3">
        <v>1587.8613253999999</v>
      </c>
      <c r="VW694" s="3">
        <v>2228.8038590299998</v>
      </c>
      <c r="VX694" s="4">
        <v>2003.7200329699999</v>
      </c>
      <c r="VY694" s="3">
        <v>1604.0902670600001</v>
      </c>
      <c r="VZ694" s="3">
        <v>1356.32581463</v>
      </c>
      <c r="WA694" s="3">
        <v>2063.1186553799998</v>
      </c>
      <c r="WB694" s="3">
        <v>1595.93354307</v>
      </c>
      <c r="WC694" s="4">
        <v>2427.0028692999999</v>
      </c>
      <c r="WD694" s="3">
        <v>2049.6498392600001</v>
      </c>
      <c r="WE694" s="3">
        <v>1560.7702147699999</v>
      </c>
      <c r="WF694" s="3">
        <v>2640.3421809900001</v>
      </c>
      <c r="WG694" s="3">
        <v>1323.5864506999999</v>
      </c>
      <c r="WH694" s="4">
        <v>1568.71629433</v>
      </c>
      <c r="WI694" s="3">
        <v>2611.56405081</v>
      </c>
      <c r="WJ694" s="3">
        <v>298.02210077000001</v>
      </c>
      <c r="WK694" s="3">
        <v>2490.12287664</v>
      </c>
      <c r="WL694" s="3">
        <v>2177.6073206199999</v>
      </c>
      <c r="WM694" s="4">
        <v>2461.9499608400001</v>
      </c>
      <c r="WN694" s="3">
        <v>720.69723724000005</v>
      </c>
      <c r="WO694" s="3">
        <v>2230.5753848999998</v>
      </c>
      <c r="WP694" s="3">
        <v>2208.0525865099999</v>
      </c>
      <c r="WQ694" s="3">
        <v>2202.77218425</v>
      </c>
      <c r="WR694" s="4">
        <v>1748.00142317</v>
      </c>
      <c r="WS694" s="3">
        <v>1665.9010478099999</v>
      </c>
      <c r="WT694" s="3">
        <v>2024.48808248</v>
      </c>
      <c r="WU694" s="3">
        <v>2623.3185070999998</v>
      </c>
      <c r="WV694" s="3">
        <v>2102.2537807200001</v>
      </c>
      <c r="WW694" s="4">
        <v>1568.7330713199999</v>
      </c>
      <c r="WX694" s="3">
        <v>2056.6756698499998</v>
      </c>
      <c r="WY694" s="3">
        <v>1501.22494904</v>
      </c>
      <c r="WZ694" s="3">
        <v>786.88929785999994</v>
      </c>
      <c r="XA694" s="3">
        <v>2208.9044847800001</v>
      </c>
      <c r="XB694" s="4">
        <v>1609.02394486</v>
      </c>
      <c r="XC694" s="3">
        <v>2447.2247345800001</v>
      </c>
      <c r="XD694" s="3">
        <v>1834.7254127000001</v>
      </c>
      <c r="XE694" s="3">
        <v>1560.6701742</v>
      </c>
      <c r="XF694" s="3">
        <v>915.51972292999994</v>
      </c>
      <c r="XG694" s="4">
        <v>1834.7931420299999</v>
      </c>
      <c r="XH694" s="3">
        <v>1536.4087825500001</v>
      </c>
      <c r="XI694" s="3">
        <v>1712.1924914399999</v>
      </c>
      <c r="XJ694" s="3">
        <v>628.70713695999996</v>
      </c>
      <c r="XK694" s="3">
        <v>2422.1661252200001</v>
      </c>
      <c r="XL694" s="4">
        <v>1642.35795988</v>
      </c>
      <c r="XM694" s="3">
        <v>2428.45749647</v>
      </c>
      <c r="XN694" s="3">
        <v>2053.7508812599999</v>
      </c>
      <c r="XO694" s="3">
        <v>1829.8986105399999</v>
      </c>
      <c r="XP694" s="3">
        <v>1282.17462568</v>
      </c>
      <c r="XQ694" s="4">
        <v>1547.02178215</v>
      </c>
      <c r="XR694" s="3">
        <v>1560.38061578</v>
      </c>
      <c r="XS694" s="3">
        <v>2021.3737760399999</v>
      </c>
      <c r="XT694" s="3">
        <v>1544.63075039</v>
      </c>
      <c r="XU694" s="3">
        <v>1609.2842988899999</v>
      </c>
      <c r="XV694" s="4">
        <v>628.59094076999997</v>
      </c>
      <c r="XW694" s="3">
        <v>2105.5370997999999</v>
      </c>
      <c r="XX694" s="3">
        <v>802.06750284999998</v>
      </c>
      <c r="XY694" s="3">
        <v>1107.46526552</v>
      </c>
      <c r="XZ694" s="3">
        <v>2938.9458840799998</v>
      </c>
      <c r="YA694" s="4">
        <v>1263.6677416</v>
      </c>
      <c r="YB694" s="3">
        <v>1611.1639431399999</v>
      </c>
      <c r="YC694" s="3">
        <v>1642.0851784500001</v>
      </c>
      <c r="YD694" s="3">
        <v>2031.7587328499999</v>
      </c>
      <c r="YE694" s="3">
        <v>1531.7503716599999</v>
      </c>
      <c r="YF694" s="4">
        <v>1619.05347803</v>
      </c>
      <c r="YG694" s="3">
        <v>1780.89488686</v>
      </c>
      <c r="YH694" s="3">
        <v>1106.6425716399999</v>
      </c>
      <c r="YI694" s="3">
        <v>1361.2172392699999</v>
      </c>
      <c r="YJ694" s="3">
        <v>1717.3486197</v>
      </c>
      <c r="YK694" s="4">
        <v>2243.6446601100001</v>
      </c>
      <c r="YL694" s="3">
        <v>1584.33132243</v>
      </c>
      <c r="YM694" s="3">
        <v>1682.88868224</v>
      </c>
      <c r="YN694" s="3">
        <v>1767.41115786</v>
      </c>
      <c r="YO694" s="3">
        <v>1586.4166401499999</v>
      </c>
      <c r="YP694" s="4">
        <v>1527.4448989299999</v>
      </c>
      <c r="YQ694" s="3">
        <v>1616.3666741500001</v>
      </c>
      <c r="YR694" s="3">
        <v>1539.40254321</v>
      </c>
      <c r="YS694" s="3">
        <v>1712.85300775</v>
      </c>
      <c r="YT694" s="3">
        <v>2008.8488209499999</v>
      </c>
      <c r="YU694" s="4">
        <v>1560.6739024200001</v>
      </c>
      <c r="YV694" s="3">
        <v>1644.98946183</v>
      </c>
      <c r="YW694" s="3">
        <v>2221.2877675099999</v>
      </c>
      <c r="YX694" s="3">
        <v>1538.04298565</v>
      </c>
      <c r="YY694" s="3">
        <v>1869.7358839799999</v>
      </c>
      <c r="YZ694" s="4">
        <v>2212.2151441400001</v>
      </c>
      <c r="ZA694" s="3">
        <v>380.28030410999997</v>
      </c>
      <c r="ZB694" s="3">
        <v>1643.84862651</v>
      </c>
      <c r="ZC694" s="3">
        <v>2688.9420141700002</v>
      </c>
      <c r="ZD694" s="3">
        <v>2232.5761963</v>
      </c>
      <c r="ZE694" s="4">
        <v>2227.0646443999999</v>
      </c>
      <c r="ZF694" s="3">
        <v>2592.2121035300001</v>
      </c>
      <c r="ZG694" s="3">
        <v>2646.7429133599999</v>
      </c>
      <c r="ZI694" s="3">
        <v>364.03644957</v>
      </c>
      <c r="ZJ694" s="4">
        <v>1825.29488021</v>
      </c>
      <c r="ZK694" s="3">
        <v>1217.26817959</v>
      </c>
      <c r="ZL694" s="3">
        <v>1285.79162045</v>
      </c>
      <c r="ZM694" s="3">
        <v>1534.38498046</v>
      </c>
      <c r="ZN694" s="3">
        <v>1589.84101022</v>
      </c>
      <c r="ZO694" s="4">
        <v>2183.6134830400001</v>
      </c>
      <c r="ZP694" s="3">
        <v>2064.6857505200001</v>
      </c>
      <c r="ZQ694" s="3">
        <v>351.98559978999998</v>
      </c>
      <c r="ZS694" s="3">
        <v>2136.9951987899999</v>
      </c>
      <c r="ZT694" s="4">
        <v>1271.8971658800001</v>
      </c>
      <c r="ZU694" s="3">
        <v>1636.6189865599999</v>
      </c>
      <c r="ZV694" s="3">
        <v>1613.8171930399999</v>
      </c>
      <c r="ZW694" s="3">
        <v>1627.3574667099999</v>
      </c>
      <c r="ZX694" s="3">
        <v>2181.3374047299999</v>
      </c>
      <c r="ZY694" s="4">
        <v>2008.80408231</v>
      </c>
      <c r="ZZ694" s="3">
        <v>1877.5527185799999</v>
      </c>
      <c r="AAA694" s="3">
        <v>1628.7108105699999</v>
      </c>
      <c r="AAB694" s="3">
        <v>2175.3250286100001</v>
      </c>
      <c r="AAC694" s="3">
        <v>625.31383539000001</v>
      </c>
      <c r="AAD694" s="4">
        <v>1817.52092014</v>
      </c>
      <c r="AAE694" s="3">
        <v>1997.20993948</v>
      </c>
      <c r="AAF694" s="3">
        <v>1975.4793878400001</v>
      </c>
      <c r="AAG694" s="3">
        <v>2231.85292162</v>
      </c>
      <c r="AAH694" s="3">
        <v>1638.2855009</v>
      </c>
      <c r="AAI694" s="4">
        <v>1614.8151132600001</v>
      </c>
      <c r="AAJ694" s="3">
        <v>1810.0974127500001</v>
      </c>
      <c r="AAK694" s="3">
        <v>1870.76611544</v>
      </c>
      <c r="AAL694" s="3">
        <v>473.55601891999999</v>
      </c>
      <c r="AAM694" s="3">
        <v>1725.76756183</v>
      </c>
      <c r="AAN694" s="4">
        <v>1623.4558844799999</v>
      </c>
      <c r="AAO694" s="3">
        <v>1733.9597039099999</v>
      </c>
      <c r="AAP694" s="3">
        <v>1774.48794079</v>
      </c>
      <c r="AAQ694" s="3">
        <v>1811.6471095300001</v>
      </c>
      <c r="AAR694" s="3">
        <v>2833.4304230100001</v>
      </c>
      <c r="AAS694" s="4">
        <v>2729.1204197400002</v>
      </c>
      <c r="AAT694" s="3">
        <v>2054.96938783</v>
      </c>
      <c r="AAU694" s="3">
        <v>2052.2856907999999</v>
      </c>
      <c r="AAV694" s="3">
        <v>1561.9974205200001</v>
      </c>
      <c r="AAW694" s="3">
        <v>2580.78386649</v>
      </c>
      <c r="AAX694" s="4">
        <v>2026.6454791199999</v>
      </c>
      <c r="AAY694" s="3">
        <v>1436.72860715</v>
      </c>
      <c r="AAZ694" s="3">
        <v>2244.3362449199999</v>
      </c>
      <c r="ABA694" s="3">
        <v>2232.2723463699999</v>
      </c>
      <c r="ABB694" s="3">
        <v>2622.63748558</v>
      </c>
      <c r="ABC694" s="4">
        <v>1621.62408572</v>
      </c>
      <c r="ABD694" s="3">
        <v>2096.2743372099999</v>
      </c>
      <c r="ABE694" s="3">
        <v>2033.6657173799999</v>
      </c>
      <c r="ABF694" s="3">
        <v>1608.8779229100001</v>
      </c>
      <c r="ABG694" s="3">
        <v>1650.4581392</v>
      </c>
      <c r="ABH694" s="4">
        <v>1936.30822304</v>
      </c>
      <c r="ABI694" s="3">
        <v>2076.0760839899999</v>
      </c>
      <c r="ABJ694" s="3">
        <v>2195.8961038299999</v>
      </c>
      <c r="ABK694" s="3">
        <v>1827.0825617</v>
      </c>
      <c r="ABL694" s="3">
        <v>1581.0219058099999</v>
      </c>
      <c r="ABM694" s="4">
        <v>2893.3441611500002</v>
      </c>
      <c r="ABN694" s="3">
        <v>1663.4031404100001</v>
      </c>
      <c r="ABO694" s="3">
        <v>2013.7762850500001</v>
      </c>
      <c r="ABP694" s="3">
        <v>1995.88766412</v>
      </c>
      <c r="ABQ694" s="3">
        <v>2895.7687468899999</v>
      </c>
      <c r="ABR694" s="4">
        <v>1967.5432502000001</v>
      </c>
      <c r="ABS694" s="3">
        <v>2635.00958365</v>
      </c>
      <c r="ABT694" s="3">
        <v>1594.77468802</v>
      </c>
      <c r="ABU694" s="3">
        <v>618.27122781000003</v>
      </c>
      <c r="ABV694" s="3">
        <v>2693.1381257799999</v>
      </c>
      <c r="ABW694" s="4">
        <v>1953.6071638400001</v>
      </c>
      <c r="ABX694" s="3">
        <v>2033.17732056</v>
      </c>
      <c r="ABY694" s="3">
        <v>2235.84398113</v>
      </c>
      <c r="ABZ694" s="3">
        <v>1123.9707168299999</v>
      </c>
      <c r="ACA694" s="3">
        <v>1592.20345896</v>
      </c>
      <c r="ACB694" s="4">
        <v>1642.6077506199999</v>
      </c>
      <c r="ACC694" s="3">
        <v>1832.3741486199999</v>
      </c>
      <c r="ACD694" s="3">
        <v>2175.83330927</v>
      </c>
      <c r="ACE694" s="3">
        <v>1903.21219273</v>
      </c>
      <c r="ACF694" s="3">
        <v>1845.73857458</v>
      </c>
      <c r="ACG694" s="4">
        <v>1562.77786124</v>
      </c>
      <c r="ACH694" s="3">
        <v>1633.0989255100001</v>
      </c>
      <c r="ACI694" s="3">
        <v>2052.9368865599999</v>
      </c>
      <c r="ACJ694" s="3">
        <v>1982.1000851900001</v>
      </c>
      <c r="ACK694" s="3">
        <v>2129.8189966599998</v>
      </c>
      <c r="ACL694" s="4">
        <v>973.61719656000002</v>
      </c>
      <c r="ACM694" s="3">
        <v>1635.10097965</v>
      </c>
      <c r="ACN694" s="3">
        <v>2049.6871214600001</v>
      </c>
      <c r="ACO694" s="3">
        <v>1837.1214154199999</v>
      </c>
      <c r="ACP694" s="3">
        <v>1347.4097764999999</v>
      </c>
      <c r="ACQ694" s="4">
        <v>842.57647726000005</v>
      </c>
      <c r="ACR694" s="3">
        <v>358.45654696999998</v>
      </c>
      <c r="ACS694" s="3">
        <v>1624.0026900800001</v>
      </c>
      <c r="ACT694" s="3">
        <v>614.99536517000001</v>
      </c>
      <c r="ACU694" s="3">
        <v>1834.0431484400001</v>
      </c>
      <c r="ACV694" s="4">
        <v>2034.97680808</v>
      </c>
      <c r="ACW694" s="3">
        <v>1827.8990418799999</v>
      </c>
      <c r="ACX694" s="3">
        <v>1271.4472940000001</v>
      </c>
      <c r="ACY694" s="3">
        <v>1837.2040576300001</v>
      </c>
      <c r="ACZ694" s="3">
        <v>2031.7637038099999</v>
      </c>
      <c r="ADA694" s="4">
        <v>1633.34374529</v>
      </c>
      <c r="ADB694" s="3">
        <v>1171.86591643</v>
      </c>
      <c r="ADC694" s="3">
        <v>1967.87133356</v>
      </c>
      <c r="ADD694" s="3">
        <v>1277.6709359199999</v>
      </c>
      <c r="ADE694" s="3">
        <v>2878.5536910400001</v>
      </c>
      <c r="ADF694" s="4">
        <v>1046.71578473</v>
      </c>
      <c r="ADG694" s="3">
        <v>1955.3817965600001</v>
      </c>
      <c r="ADH694" s="3">
        <v>2070.1208739099998</v>
      </c>
      <c r="ADI694" s="3">
        <v>2888.7404308199998</v>
      </c>
      <c r="ADJ694" s="3">
        <v>499.15708429</v>
      </c>
      <c r="ADK694" s="4">
        <v>288.90287465</v>
      </c>
      <c r="ADL694" s="3">
        <v>1590.6245577899999</v>
      </c>
      <c r="ADM694" s="3">
        <v>1630.22819611</v>
      </c>
      <c r="ADN694" s="3">
        <v>1567.4847389900001</v>
      </c>
      <c r="ADO694" s="3">
        <v>2033.7129414999999</v>
      </c>
      <c r="ADP694" s="4">
        <v>1577.5006020200001</v>
      </c>
      <c r="ADQ694" s="3">
        <v>1991.1671162299999</v>
      </c>
      <c r="ADR694" s="3">
        <v>2012.12095537</v>
      </c>
      <c r="ADS694" s="3">
        <v>1856.7610570100001</v>
      </c>
      <c r="ADT694" s="3">
        <v>1602.5126086299999</v>
      </c>
      <c r="ADU694" s="4">
        <v>306.11047406</v>
      </c>
      <c r="ADV694" s="3">
        <v>2025.6065484799999</v>
      </c>
      <c r="ADW694" s="3">
        <v>2043.50324722</v>
      </c>
      <c r="ADX694" s="3">
        <v>2004.44392902</v>
      </c>
      <c r="ADY694" s="3">
        <v>1246.8161872000001</v>
      </c>
      <c r="ADZ694" s="4">
        <v>2058.8026193599999</v>
      </c>
      <c r="AEA694" s="3">
        <v>1337.4075836100001</v>
      </c>
      <c r="AEB694" s="3">
        <v>1622.0882491100001</v>
      </c>
      <c r="AEC694" s="3">
        <v>1648.0807775799999</v>
      </c>
      <c r="AED694" s="3">
        <v>1751.517756</v>
      </c>
      <c r="AEE694" s="4">
        <v>1995.2588376799999</v>
      </c>
      <c r="AEF694" s="3">
        <v>1683.8747964300001</v>
      </c>
      <c r="AEG694" s="3">
        <v>1994.27334486</v>
      </c>
      <c r="AEH694" s="3">
        <v>1035.7622743699999</v>
      </c>
      <c r="AEI694" s="3">
        <v>1826.5730383</v>
      </c>
      <c r="AEJ694" s="4">
        <v>1658.02331895</v>
      </c>
      <c r="AEK694" s="3">
        <v>2079.8521494800002</v>
      </c>
      <c r="AEL694" s="3">
        <v>1565.0595318799999</v>
      </c>
      <c r="AEM694" s="3">
        <v>1666.39379422</v>
      </c>
      <c r="AEN694" s="3">
        <v>1538.37914682</v>
      </c>
      <c r="AEO694" s="4">
        <v>1581.66067417</v>
      </c>
      <c r="AEP694" s="3">
        <v>2351.6350378900001</v>
      </c>
      <c r="AEQ694" s="3">
        <v>1272.38059174</v>
      </c>
      <c r="AER694" s="3">
        <v>2285.7027099299999</v>
      </c>
      <c r="AES694" s="3">
        <v>2895.9831195400002</v>
      </c>
      <c r="AET694" s="4">
        <v>1113.20237473</v>
      </c>
      <c r="AEU694" s="3">
        <v>1781.1925230899999</v>
      </c>
      <c r="AEV694" s="3">
        <v>2252.2556055700002</v>
      </c>
      <c r="AEW694" s="3">
        <v>1850.82386666</v>
      </c>
      <c r="AEX694" s="3">
        <v>2907.1360896699998</v>
      </c>
      <c r="AEY694" s="4">
        <v>721.85547092000002</v>
      </c>
      <c r="AEZ694" s="3">
        <v>1982.0522397</v>
      </c>
      <c r="AFA694" s="3">
        <v>1691.3132167000001</v>
      </c>
      <c r="AFB694" s="3">
        <v>1361.0395274499999</v>
      </c>
      <c r="AFC694" s="3">
        <v>1446.9495222800001</v>
      </c>
      <c r="AFD694" s="4">
        <v>1567.3573581400001</v>
      </c>
      <c r="AFE694" s="3">
        <v>1331.07582331</v>
      </c>
      <c r="AFF694" s="3">
        <v>1344.2830426600001</v>
      </c>
      <c r="AFG694" s="3">
        <v>2630.48601005</v>
      </c>
      <c r="AFH694" s="3">
        <v>1624.82227711</v>
      </c>
      <c r="AFI694" s="4">
        <v>1649.0507361499999</v>
      </c>
      <c r="AFJ694" s="3">
        <v>2911.8392392000001</v>
      </c>
      <c r="AFK694" s="3">
        <v>2056.6675920399998</v>
      </c>
      <c r="AFL694" s="3">
        <v>2644.3369687200002</v>
      </c>
      <c r="AFM694" s="3">
        <v>2028.86066317</v>
      </c>
      <c r="AFN694" s="4">
        <v>2042.6687473100001</v>
      </c>
      <c r="AFO694" s="3">
        <v>2128.5613437799998</v>
      </c>
      <c r="AFP694" s="3">
        <v>1632.7155402200001</v>
      </c>
      <c r="AFQ694" s="3">
        <v>1119.1116034300001</v>
      </c>
      <c r="AFR694" s="3">
        <v>1827.8089432300001</v>
      </c>
      <c r="AFS694" s="4">
        <v>1992.1774638500001</v>
      </c>
      <c r="AFT694" s="3">
        <v>2789.5107486699999</v>
      </c>
      <c r="AFU694" s="3">
        <v>2780.0062731500002</v>
      </c>
      <c r="AFV694" s="3">
        <v>382.70240437000001</v>
      </c>
      <c r="AFW694" s="3">
        <v>1575.48798459</v>
      </c>
      <c r="AFX694" s="4">
        <v>1566.4178466999999</v>
      </c>
      <c r="AFY694" s="3">
        <v>965.06279576999998</v>
      </c>
      <c r="AFZ694" s="3">
        <v>1232.5004437699999</v>
      </c>
      <c r="AGA694" s="3">
        <v>2448.0847106599999</v>
      </c>
      <c r="AGB694" s="3">
        <v>1501.5418477400001</v>
      </c>
      <c r="AGC694" s="4">
        <v>2871.15752393</v>
      </c>
      <c r="AGD694" s="3">
        <v>1660.9561853499999</v>
      </c>
      <c r="AGE694" s="3">
        <v>1261.11018268</v>
      </c>
      <c r="AGF694" s="3">
        <v>1631.8400298900001</v>
      </c>
      <c r="AGG694" s="3">
        <v>2416.8596254200002</v>
      </c>
      <c r="AGH694" s="4">
        <v>2192.2418268599999</v>
      </c>
      <c r="AGI694" s="3">
        <v>1842.6944829500001</v>
      </c>
      <c r="AGJ694" s="3">
        <v>855.20644387999994</v>
      </c>
      <c r="AGK694" s="3">
        <v>1988.1901325599999</v>
      </c>
      <c r="AGL694" s="3">
        <v>1345.00258912</v>
      </c>
      <c r="AGM694" s="4">
        <v>2446.3405250699998</v>
      </c>
      <c r="AGN694" s="3">
        <v>2041.3787831899999</v>
      </c>
      <c r="AGO694" s="3">
        <v>340.03354783999998</v>
      </c>
      <c r="AGP694" s="3">
        <v>1591.9623673999999</v>
      </c>
      <c r="AGQ694" s="3">
        <v>2226.3537971199999</v>
      </c>
      <c r="AGR694" s="4">
        <v>2000.8225846600001</v>
      </c>
      <c r="AGS694" s="3">
        <v>1818.1267558899999</v>
      </c>
      <c r="AGT694" s="3">
        <v>1561.0529381199999</v>
      </c>
      <c r="AGU694" s="3">
        <v>1292.61053483</v>
      </c>
      <c r="AGV694" s="3">
        <v>2252.78874103</v>
      </c>
      <c r="AGW694" s="4">
        <v>2909.1505712100002</v>
      </c>
      <c r="AGX694" s="3">
        <v>1367.2526060800001</v>
      </c>
      <c r="AGY694" s="3">
        <v>1816.00850556</v>
      </c>
      <c r="AGZ694" s="3">
        <v>1852.95330165</v>
      </c>
      <c r="AHA694" s="3">
        <v>1619.01743857</v>
      </c>
      <c r="AHB694" s="4">
        <v>2599.3448097599999</v>
      </c>
      <c r="AHC694" s="3">
        <v>1810.0445963</v>
      </c>
      <c r="AHD694" s="3">
        <v>2065.1163599299998</v>
      </c>
      <c r="AHE694" s="3">
        <v>1589.24325228</v>
      </c>
      <c r="AHF694" s="3">
        <v>1266.2091449</v>
      </c>
      <c r="AHG694" s="4">
        <v>1266.0972982999999</v>
      </c>
      <c r="AHH694" s="3">
        <v>405.97581772000001</v>
      </c>
      <c r="AHI694" s="3">
        <v>1411.2791560600001</v>
      </c>
      <c r="AHJ694" s="3">
        <v>392.53558462000001</v>
      </c>
      <c r="AHK694" s="3">
        <v>2221.8643988700001</v>
      </c>
      <c r="AHL694" s="4">
        <v>1861.8326789499999</v>
      </c>
      <c r="AHM694" s="3">
        <v>1570.0485116100001</v>
      </c>
      <c r="AHN694" s="3">
        <v>390.25577808999998</v>
      </c>
      <c r="AHO694" s="3">
        <v>1559.17018702</v>
      </c>
      <c r="AHP694" s="3">
        <v>1687.23640813</v>
      </c>
      <c r="AHQ694" s="4">
        <v>2842.2203230300001</v>
      </c>
      <c r="AHR694" s="3">
        <v>1532.5848715699999</v>
      </c>
      <c r="AHS694" s="3">
        <v>1659.20578606</v>
      </c>
      <c r="AHT694" s="3">
        <v>1761.52429848</v>
      </c>
      <c r="AHU694" s="3">
        <v>2194.87208607</v>
      </c>
      <c r="AHV694" s="4">
        <v>1102.34393398</v>
      </c>
      <c r="AHW694" s="3">
        <v>1660.1664240800001</v>
      </c>
      <c r="AHX694" s="3">
        <v>1609.2731142299999</v>
      </c>
      <c r="AHY694" s="3">
        <v>2024.3986052</v>
      </c>
      <c r="AHZ694" s="3">
        <v>1977.11669779</v>
      </c>
      <c r="AIA694" s="4">
        <v>2158.8475389499999</v>
      </c>
      <c r="AIB694" s="3">
        <v>1842.0700061</v>
      </c>
      <c r="AIC694" s="3">
        <v>2369.9312775399999</v>
      </c>
      <c r="AID694" s="3">
        <v>1157.63902891</v>
      </c>
      <c r="AIE694" s="3">
        <v>1824.84997929</v>
      </c>
      <c r="AIF694" s="4">
        <v>884.39529962999995</v>
      </c>
      <c r="AIG694" s="3">
        <v>1946.56890585</v>
      </c>
      <c r="AIH694" s="3">
        <v>1119.6733219099999</v>
      </c>
      <c r="AII694" s="3">
        <v>1644.01639641</v>
      </c>
      <c r="AIJ694" s="3">
        <v>2287.12440449</v>
      </c>
      <c r="AIK694" s="4">
        <v>614.50013328</v>
      </c>
      <c r="AIL694" s="3">
        <v>2208.7982305099999</v>
      </c>
      <c r="AIM694" s="3">
        <v>2012.7044218000001</v>
      </c>
      <c r="AIN694" s="3">
        <v>2207.3175058000002</v>
      </c>
      <c r="AIO694" s="3">
        <v>1611.5883388499999</v>
      </c>
      <c r="AIP694" s="4">
        <v>2321.7365776000001</v>
      </c>
      <c r="AIQ694" s="3">
        <v>2052.32235163</v>
      </c>
      <c r="AIR694" s="3">
        <v>1408.5445066899999</v>
      </c>
      <c r="AIS694" s="3">
        <v>1687.67012439</v>
      </c>
      <c r="AIT694" s="3">
        <v>2035.1663259300001</v>
      </c>
      <c r="AIU694" s="4">
        <v>2838.17458296</v>
      </c>
      <c r="AIV694" s="3">
        <v>1723.80776085</v>
      </c>
      <c r="AIW694" s="3">
        <v>234.77657669000001</v>
      </c>
      <c r="AIX694" s="3">
        <v>1630.9204022900001</v>
      </c>
      <c r="AIY694" s="3">
        <v>2125.9764445800001</v>
      </c>
      <c r="AIZ694" s="4">
        <v>2073.8553076100002</v>
      </c>
      <c r="AJA694" s="3">
        <v>1839.7964132699999</v>
      </c>
      <c r="AJB694" s="3">
        <v>1609.02394486</v>
      </c>
      <c r="AJC694" s="3">
        <v>439.92001807999998</v>
      </c>
      <c r="AJD694" s="3">
        <v>2226.4227691900001</v>
      </c>
      <c r="AJE694" s="4">
        <v>2001.5918407199999</v>
      </c>
      <c r="AJF694" s="3">
        <v>2014.9475675000001</v>
      </c>
      <c r="AJG694" s="3">
        <v>2623.8423220099999</v>
      </c>
      <c r="AJH694" s="3">
        <v>1354.72578688</v>
      </c>
      <c r="AJI694" s="3">
        <v>1837.2139995499999</v>
      </c>
      <c r="AJJ694" s="4">
        <v>2587.1311610399998</v>
      </c>
      <c r="AJK694" s="3">
        <v>2216.8859824299998</v>
      </c>
      <c r="AJL694" s="3">
        <v>1978.0120919599999</v>
      </c>
      <c r="AJM694" s="3">
        <v>2472.0503301899998</v>
      </c>
      <c r="AJN694" s="3">
        <v>1865.84113682</v>
      </c>
      <c r="AJO694" s="4">
        <v>1637.8542701199999</v>
      </c>
      <c r="AJP694" s="3">
        <v>1976.9004610300001</v>
      </c>
      <c r="AJQ694" s="3">
        <v>1593.63198859</v>
      </c>
      <c r="AJR694" s="3">
        <v>1707.24949309</v>
      </c>
      <c r="AJS694" s="3">
        <v>1718.75105179</v>
      </c>
      <c r="AJT694" s="4">
        <v>2226.39232206</v>
      </c>
      <c r="AJU694" s="3">
        <v>1784.74551675</v>
      </c>
      <c r="AJV694" s="3">
        <v>2361.64655133</v>
      </c>
      <c r="AJW694" s="3">
        <v>1712.96982531</v>
      </c>
      <c r="AJX694" s="3">
        <v>1836.5547259800001</v>
      </c>
      <c r="AJY694" s="4">
        <v>1982.4822277400001</v>
      </c>
      <c r="AJZ694" s="3">
        <v>1627.00577129</v>
      </c>
      <c r="AKA694" s="3">
        <v>1312.8143803800001</v>
      </c>
      <c r="AKB694" s="3">
        <v>781.91150278999999</v>
      </c>
      <c r="AKC694" s="3">
        <v>2498.56543083</v>
      </c>
      <c r="AKD694" s="4">
        <v>2460.3331561</v>
      </c>
      <c r="AKE694" s="3">
        <v>2060.5697956399999</v>
      </c>
      <c r="AKF694" s="3">
        <v>1547.53565514</v>
      </c>
      <c r="AKG694" s="3">
        <v>1869.17230139</v>
      </c>
      <c r="AKH694" s="3">
        <v>2208.9715927399998</v>
      </c>
      <c r="AKI694" s="4">
        <v>2223.4526205900002</v>
      </c>
      <c r="AKJ694" s="3">
        <v>1776.4253724499999</v>
      </c>
      <c r="AKK694" s="3">
        <v>2035.91072719</v>
      </c>
      <c r="AKL694" s="3">
        <v>2070.4085682199998</v>
      </c>
      <c r="AKM694" s="3">
        <v>1817.5153278099999</v>
      </c>
      <c r="AKN694" s="4">
        <v>1558.97072725</v>
      </c>
      <c r="AKO694" s="3">
        <v>1653.12692335</v>
      </c>
      <c r="AKP694" s="3">
        <v>1830.57776795</v>
      </c>
      <c r="AKQ694" s="3">
        <v>2625.0626926899999</v>
      </c>
      <c r="AKR694" s="3">
        <v>1575.6650750399999</v>
      </c>
      <c r="AKS694" s="4">
        <v>1983.8809316100001</v>
      </c>
      <c r="AKT694" s="3">
        <v>2401.9709788499999</v>
      </c>
      <c r="AKU694" s="3">
        <v>1631.6355991600001</v>
      </c>
      <c r="AKV694" s="3">
        <v>959.61959457</v>
      </c>
      <c r="AKW694" s="3">
        <v>734.47114603</v>
      </c>
      <c r="AKX694" s="4">
        <v>2178.9724705100002</v>
      </c>
      <c r="AKY694" s="3">
        <v>2092.0061466799998</v>
      </c>
      <c r="AKZ694" s="3">
        <v>2112.94942253</v>
      </c>
      <c r="ALA694" s="3">
        <v>1839.4770290900001</v>
      </c>
      <c r="ALB694" s="3">
        <v>1950.1287345799999</v>
      </c>
      <c r="ALC694" s="4">
        <v>2053.6123157500001</v>
      </c>
      <c r="ALD694" s="3">
        <v>2591.37822499</v>
      </c>
      <c r="ALE694" s="3">
        <v>623.75916764999999</v>
      </c>
      <c r="ALF694" s="3">
        <v>1710.8360407299999</v>
      </c>
      <c r="ALG694" s="3">
        <v>2760.9202722300001</v>
      </c>
      <c r="ALH694" s="4">
        <v>2224.0342229100002</v>
      </c>
      <c r="ALI694" s="3">
        <v>1631.32988512</v>
      </c>
      <c r="ALJ694" s="3">
        <v>1910.4878140599999</v>
      </c>
      <c r="ALK694" s="3">
        <v>2076.1245508500001</v>
      </c>
      <c r="ALL694" s="3">
        <v>1575.85459289</v>
      </c>
      <c r="ALM694" s="4">
        <v>1397.55619961</v>
      </c>
    </row>
    <row r="695" spans="1:1001" x14ac:dyDescent="0.45">
      <c r="A695" s="1" t="s">
        <v>694</v>
      </c>
      <c r="B695" s="3">
        <v>1716.4289921</v>
      </c>
      <c r="C695" s="3">
        <v>2634.4776909299999</v>
      </c>
      <c r="D695" s="3">
        <v>426.2225378</v>
      </c>
      <c r="E695" s="3">
        <v>990.60793783999998</v>
      </c>
      <c r="F695" s="4">
        <v>3393.06358529</v>
      </c>
      <c r="G695" s="3">
        <v>245.19757296</v>
      </c>
      <c r="H695" s="3">
        <v>926.91254188000005</v>
      </c>
      <c r="I695" s="3">
        <v>3419.8477391400002</v>
      </c>
      <c r="J695" s="3">
        <v>2215.72402053</v>
      </c>
      <c r="K695" s="4">
        <v>149.32266744</v>
      </c>
      <c r="L695" s="3">
        <v>1547.8600102800001</v>
      </c>
      <c r="M695" s="3">
        <v>2651.67286294</v>
      </c>
      <c r="N695" s="3">
        <v>3013.4083793999998</v>
      </c>
      <c r="O695" s="3">
        <v>1775.87732411</v>
      </c>
      <c r="P695" s="4">
        <v>3029.0277570899998</v>
      </c>
      <c r="Q695" s="3">
        <v>1187.3417576500001</v>
      </c>
      <c r="R695" s="3">
        <v>1539.26459907</v>
      </c>
      <c r="S695" s="3">
        <v>58.946886419999998</v>
      </c>
      <c r="T695" s="3">
        <v>3363.4869946600002</v>
      </c>
      <c r="U695" s="4">
        <v>843.29602371999999</v>
      </c>
      <c r="V695" s="3">
        <v>2013.1101764099999</v>
      </c>
      <c r="W695" s="3">
        <v>1251.0968051299999</v>
      </c>
      <c r="X695" s="3">
        <v>454.53464048000001</v>
      </c>
      <c r="Y695" s="3">
        <v>3006.5030945899998</v>
      </c>
      <c r="Z695" s="4">
        <v>4608.0159188899997</v>
      </c>
      <c r="AA695" s="3">
        <v>826.67437622</v>
      </c>
      <c r="AB695" s="3">
        <v>1221.6208764400001</v>
      </c>
      <c r="AC695" s="3">
        <v>706.44114533000004</v>
      </c>
      <c r="AD695" s="3">
        <v>3420.5691497100001</v>
      </c>
      <c r="AE695" s="4">
        <v>3377.8381561800002</v>
      </c>
      <c r="AF695" s="3">
        <v>464.03414504</v>
      </c>
      <c r="AG695" s="3">
        <v>989.64978529999996</v>
      </c>
      <c r="AH695" s="3">
        <v>2990.6413825999998</v>
      </c>
      <c r="AI695" s="3">
        <v>1367.8081108599999</v>
      </c>
      <c r="AJ695" s="4">
        <v>1256.29705066</v>
      </c>
      <c r="AK695" s="3">
        <v>3011.9090135900001</v>
      </c>
      <c r="AL695" s="3">
        <v>3416.05241118</v>
      </c>
      <c r="AM695" s="3">
        <v>1556.53930644</v>
      </c>
      <c r="AN695" s="3">
        <v>147.19136834</v>
      </c>
      <c r="AO695" s="4">
        <v>939.77055128999996</v>
      </c>
      <c r="AP695" s="3">
        <v>1885.7231127099999</v>
      </c>
      <c r="AQ695" s="3">
        <v>624.19723350000004</v>
      </c>
      <c r="AR695" s="3">
        <v>134.12644272</v>
      </c>
      <c r="AS695" s="3">
        <v>109.56927895</v>
      </c>
      <c r="AT695" s="4">
        <v>1767.1340268399999</v>
      </c>
      <c r="AU695" s="3">
        <v>775.96250640999995</v>
      </c>
      <c r="AV695" s="3">
        <v>854.07057952000002</v>
      </c>
      <c r="AW695" s="3">
        <v>3035.0569101999999</v>
      </c>
      <c r="AX695" s="3">
        <v>962.27408720999995</v>
      </c>
      <c r="AY695" s="4">
        <v>1887.00499902</v>
      </c>
      <c r="AZ695" s="3">
        <v>939.22560980000003</v>
      </c>
      <c r="BA695" s="3">
        <v>1723.7592939900001</v>
      </c>
      <c r="BB695" s="3">
        <v>2661.1239006400001</v>
      </c>
      <c r="BC695" s="3">
        <v>3003.20175578</v>
      </c>
      <c r="BD695" s="4">
        <v>3136.6111375199998</v>
      </c>
      <c r="BE695" s="3">
        <v>3002.4287715</v>
      </c>
      <c r="BF695" s="3">
        <v>99.034571970000002</v>
      </c>
      <c r="BG695" s="3">
        <v>386.42006107999998</v>
      </c>
      <c r="BH695" s="3">
        <v>1078.2683319600001</v>
      </c>
      <c r="BI695" s="4">
        <v>1685.7140516300001</v>
      </c>
      <c r="BJ695" s="3">
        <v>771.21834646000002</v>
      </c>
      <c r="BK695" s="3">
        <v>87.682142069999998</v>
      </c>
      <c r="BL695" s="3">
        <v>113.93502457</v>
      </c>
      <c r="BM695" s="3">
        <v>1791.4190305499999</v>
      </c>
      <c r="BN695" s="4">
        <v>1693.67628681</v>
      </c>
      <c r="BO695" s="3">
        <v>566.48252378999996</v>
      </c>
      <c r="BP695" s="3">
        <v>3360.5883036099999</v>
      </c>
      <c r="BQ695" s="3">
        <v>1552.6004420100001</v>
      </c>
      <c r="BR695" s="3">
        <v>81.591473329999999</v>
      </c>
      <c r="BS695" s="4">
        <v>3029.8908400199998</v>
      </c>
      <c r="BT695" s="3">
        <v>1350.5122769100001</v>
      </c>
      <c r="BU695" s="3">
        <v>3017.1757457099998</v>
      </c>
      <c r="BV695" s="3">
        <v>3118.1639049599999</v>
      </c>
      <c r="BW695" s="3">
        <v>3282.47339543</v>
      </c>
      <c r="BX695" s="4">
        <v>141.32687827999999</v>
      </c>
      <c r="BY695" s="3">
        <v>3400.5542006400001</v>
      </c>
      <c r="BZ695" s="3">
        <v>910.31699191999996</v>
      </c>
      <c r="CA695" s="3">
        <v>137.61294978999999</v>
      </c>
      <c r="CB695" s="3">
        <v>57.90671304</v>
      </c>
      <c r="CC695" s="4">
        <v>2216.9189150399998</v>
      </c>
      <c r="CD695" s="3">
        <v>1368.9551598800001</v>
      </c>
      <c r="CE695" s="3">
        <v>181.76190965999999</v>
      </c>
      <c r="CF695" s="3">
        <v>1079.1407354400001</v>
      </c>
      <c r="CG695" s="3">
        <v>1804.94252723</v>
      </c>
      <c r="CH695" s="4">
        <v>1374.1628618499999</v>
      </c>
      <c r="CI695" s="3">
        <v>107.33421106</v>
      </c>
      <c r="CJ695" s="3">
        <v>1380.7145871299999</v>
      </c>
      <c r="CK695" s="3">
        <v>936.29460750999999</v>
      </c>
      <c r="CL695" s="3">
        <v>1029.88908513</v>
      </c>
      <c r="CM695" s="4">
        <v>1331.06588139</v>
      </c>
      <c r="CN695" s="3">
        <v>1152.9445785600001</v>
      </c>
      <c r="CO695" s="3">
        <v>2925.21050023</v>
      </c>
      <c r="CP695" s="3">
        <v>926.25575378999997</v>
      </c>
      <c r="CQ695" s="3">
        <v>1159.53979974</v>
      </c>
      <c r="CR695" s="4">
        <v>100.65013397</v>
      </c>
      <c r="CS695" s="3">
        <v>1432.7493536699999</v>
      </c>
      <c r="CT695" s="3">
        <v>350.34828984000001</v>
      </c>
      <c r="CU695" s="3">
        <v>1900.4738151399999</v>
      </c>
      <c r="CV695" s="3">
        <v>125.45895259</v>
      </c>
      <c r="CW695" s="4">
        <v>820.23139069000001</v>
      </c>
      <c r="CX695" s="3">
        <v>1136.2881343399999</v>
      </c>
      <c r="CY695" s="3">
        <v>1079.0525009</v>
      </c>
      <c r="CZ695" s="3">
        <v>1044.5192417799999</v>
      </c>
      <c r="DA695" s="3">
        <v>153.10681073999999</v>
      </c>
      <c r="DB695" s="4">
        <v>3368.81897063</v>
      </c>
      <c r="DC695" s="3">
        <v>119.84114642</v>
      </c>
      <c r="DD695" s="3">
        <v>163.90249312</v>
      </c>
      <c r="DE695" s="3">
        <v>204.68611307</v>
      </c>
      <c r="DF695" s="3">
        <v>336.15309219</v>
      </c>
      <c r="DG695" s="4">
        <v>1461.5461249499999</v>
      </c>
      <c r="DH695" s="3">
        <v>852.07101086</v>
      </c>
      <c r="DI695" s="3">
        <v>346.02541874999997</v>
      </c>
      <c r="DJ695" s="3">
        <v>99.293061890000004</v>
      </c>
      <c r="DK695" s="3">
        <v>1381.58885472</v>
      </c>
      <c r="DL695" s="4">
        <v>1889.48240121</v>
      </c>
      <c r="DM695" s="3">
        <v>2115.8499776899998</v>
      </c>
      <c r="DN695" s="3">
        <v>134.57320774999999</v>
      </c>
      <c r="DO695" s="3">
        <v>1705.77684619</v>
      </c>
      <c r="DP695" s="3">
        <v>2681.8994065900001</v>
      </c>
      <c r="DQ695" s="4">
        <v>3008.5380813400002</v>
      </c>
      <c r="DR695" s="3">
        <v>445.22154691999998</v>
      </c>
      <c r="DS695" s="3">
        <v>3045.8836610799999</v>
      </c>
      <c r="DT695" s="3">
        <v>3041.82425087</v>
      </c>
      <c r="DU695" s="3">
        <v>426.41454112999998</v>
      </c>
      <c r="DV695" s="4">
        <v>1377.6220286400001</v>
      </c>
      <c r="DW695" s="3">
        <v>122.87281065000001</v>
      </c>
      <c r="DX695" s="3">
        <v>2949.4694064</v>
      </c>
      <c r="DY695" s="3">
        <v>3081.9703451999999</v>
      </c>
      <c r="DZ695" s="3">
        <v>351.46427036</v>
      </c>
      <c r="EA695" s="4">
        <v>5.0113490499999997</v>
      </c>
      <c r="EB695" s="3">
        <v>133.32860364000001</v>
      </c>
      <c r="EC695" s="3">
        <v>703.04970787000002</v>
      </c>
      <c r="ED695" s="3">
        <v>408.92421837000001</v>
      </c>
      <c r="EE695" s="3">
        <v>1145.9001068699999</v>
      </c>
      <c r="EF695" s="4">
        <v>2980.1973956400002</v>
      </c>
      <c r="EG695" s="3">
        <v>856.46782498000005</v>
      </c>
      <c r="EH695" s="3">
        <v>3420.2559792299999</v>
      </c>
      <c r="EI695" s="3">
        <v>1178.1231123299999</v>
      </c>
      <c r="EJ695" s="3">
        <v>1537.40359592</v>
      </c>
      <c r="EK695" s="4">
        <v>3031.79720318</v>
      </c>
      <c r="EL695" s="3">
        <v>2871.9976161700001</v>
      </c>
      <c r="EM695" s="3">
        <v>461.81523277000002</v>
      </c>
      <c r="EN695" s="3">
        <v>2600.87959366</v>
      </c>
      <c r="EO695" s="3">
        <v>2540.9291946899998</v>
      </c>
      <c r="EP695" s="4">
        <v>1976.2691491099999</v>
      </c>
      <c r="EQ695" s="3">
        <v>1919.77978104</v>
      </c>
      <c r="ER695" s="3">
        <v>3381.4762775300001</v>
      </c>
      <c r="ES695" s="3">
        <v>2537.5470777800001</v>
      </c>
      <c r="ET695" s="3">
        <v>2908.0631737099998</v>
      </c>
      <c r="EU695" s="4">
        <v>1549.13381878</v>
      </c>
      <c r="EV695" s="3">
        <v>1711.73392038</v>
      </c>
      <c r="EW695" s="3">
        <v>1144.96059543</v>
      </c>
      <c r="EX695" s="3">
        <v>1934.73118598</v>
      </c>
      <c r="EY695" s="3">
        <v>167.59032407000001</v>
      </c>
      <c r="EZ695" s="4">
        <v>3329.6415921299999</v>
      </c>
      <c r="FA695" s="3">
        <v>3019.9371139899999</v>
      </c>
      <c r="FB695" s="3">
        <v>953.40775868000003</v>
      </c>
      <c r="FC695" s="3">
        <v>2629.0009357499998</v>
      </c>
      <c r="FD695" s="3">
        <v>407.55906848000001</v>
      </c>
      <c r="FE695" s="4">
        <v>694.10446534999994</v>
      </c>
      <c r="FF695" s="3">
        <v>477.83353</v>
      </c>
      <c r="FG695" s="3">
        <v>609.48257052999998</v>
      </c>
      <c r="FH695" s="3">
        <v>264.96397402999997</v>
      </c>
      <c r="FI695" s="3">
        <v>855.61095575000002</v>
      </c>
      <c r="FJ695" s="4">
        <v>452.82835846</v>
      </c>
      <c r="FK695" s="3">
        <v>8.2952894999999991</v>
      </c>
      <c r="FL695" s="3">
        <v>278.03014238999998</v>
      </c>
      <c r="FM695" s="3">
        <v>1154.7931543100001</v>
      </c>
      <c r="FN695" s="3">
        <v>1844.05528325</v>
      </c>
      <c r="FO695" s="4">
        <v>903.71866389000002</v>
      </c>
      <c r="FP695" s="3">
        <v>3493.9883648</v>
      </c>
      <c r="FQ695" s="3">
        <v>252.43280523999999</v>
      </c>
      <c r="FR695" s="3">
        <v>2984.52213084</v>
      </c>
      <c r="FS695" s="3">
        <v>2990.6351688999998</v>
      </c>
      <c r="FT695" s="4">
        <v>2942.6088602300001</v>
      </c>
      <c r="FU695" s="3">
        <v>907.88805659000002</v>
      </c>
      <c r="FV695" s="3">
        <v>577.95922769000003</v>
      </c>
      <c r="FW695" s="3">
        <v>3421.3147937099998</v>
      </c>
      <c r="FX695" s="3">
        <v>174.78827415000001</v>
      </c>
      <c r="FY695" s="4">
        <v>3024.8968893299998</v>
      </c>
      <c r="FZ695" s="3">
        <v>881.64138778999995</v>
      </c>
      <c r="GA695" s="3">
        <v>1059.37247026</v>
      </c>
      <c r="GB695" s="3">
        <v>533.48529130999998</v>
      </c>
      <c r="GC695" s="3">
        <v>111.70554901</v>
      </c>
      <c r="GD695" s="4">
        <v>730.75038246999998</v>
      </c>
      <c r="GE695" s="3">
        <v>3250.83199229</v>
      </c>
      <c r="GF695" s="3">
        <v>1155.66182957</v>
      </c>
      <c r="GG695" s="3">
        <v>2724.47878584</v>
      </c>
      <c r="GH695" s="3">
        <v>1711.1392692899999</v>
      </c>
      <c r="GI695" s="4">
        <v>1085.7285001800001</v>
      </c>
      <c r="GJ695" s="3">
        <v>2419.9068238999998</v>
      </c>
      <c r="GK695" s="3">
        <v>2963.6875947399999</v>
      </c>
      <c r="GL695" s="3">
        <v>620.35406005000004</v>
      </c>
      <c r="GM695" s="3">
        <v>1240.41048387</v>
      </c>
      <c r="GN695" s="4">
        <v>117.66635142</v>
      </c>
      <c r="GO695" s="3">
        <v>498.35427425</v>
      </c>
      <c r="GP695" s="3">
        <v>960.21797388000005</v>
      </c>
      <c r="GQ695" s="3">
        <v>904.32636375000004</v>
      </c>
      <c r="GR695" s="3">
        <v>1878.9607430000001</v>
      </c>
      <c r="GS695" s="4">
        <v>3024.79933424</v>
      </c>
      <c r="GT695" s="3">
        <v>3395.6907376499998</v>
      </c>
      <c r="GU695" s="3">
        <v>618.60303939000005</v>
      </c>
      <c r="GV695" s="3">
        <v>140.40352246</v>
      </c>
      <c r="GW695" s="3">
        <v>1723.5498923</v>
      </c>
      <c r="GX695" s="4">
        <v>1232.95031565</v>
      </c>
      <c r="GY695" s="3">
        <v>1388.37483649</v>
      </c>
      <c r="GZ695" s="3">
        <v>1195.1505144400001</v>
      </c>
      <c r="HA695" s="3">
        <v>1158.91221604</v>
      </c>
      <c r="HB695" s="3">
        <v>2985.5219151699998</v>
      </c>
      <c r="HC695" s="4">
        <v>120.64395646</v>
      </c>
      <c r="HD695" s="3">
        <v>1970.2524234</v>
      </c>
      <c r="HE695" s="3">
        <v>3430.7894434700002</v>
      </c>
      <c r="HF695" s="3">
        <v>3038.1842654100001</v>
      </c>
      <c r="HG695" s="3">
        <v>1345.6146385699999</v>
      </c>
      <c r="HH695" s="4">
        <v>1183.0456054700001</v>
      </c>
      <c r="HI695" s="3">
        <v>2999.1361318700001</v>
      </c>
      <c r="HJ695" s="3">
        <v>306.13035789999998</v>
      </c>
      <c r="HK695" s="3">
        <v>3373.0467721099999</v>
      </c>
      <c r="HL695" s="3">
        <v>562.12982694000004</v>
      </c>
      <c r="HM695" s="4">
        <v>3024.2419653500001</v>
      </c>
      <c r="HN695" s="3">
        <v>1773.4583307</v>
      </c>
      <c r="HO695" s="3">
        <v>131.60181641</v>
      </c>
      <c r="HP695" s="3">
        <v>168.89147285000001</v>
      </c>
      <c r="HQ695" s="3">
        <v>1525.8672405</v>
      </c>
      <c r="HR695" s="4">
        <v>3413.7477498500002</v>
      </c>
      <c r="HS695" s="3">
        <v>160.00961007000001</v>
      </c>
      <c r="HT695" s="3">
        <v>1049.680341</v>
      </c>
      <c r="HU695" s="3">
        <v>1169.2729394200001</v>
      </c>
      <c r="HV695" s="3">
        <v>3421.8013264199999</v>
      </c>
      <c r="HW695" s="4">
        <v>569.50051787999996</v>
      </c>
      <c r="HX695" s="3">
        <v>933.89301246000002</v>
      </c>
      <c r="HY695" s="3">
        <v>1544.48162159</v>
      </c>
      <c r="HZ695" s="3">
        <v>702.48736801999996</v>
      </c>
      <c r="IA695" s="3">
        <v>702.75269301000003</v>
      </c>
      <c r="IB695" s="4">
        <v>999.41337210999995</v>
      </c>
      <c r="IC695" s="3">
        <v>1002.42453113</v>
      </c>
      <c r="ID695" s="3">
        <v>2665.60646382</v>
      </c>
      <c r="IE695" s="3">
        <v>1153.5454433499999</v>
      </c>
      <c r="IF695" s="3">
        <v>3166.9327507799999</v>
      </c>
      <c r="IG695" s="4">
        <v>1141.54492454</v>
      </c>
      <c r="IH695" s="3">
        <v>958.86649412999998</v>
      </c>
      <c r="II695" s="3">
        <v>1559.8406452500001</v>
      </c>
      <c r="IJ695" s="3">
        <v>1885.6684321499999</v>
      </c>
      <c r="IK695" s="3">
        <v>1230.1827336700001</v>
      </c>
      <c r="IL695" s="4">
        <v>924.09897851999995</v>
      </c>
      <c r="IM695" s="3">
        <v>707.02088354</v>
      </c>
      <c r="IN695" s="3">
        <v>2990.6376543800002</v>
      </c>
      <c r="IO695" s="3">
        <v>1195.0989407300001</v>
      </c>
      <c r="IP695" s="3">
        <v>1032.4534791200001</v>
      </c>
      <c r="IQ695" s="4">
        <v>930.52705116999994</v>
      </c>
      <c r="IR695" s="3">
        <v>3015.2569551500001</v>
      </c>
      <c r="IS695" s="3">
        <v>2389.6175218799999</v>
      </c>
      <c r="IT695" s="3">
        <v>3372.9305759200001</v>
      </c>
      <c r="IU695" s="3">
        <v>1122.7522102600001</v>
      </c>
      <c r="IV695" s="4">
        <v>1422.28299739</v>
      </c>
      <c r="IW695" s="3">
        <v>98.84505412</v>
      </c>
      <c r="IX695" s="3">
        <v>847.09756537999999</v>
      </c>
      <c r="IY695" s="3">
        <v>394.95457802999999</v>
      </c>
      <c r="IZ695" s="3">
        <v>1371.61275937</v>
      </c>
      <c r="JA695" s="4">
        <v>60.634527339999998</v>
      </c>
      <c r="JB695" s="3">
        <v>859.33731163999994</v>
      </c>
      <c r="JC695" s="3">
        <v>134.55332390999999</v>
      </c>
      <c r="JD695" s="3">
        <v>279.58356738999998</v>
      </c>
      <c r="JE695" s="3">
        <v>107.52745713</v>
      </c>
      <c r="JF695" s="4">
        <v>226.01898790999999</v>
      </c>
      <c r="JH695" s="3">
        <v>1328.5847509800001</v>
      </c>
      <c r="JI695" s="3">
        <v>766.33189277999998</v>
      </c>
      <c r="JJ695" s="3">
        <v>3013.9098249899998</v>
      </c>
      <c r="JK695" s="4">
        <v>148.43224423000001</v>
      </c>
      <c r="JL695" s="3">
        <v>93.052021609999997</v>
      </c>
      <c r="JM695" s="3">
        <v>1159.8417855600001</v>
      </c>
      <c r="JN695" s="3">
        <v>305.29958620999997</v>
      </c>
      <c r="JO695" s="3">
        <v>2980.5608970899998</v>
      </c>
      <c r="JP695" s="4">
        <v>1271.4510222199999</v>
      </c>
      <c r="JQ695" s="3">
        <v>1388.43324527</v>
      </c>
      <c r="JR695" s="3">
        <v>1381.74606133</v>
      </c>
      <c r="JS695" s="3">
        <v>2128.0741896999998</v>
      </c>
      <c r="JT695" s="3">
        <v>62.516657070000001</v>
      </c>
      <c r="JU695" s="4">
        <v>1555.6787089899999</v>
      </c>
      <c r="JV695" s="3">
        <v>2925.7517134999998</v>
      </c>
      <c r="JW695" s="3">
        <v>3007.9167113399999</v>
      </c>
      <c r="JX695" s="3">
        <v>2213.5970710199999</v>
      </c>
      <c r="JY695" s="3">
        <v>945.25600565000002</v>
      </c>
      <c r="JZ695" s="4">
        <v>82.638481780000006</v>
      </c>
      <c r="KA695" s="3">
        <v>3394.7387988099999</v>
      </c>
      <c r="KB695" s="3">
        <v>792.22748752999996</v>
      </c>
      <c r="KC695" s="3">
        <v>112.40024067</v>
      </c>
      <c r="KD695" s="3">
        <v>116.55161364</v>
      </c>
      <c r="KE695" s="4">
        <v>929.10224975999995</v>
      </c>
      <c r="KF695" s="3">
        <v>562.71577884999999</v>
      </c>
      <c r="KG695" s="3">
        <v>2230.1472609699999</v>
      </c>
      <c r="KH695" s="3">
        <v>2971.5056720799998</v>
      </c>
      <c r="KI695" s="3">
        <v>1589.4483043800001</v>
      </c>
      <c r="KJ695" s="4">
        <v>2936.8785860900002</v>
      </c>
      <c r="KK695" s="3">
        <v>436.78769190999998</v>
      </c>
      <c r="KL695" s="3">
        <v>2972.5290684699999</v>
      </c>
      <c r="KM695" s="3">
        <v>522.19437703999995</v>
      </c>
      <c r="KN695" s="3">
        <v>3391.86744804</v>
      </c>
      <c r="KO695" s="4">
        <v>1548.2141911799999</v>
      </c>
      <c r="KP695" s="3">
        <v>917.5273694</v>
      </c>
      <c r="KQ695" s="3">
        <v>885.78903253999999</v>
      </c>
      <c r="KR695" s="3">
        <v>3056.7918114300001</v>
      </c>
      <c r="KS695" s="3">
        <v>353.67075523</v>
      </c>
      <c r="KT695" s="4">
        <v>3419.14745515</v>
      </c>
      <c r="KU695" s="3">
        <v>158.24678338000001</v>
      </c>
      <c r="KV695" s="3">
        <v>319.97883109000003</v>
      </c>
      <c r="KW695" s="3">
        <v>1608.9400599099999</v>
      </c>
      <c r="KX695" s="3">
        <v>718.33603124000001</v>
      </c>
      <c r="KY695" s="4">
        <v>454.86396658000001</v>
      </c>
      <c r="KZ695" s="3">
        <v>1396.2109335600001</v>
      </c>
      <c r="LA695" s="3">
        <v>3039.97691786</v>
      </c>
      <c r="LB695" s="3">
        <v>843.80244027000003</v>
      </c>
      <c r="LC695" s="3">
        <v>1199.1981186200001</v>
      </c>
      <c r="LD695" s="4">
        <v>2566.6719324199998</v>
      </c>
      <c r="LE695" s="3">
        <v>98.649322569999995</v>
      </c>
      <c r="LF695" s="3">
        <v>137.07173652</v>
      </c>
      <c r="LG695" s="3">
        <v>762.59932318999995</v>
      </c>
      <c r="LH695" s="3">
        <v>3026.5634036699998</v>
      </c>
      <c r="LI695" s="4">
        <v>3400.3994795100002</v>
      </c>
      <c r="LJ695" s="3">
        <v>1136.28875571</v>
      </c>
      <c r="LK695" s="3">
        <v>1549.86330716</v>
      </c>
      <c r="LL695" s="3">
        <v>3417.5654471299999</v>
      </c>
      <c r="LM695" s="3">
        <v>2974.2838173499999</v>
      </c>
      <c r="LN695" s="4">
        <v>105.30481664</v>
      </c>
      <c r="LO695" s="3">
        <v>117.87326763</v>
      </c>
      <c r="LP695" s="3">
        <v>1888.09239652</v>
      </c>
      <c r="LQ695" s="3">
        <v>1164.59153784</v>
      </c>
      <c r="LR695" s="3">
        <v>1139.2526906099999</v>
      </c>
      <c r="LS695" s="4">
        <v>1356.36558231</v>
      </c>
      <c r="LT695" s="3">
        <v>742.75587224000003</v>
      </c>
      <c r="LU695" s="3">
        <v>1569.5184830000001</v>
      </c>
      <c r="LV695" s="3">
        <v>3039.9551699100002</v>
      </c>
      <c r="LW695" s="3">
        <v>1199.8586349300001</v>
      </c>
      <c r="LX695" s="4">
        <v>333.78442975000002</v>
      </c>
      <c r="LY695" s="3">
        <v>331.95076688</v>
      </c>
      <c r="LZ695" s="3">
        <v>909.94479129000001</v>
      </c>
      <c r="MA695" s="3">
        <v>187.54748573000001</v>
      </c>
      <c r="MB695" s="3">
        <v>3382.0982689000002</v>
      </c>
      <c r="MC695" s="4">
        <v>3247.48840032</v>
      </c>
      <c r="MD695" s="3">
        <v>1544.7338978099999</v>
      </c>
      <c r="ME695" s="3">
        <v>3005.8767536300002</v>
      </c>
      <c r="MF695" s="3">
        <v>913.22313941000004</v>
      </c>
      <c r="MG695" s="3">
        <v>141.40703500999999</v>
      </c>
      <c r="MH695" s="4">
        <v>1812.4430844999999</v>
      </c>
      <c r="MI695" s="3">
        <v>3022.1989007900002</v>
      </c>
      <c r="MJ695" s="3">
        <v>3028.6108178200002</v>
      </c>
      <c r="MK695" s="3">
        <v>1522.2117207900001</v>
      </c>
      <c r="ML695" s="3">
        <v>870.84073445000001</v>
      </c>
      <c r="MM695" s="4">
        <v>631.26345314000002</v>
      </c>
      <c r="MN695" s="3">
        <v>1697.52008163</v>
      </c>
      <c r="MO695" s="3">
        <v>190.85379549999999</v>
      </c>
      <c r="MP695" s="3">
        <v>2635.2326554800002</v>
      </c>
      <c r="MQ695" s="3">
        <v>3334.2515361599999</v>
      </c>
      <c r="MR695" s="4">
        <v>107.62501222</v>
      </c>
      <c r="MS695" s="3">
        <v>2655.6831849199998</v>
      </c>
      <c r="MT695" s="3">
        <v>3042.9365031699999</v>
      </c>
      <c r="MU695" s="3">
        <v>3001.8589752100002</v>
      </c>
      <c r="MV695" s="3">
        <v>923.13274817000001</v>
      </c>
      <c r="MW695" s="4">
        <v>2661.7831742100002</v>
      </c>
      <c r="MX695" s="3">
        <v>1689.70448977</v>
      </c>
      <c r="MY695" s="3">
        <v>1494.3805584900001</v>
      </c>
      <c r="MZ695" s="3">
        <v>2124.0079444200001</v>
      </c>
      <c r="NA695" s="3">
        <v>1549.1978198899999</v>
      </c>
      <c r="NB695" s="4">
        <v>834.95972380000001</v>
      </c>
      <c r="NC695" s="3">
        <v>1545.81259613</v>
      </c>
      <c r="ND695" s="3">
        <v>139.61127571</v>
      </c>
      <c r="NE695" s="3">
        <v>2436.2948362799998</v>
      </c>
      <c r="NF695" s="3">
        <v>1858.3567351700001</v>
      </c>
      <c r="NG695" s="4">
        <v>1242.5896284600001</v>
      </c>
      <c r="NH695" s="3">
        <v>117.45322151000001</v>
      </c>
      <c r="NI695" s="3">
        <v>451.81428261999997</v>
      </c>
      <c r="NJ695" s="3">
        <v>397.60720656000001</v>
      </c>
      <c r="NK695" s="3">
        <v>714.57674273999999</v>
      </c>
      <c r="NL695" s="4">
        <v>866.64151599000002</v>
      </c>
      <c r="NM695" s="3">
        <v>3340.8902532400002</v>
      </c>
      <c r="NN695" s="3">
        <v>1383.6393757200001</v>
      </c>
      <c r="NO695" s="3">
        <v>3001.1139525799999</v>
      </c>
      <c r="NP695" s="3">
        <v>190.27467866000001</v>
      </c>
      <c r="NQ695" s="4">
        <v>573.67550290999998</v>
      </c>
      <c r="NR695" s="3">
        <v>878.63706384</v>
      </c>
      <c r="NS695" s="3">
        <v>279.43878818000002</v>
      </c>
      <c r="NT695" s="3">
        <v>3216.7436340899999</v>
      </c>
      <c r="NU695" s="3">
        <v>106.02871269000001</v>
      </c>
      <c r="NV695" s="4">
        <v>2091.4170879200001</v>
      </c>
      <c r="NW695" s="3">
        <v>129.84458205000001</v>
      </c>
      <c r="NX695" s="3">
        <v>299.10452730999998</v>
      </c>
      <c r="NY695" s="3">
        <v>220.30984035</v>
      </c>
      <c r="NZ695" s="3">
        <v>1315.87089941</v>
      </c>
      <c r="OA695" s="4">
        <v>371.80046771999997</v>
      </c>
      <c r="OB695" s="3">
        <v>3029.5068333600002</v>
      </c>
      <c r="OC695" s="3">
        <v>3382.4543139100001</v>
      </c>
      <c r="OD695" s="3">
        <v>2954.9008015700001</v>
      </c>
      <c r="OE695" s="3">
        <v>129.91169001</v>
      </c>
      <c r="OF695" s="4">
        <v>2920.6695282699998</v>
      </c>
      <c r="OG695" s="3">
        <v>880.95228845999998</v>
      </c>
      <c r="OH695" s="3">
        <v>2999.5878678600002</v>
      </c>
      <c r="OI695" s="3">
        <v>1194.87649027</v>
      </c>
      <c r="OJ695" s="3">
        <v>468.89760803000001</v>
      </c>
      <c r="OK695" s="4">
        <v>2961.0020335999998</v>
      </c>
      <c r="OL695" s="3">
        <v>1937.1464511700001</v>
      </c>
      <c r="OM695" s="3">
        <v>3369.4738946100001</v>
      </c>
      <c r="ON695" s="3">
        <v>92.409525029999998</v>
      </c>
      <c r="OO695" s="3">
        <v>935.43711690999999</v>
      </c>
      <c r="OP695" s="4">
        <v>1175.71716769</v>
      </c>
      <c r="OQ695" s="3">
        <v>1225.2018317500001</v>
      </c>
      <c r="OS695" s="3">
        <v>1088.0393752099999</v>
      </c>
      <c r="OT695" s="3">
        <v>1762.8422242500001</v>
      </c>
      <c r="OU695" s="4">
        <v>619.08957209999994</v>
      </c>
      <c r="OV695" s="3">
        <v>526.74591228999998</v>
      </c>
      <c r="OW695" s="3">
        <v>3044.8813912700002</v>
      </c>
      <c r="OX695" s="3">
        <v>3024.5576213099998</v>
      </c>
      <c r="OY695" s="3">
        <v>1003.87543008</v>
      </c>
      <c r="OZ695" s="4">
        <v>2651.4665681000001</v>
      </c>
      <c r="PA695" s="3">
        <v>1330.05242692</v>
      </c>
      <c r="PB695" s="3">
        <v>862.74739020000004</v>
      </c>
      <c r="PC695" s="3">
        <v>2892.3679888800002</v>
      </c>
      <c r="PD695" s="3">
        <v>3030.9477903900001</v>
      </c>
      <c r="PE695" s="4">
        <v>1104.14714972</v>
      </c>
      <c r="PF695" s="3">
        <v>359.62658668</v>
      </c>
      <c r="PG695" s="3">
        <v>545.07508455000004</v>
      </c>
      <c r="PH695" s="3">
        <v>3021.5383844799999</v>
      </c>
      <c r="PI695" s="3">
        <v>1542.0613854400001</v>
      </c>
      <c r="PJ695" s="4">
        <v>89.002553320000004</v>
      </c>
      <c r="PK695" s="3">
        <v>1319.36859114</v>
      </c>
      <c r="PL695" s="3">
        <v>1020.4181635899999</v>
      </c>
      <c r="PM695" s="3">
        <v>24.93744221</v>
      </c>
      <c r="PN695" s="3">
        <v>111.04192585</v>
      </c>
      <c r="PO695" s="4">
        <v>845.04393752999999</v>
      </c>
      <c r="PP695" s="3">
        <v>511.16692365</v>
      </c>
      <c r="PQ695" s="3">
        <v>121.27588975</v>
      </c>
      <c r="PR695" s="3">
        <v>1059.04687238</v>
      </c>
      <c r="PS695" s="3">
        <v>745.38364596999998</v>
      </c>
      <c r="PT695" s="4">
        <v>94.713564989999995</v>
      </c>
      <c r="PU695" s="3">
        <v>836.54980963000003</v>
      </c>
      <c r="PV695" s="3">
        <v>635.50492475999999</v>
      </c>
      <c r="PW695" s="3">
        <v>910.62457007</v>
      </c>
      <c r="PX695" s="3">
        <v>1076.8559579499999</v>
      </c>
      <c r="PY695" s="4">
        <v>1280.07315234</v>
      </c>
      <c r="PZ695" s="3">
        <v>1109.8115586399999</v>
      </c>
      <c r="QA695" s="3">
        <v>794.15497727000002</v>
      </c>
      <c r="QB695" s="3">
        <v>627.03503029000001</v>
      </c>
      <c r="QC695" s="3">
        <v>1347.04441094</v>
      </c>
      <c r="QD695" s="4">
        <v>1350.86086548</v>
      </c>
      <c r="QE695" s="3">
        <v>1555.63831994</v>
      </c>
      <c r="QF695" s="3">
        <v>1204.62827105</v>
      </c>
      <c r="QG695" s="3">
        <v>1204.60776584</v>
      </c>
      <c r="QH695" s="3">
        <v>1754.4711276099999</v>
      </c>
      <c r="QI695" s="4">
        <v>3203.5562985800002</v>
      </c>
      <c r="QJ695" s="3">
        <v>962.66803578999998</v>
      </c>
      <c r="QK695" s="3">
        <v>3033.4873295799998</v>
      </c>
      <c r="QL695" s="3">
        <v>831.84044640000002</v>
      </c>
      <c r="QM695" s="3">
        <v>574.3633595</v>
      </c>
      <c r="QN695" s="4">
        <v>1684.56575987</v>
      </c>
      <c r="QO695" s="3">
        <v>109.01377417</v>
      </c>
      <c r="QP695" s="3">
        <v>632.34650105000003</v>
      </c>
      <c r="QQ695" s="3">
        <v>1763.5039833000001</v>
      </c>
      <c r="QR695" s="3">
        <v>3035.1227754199999</v>
      </c>
      <c r="QS695" s="4">
        <v>1003.7983802</v>
      </c>
      <c r="QT695" s="3">
        <v>722.46006393000005</v>
      </c>
      <c r="QU695" s="3">
        <v>821.02425880999999</v>
      </c>
      <c r="QV695" s="3">
        <v>1235.61972117</v>
      </c>
      <c r="QW695" s="3">
        <v>3002.2498169400001</v>
      </c>
      <c r="QX695" s="4">
        <v>2932.9005753500001</v>
      </c>
      <c r="QY695" s="3">
        <v>3006.6199121499999</v>
      </c>
      <c r="QZ695" s="3">
        <v>3460.24051736</v>
      </c>
      <c r="RA695" s="3">
        <v>1635.7633600700001</v>
      </c>
      <c r="RB695" s="3">
        <v>855.72839467999995</v>
      </c>
      <c r="RC695" s="4">
        <v>3033.56872905</v>
      </c>
      <c r="RD695" s="3">
        <v>1644.8508963199999</v>
      </c>
      <c r="RE695" s="3">
        <v>2980.5323140700002</v>
      </c>
      <c r="RF695" s="3">
        <v>3023.1210138699998</v>
      </c>
      <c r="RG695" s="3">
        <v>2838.8046521400001</v>
      </c>
      <c r="RH695" s="4">
        <v>1038.77032654</v>
      </c>
      <c r="RI695" s="3">
        <v>1358.9734722000001</v>
      </c>
      <c r="RJ695" s="3">
        <v>1891.31792819</v>
      </c>
      <c r="RK695" s="3">
        <v>3021.6502310800001</v>
      </c>
      <c r="RL695" s="3">
        <v>3055.3322133000001</v>
      </c>
      <c r="RM695" s="4">
        <v>60.101391880000001</v>
      </c>
      <c r="RN695" s="3">
        <v>541.49599335000005</v>
      </c>
      <c r="RO695" s="3">
        <v>3095.87909128</v>
      </c>
      <c r="RP695" s="3">
        <v>94.909917910000004</v>
      </c>
      <c r="RQ695" s="3">
        <v>767.21920913999998</v>
      </c>
      <c r="RR695" s="4">
        <v>2080.1031829600001</v>
      </c>
      <c r="RS695" s="3">
        <v>1064.4186160300001</v>
      </c>
      <c r="RT695" s="3">
        <v>2260.8969981599998</v>
      </c>
      <c r="RU695" s="3">
        <v>2933.8003191100001</v>
      </c>
      <c r="RV695" s="3">
        <v>1163.9794883899999</v>
      </c>
      <c r="RW695" s="4">
        <v>1386.0055526799999</v>
      </c>
      <c r="RX695" s="3">
        <v>364.59568257000001</v>
      </c>
      <c r="RY695" s="3">
        <v>848.18185602999995</v>
      </c>
      <c r="RZ695" s="3">
        <v>1722.1567807599999</v>
      </c>
      <c r="SA695" s="3">
        <v>2273.1013263300001</v>
      </c>
      <c r="SB695" s="4">
        <v>1787.73057823</v>
      </c>
      <c r="SC695" s="3">
        <v>1344.93299568</v>
      </c>
      <c r="SD695" s="3">
        <v>211.73182750000001</v>
      </c>
      <c r="SE695" s="3">
        <v>2377.6020901900001</v>
      </c>
      <c r="SF695" s="3">
        <v>1144.5560835599999</v>
      </c>
      <c r="SG695" s="4">
        <v>1362.0250202699999</v>
      </c>
      <c r="SH695" s="3">
        <v>28.776887439999999</v>
      </c>
      <c r="SI695" s="3">
        <v>138.82710677</v>
      </c>
      <c r="SJ695" s="3">
        <v>1544.90726004</v>
      </c>
      <c r="SK695" s="3">
        <v>648.88364222999996</v>
      </c>
      <c r="SL695" s="4">
        <v>646.20802301000003</v>
      </c>
      <c r="SM695" s="3">
        <v>1404.21728601</v>
      </c>
      <c r="SN695" s="3">
        <v>3435.5031562899999</v>
      </c>
      <c r="SO695" s="3">
        <v>1210.0143062100001</v>
      </c>
      <c r="SP695" s="3">
        <v>1896.0248059400001</v>
      </c>
      <c r="SQ695" s="4">
        <v>3365.3007736899999</v>
      </c>
      <c r="SR695" s="3">
        <v>708.28723560000003</v>
      </c>
      <c r="SS695" s="3">
        <v>3373.85828133</v>
      </c>
      <c r="ST695" s="3">
        <v>2275.23697502</v>
      </c>
      <c r="SU695" s="3">
        <v>3043.84059652</v>
      </c>
      <c r="SV695" s="4">
        <v>1884.6257732900001</v>
      </c>
      <c r="SW695" s="3">
        <v>1482.7485120900001</v>
      </c>
      <c r="SX695" s="3">
        <v>566.10908041999994</v>
      </c>
      <c r="SY695" s="3">
        <v>3019.0417198199998</v>
      </c>
      <c r="SZ695" s="3">
        <v>743.79977383999994</v>
      </c>
      <c r="TA695" s="4">
        <v>1900.4309406100001</v>
      </c>
      <c r="TB695" s="3">
        <v>353.69871688000001</v>
      </c>
      <c r="TC695" s="3">
        <v>1893.7474848899999</v>
      </c>
      <c r="TD695" s="3">
        <v>327.45080533999999</v>
      </c>
      <c r="TE695" s="3">
        <v>363.45298314000001</v>
      </c>
      <c r="TF695" s="4">
        <v>3020.85736296</v>
      </c>
      <c r="TG695" s="3">
        <v>811.82984692000002</v>
      </c>
      <c r="TH695" s="3">
        <v>3268.0843303400002</v>
      </c>
      <c r="TI695" s="3">
        <v>1095.8953561200001</v>
      </c>
      <c r="TJ695" s="3">
        <v>1002.8383635500001</v>
      </c>
      <c r="TK695" s="4">
        <v>354.82401794999998</v>
      </c>
      <c r="TL695" s="3">
        <v>389.12737017000001</v>
      </c>
      <c r="TM695" s="3">
        <v>108.36009292999999</v>
      </c>
      <c r="TN695" s="3">
        <v>1459.77335634</v>
      </c>
      <c r="TO695" s="3">
        <v>1567.03113889</v>
      </c>
      <c r="TP695" s="4">
        <v>474.80807947</v>
      </c>
      <c r="TQ695" s="3">
        <v>3350.5370224899998</v>
      </c>
      <c r="TR695" s="3">
        <v>1389.17329694</v>
      </c>
      <c r="TS695" s="3">
        <v>1156.85610271</v>
      </c>
      <c r="TT695" s="3">
        <v>2637.4602669300002</v>
      </c>
      <c r="TU695" s="4">
        <v>870.68477057999996</v>
      </c>
      <c r="TV695" s="3">
        <v>3062.4947452900001</v>
      </c>
      <c r="TW695" s="3">
        <v>2655.56698873</v>
      </c>
      <c r="TX695" s="3">
        <v>115.07088893</v>
      </c>
      <c r="TY695" s="3">
        <v>2123.2430379500001</v>
      </c>
      <c r="TZ695" s="4">
        <v>1509.8303021700001</v>
      </c>
      <c r="UA695" s="3">
        <v>152.53017937999999</v>
      </c>
      <c r="UB695" s="3">
        <v>543.88578237000002</v>
      </c>
      <c r="UC695" s="3">
        <v>3423.5138221399998</v>
      </c>
      <c r="UD695" s="3">
        <v>353.36131296999997</v>
      </c>
      <c r="UE695" s="4">
        <v>1020.93700754</v>
      </c>
      <c r="UF695" s="3">
        <v>1061.7243557100001</v>
      </c>
      <c r="UG695" s="3">
        <v>2962.29572594</v>
      </c>
      <c r="UH695" s="3">
        <v>512.32329321999998</v>
      </c>
      <c r="UI695" s="3">
        <v>3301.6619224000001</v>
      </c>
      <c r="UJ695" s="4">
        <v>201.99744508000001</v>
      </c>
      <c r="UK695" s="3">
        <v>2933.43122533</v>
      </c>
      <c r="UL695" s="3">
        <v>2638.0480829500002</v>
      </c>
      <c r="UM695" s="3">
        <v>1517.43897782</v>
      </c>
      <c r="UN695" s="3">
        <v>1759.6608098500001</v>
      </c>
      <c r="UO695" s="4">
        <v>1760.26726697</v>
      </c>
      <c r="UP695" s="3">
        <v>364.12219863000001</v>
      </c>
      <c r="UQ695" s="3">
        <v>1189.3581033</v>
      </c>
      <c r="UR695" s="3">
        <v>1193.0670608299999</v>
      </c>
      <c r="US695" s="3">
        <v>1177.90501146</v>
      </c>
      <c r="UT695" s="4">
        <v>591.44419943000003</v>
      </c>
      <c r="UU695" s="3">
        <v>208.55041309999999</v>
      </c>
      <c r="UV695" s="3">
        <v>1864.7686521999999</v>
      </c>
      <c r="UW695" s="3">
        <v>1534.76588027</v>
      </c>
      <c r="UX695" s="3">
        <v>175.00948187</v>
      </c>
      <c r="UY695" s="4">
        <v>2278.2866589800001</v>
      </c>
      <c r="UZ695" s="3">
        <v>3372.1476497200001</v>
      </c>
      <c r="VA695" s="3">
        <v>1118.4411451999999</v>
      </c>
      <c r="VB695" s="3">
        <v>1362.8613842899999</v>
      </c>
      <c r="VC695" s="3">
        <v>1390.92618171</v>
      </c>
      <c r="VD695" s="4">
        <v>1390.0053113700001</v>
      </c>
      <c r="VE695" s="3">
        <v>1885.5596923999999</v>
      </c>
      <c r="VF695" s="3">
        <v>1176.1987294400001</v>
      </c>
      <c r="VG695" s="3">
        <v>802.03643435000004</v>
      </c>
      <c r="VH695" s="3">
        <v>2130.6907787700002</v>
      </c>
      <c r="VI695" s="4">
        <v>3028.0863815399998</v>
      </c>
      <c r="VJ695" s="3">
        <v>2560.16059619</v>
      </c>
      <c r="VK695" s="3">
        <v>1782.00589642</v>
      </c>
      <c r="VL695" s="3">
        <v>1311.9121511400001</v>
      </c>
      <c r="VM695" s="3">
        <v>3333.5307469600002</v>
      </c>
      <c r="VN695" s="4">
        <v>1382.41900504</v>
      </c>
      <c r="VO695" s="3">
        <v>3010.4289102500002</v>
      </c>
      <c r="VP695" s="3">
        <v>3010.8986659699999</v>
      </c>
      <c r="VQ695" s="3">
        <v>1014.64190807</v>
      </c>
      <c r="VR695" s="3">
        <v>1540.1264392600001</v>
      </c>
      <c r="VS695" s="4">
        <v>2955.0437166699999</v>
      </c>
      <c r="VT695" s="3">
        <v>106.54072157</v>
      </c>
      <c r="VU695" s="3">
        <v>688.05977799000004</v>
      </c>
      <c r="VV695" s="3">
        <v>942.42193708000002</v>
      </c>
      <c r="VW695" s="3">
        <v>114.46940277</v>
      </c>
      <c r="VX695" s="4">
        <v>3377.83069974</v>
      </c>
      <c r="VY695" s="3">
        <v>818.29458039999997</v>
      </c>
      <c r="VZ695" s="3">
        <v>924.04926892000003</v>
      </c>
      <c r="WA695" s="3">
        <v>2280.3378013500001</v>
      </c>
      <c r="WB695" s="3">
        <v>2970.04358847</v>
      </c>
      <c r="WC695" s="4">
        <v>2945.0048629500002</v>
      </c>
      <c r="WD695" s="3">
        <v>3423.7598846599999</v>
      </c>
      <c r="WE695" s="3">
        <v>939.88115515000004</v>
      </c>
      <c r="WF695" s="3">
        <v>362.22453465000001</v>
      </c>
      <c r="WG695" s="3">
        <v>881.07469834999995</v>
      </c>
      <c r="WH695" s="4">
        <v>2942.8263397300002</v>
      </c>
      <c r="WI695" s="3">
        <v>333.44640447</v>
      </c>
      <c r="WJ695" s="3">
        <v>1771.2611663800001</v>
      </c>
      <c r="WK695" s="3">
        <v>212.00523029999999</v>
      </c>
      <c r="WL695" s="3">
        <v>58.346021630000003</v>
      </c>
      <c r="WM695" s="4">
        <v>183.8323145</v>
      </c>
      <c r="WN695" s="3">
        <v>1765.6874774800001</v>
      </c>
      <c r="WO695" s="3">
        <v>116.24092864000001</v>
      </c>
      <c r="WP695" s="3">
        <v>93.718751620000006</v>
      </c>
      <c r="WQ695" s="3">
        <v>88.438349360000004</v>
      </c>
      <c r="WR695" s="4">
        <v>461.74812480999998</v>
      </c>
      <c r="WS695" s="3">
        <v>3040.0110932100001</v>
      </c>
      <c r="WT695" s="3">
        <v>311.60214212</v>
      </c>
      <c r="WU695" s="3">
        <v>345.20086076000001</v>
      </c>
      <c r="WV695" s="3">
        <v>465.62609498</v>
      </c>
      <c r="WW695" s="4">
        <v>845.01535450999995</v>
      </c>
      <c r="WX695" s="3">
        <v>276.5220774</v>
      </c>
      <c r="WY695" s="3">
        <v>1025.1194490099999</v>
      </c>
      <c r="WZ695" s="3">
        <v>1545.0887000800001</v>
      </c>
      <c r="XA695" s="3">
        <v>94.570028519999994</v>
      </c>
      <c r="XB695" s="4">
        <v>645.86937636000005</v>
      </c>
      <c r="XC695" s="3">
        <v>255.51915002999999</v>
      </c>
      <c r="XD695" s="3">
        <v>1233.02550142</v>
      </c>
      <c r="XE695" s="3">
        <v>2934.7802195999998</v>
      </c>
      <c r="XF695" s="3">
        <v>1206.39234048</v>
      </c>
      <c r="XG695" s="4">
        <v>1182.34718559</v>
      </c>
      <c r="XH695" s="3">
        <v>1039.43332833</v>
      </c>
      <c r="XI695" s="3">
        <v>1117.54699377</v>
      </c>
      <c r="XJ695" s="3">
        <v>1557.36883539</v>
      </c>
      <c r="XK695" s="3">
        <v>144.04847888</v>
      </c>
      <c r="XL695" s="4">
        <v>3016.4680052799999</v>
      </c>
      <c r="XM695" s="3">
        <v>150.34047150000001</v>
      </c>
      <c r="XN695" s="3">
        <v>3427.8609266600001</v>
      </c>
      <c r="XO695" s="3">
        <v>715.82010410999999</v>
      </c>
      <c r="XP695" s="3">
        <v>1157.7813226400001</v>
      </c>
      <c r="XQ695" s="4">
        <v>897.80757108</v>
      </c>
      <c r="XR695" s="3">
        <v>912.15935396999998</v>
      </c>
      <c r="XS695" s="3">
        <v>3395.4838214400002</v>
      </c>
      <c r="XT695" s="3">
        <v>943.65784200999997</v>
      </c>
      <c r="XU695" s="3">
        <v>2983.3943442899999</v>
      </c>
      <c r="XV695" s="4">
        <v>1890.30571646</v>
      </c>
      <c r="XW695" s="3">
        <v>2272.1121052899998</v>
      </c>
      <c r="XX695" s="3">
        <v>1542.2639520600001</v>
      </c>
      <c r="XY695" s="3">
        <v>1369.0353166100001</v>
      </c>
      <c r="XZ695" s="3">
        <v>3456.9478777300001</v>
      </c>
      <c r="YA695" s="4">
        <v>1350.2674571299999</v>
      </c>
      <c r="YB695" s="3">
        <v>2985.27460991</v>
      </c>
      <c r="YC695" s="3">
        <v>3016.1952238499998</v>
      </c>
      <c r="YD695" s="3">
        <v>2367.1363552799999</v>
      </c>
      <c r="YE695" s="3">
        <v>901.53765519000001</v>
      </c>
      <c r="YF695" s="4">
        <v>985.62020084999995</v>
      </c>
      <c r="YG695" s="3">
        <v>1179.1949755799999</v>
      </c>
      <c r="YH695" s="3">
        <v>1358.77960476</v>
      </c>
      <c r="YI695" s="3">
        <v>900.41732507999996</v>
      </c>
      <c r="YJ695" s="3">
        <v>3091.4586651</v>
      </c>
      <c r="YK695" s="4">
        <v>129.31020384999999</v>
      </c>
      <c r="YL695" s="3">
        <v>938.89193410999997</v>
      </c>
      <c r="YM695" s="3">
        <v>1024.46638914</v>
      </c>
      <c r="YN695" s="3">
        <v>1114.96458005</v>
      </c>
      <c r="YO695" s="3">
        <v>906.65836535999995</v>
      </c>
      <c r="YP695" s="4">
        <v>2901.5549443300001</v>
      </c>
      <c r="YQ695" s="3">
        <v>1052.1049267400001</v>
      </c>
      <c r="YR695" s="3">
        <v>2913.51258861</v>
      </c>
      <c r="YS695" s="3">
        <v>3086.9630531500002</v>
      </c>
      <c r="YT695" s="3">
        <v>3382.9588663499999</v>
      </c>
      <c r="YU695" s="4">
        <v>2934.7839478199999</v>
      </c>
      <c r="YV695" s="3">
        <v>3019.0995072300002</v>
      </c>
      <c r="YW695" s="3">
        <v>106.95393262</v>
      </c>
      <c r="YX695" s="3">
        <v>1922.0278977</v>
      </c>
      <c r="YY695" s="3">
        <v>541.86570849999998</v>
      </c>
      <c r="YZ695" s="4">
        <v>122.43101658</v>
      </c>
      <c r="ZA695" s="3">
        <v>1775.8214008099999</v>
      </c>
      <c r="ZB695" s="3">
        <v>3017.9586719099998</v>
      </c>
      <c r="ZC695" s="3">
        <v>3206.94400782</v>
      </c>
      <c r="ZD695" s="3">
        <v>98.748741769999995</v>
      </c>
      <c r="ZE695" s="4">
        <v>107.37957107</v>
      </c>
      <c r="ZF695" s="3">
        <v>314.09445719000001</v>
      </c>
      <c r="ZG695" s="3">
        <v>368.62526702000002</v>
      </c>
      <c r="ZI695" s="3">
        <v>1797.67249823</v>
      </c>
      <c r="ZJ695" s="4">
        <v>1172.8489237700001</v>
      </c>
      <c r="ZK695" s="3">
        <v>1163.3506619499999</v>
      </c>
      <c r="ZL695" s="3">
        <v>2659.90166585</v>
      </c>
      <c r="ZM695" s="3">
        <v>1040.9718404499999</v>
      </c>
      <c r="ZN695" s="3">
        <v>2963.9510556199998</v>
      </c>
      <c r="ZO695" s="4">
        <v>79.775830189999994</v>
      </c>
      <c r="ZP695" s="3">
        <v>3438.7957959199998</v>
      </c>
      <c r="ZQ695" s="3">
        <v>1712.0483336</v>
      </c>
      <c r="ZR695" s="3">
        <v>2120.36858033</v>
      </c>
      <c r="ZT695" s="4">
        <v>2646.0072112799999</v>
      </c>
      <c r="ZU695" s="3">
        <v>3010.7290319600002</v>
      </c>
      <c r="ZV695" s="3">
        <v>987.29727848000005</v>
      </c>
      <c r="ZW695" s="3">
        <v>1063.09634067</v>
      </c>
      <c r="ZX695" s="3">
        <v>60.999892899999999</v>
      </c>
      <c r="ZY695" s="4">
        <v>3382.9141277099998</v>
      </c>
      <c r="ZZ695" s="3">
        <v>297.07264741</v>
      </c>
      <c r="AAA695" s="3">
        <v>3002.8208559700001</v>
      </c>
      <c r="AAB695" s="3">
        <v>82.659608359999993</v>
      </c>
      <c r="AAC695" s="3">
        <v>1533.35412763</v>
      </c>
      <c r="AAD695" s="4">
        <v>1165.0749636999999</v>
      </c>
      <c r="AAE695" s="3">
        <v>3371.31998488</v>
      </c>
      <c r="AAF695" s="3">
        <v>1373.7794765599999</v>
      </c>
      <c r="AAG695" s="3">
        <v>2700.3124637999999</v>
      </c>
      <c r="AAH695" s="3">
        <v>1036.05245416</v>
      </c>
      <c r="AAI695" s="4">
        <v>2988.9251586599999</v>
      </c>
      <c r="AAJ695" s="3">
        <v>1157.65145631</v>
      </c>
      <c r="AAK695" s="3">
        <v>728.74957107</v>
      </c>
      <c r="AAL695" s="3">
        <v>1702.0759664699999</v>
      </c>
      <c r="AAM695" s="3">
        <v>1131.12206416</v>
      </c>
      <c r="AAN695" s="4">
        <v>943.69760969000004</v>
      </c>
      <c r="AAO695" s="3">
        <v>1081.05455504</v>
      </c>
      <c r="AAP695" s="3">
        <v>796.57148519999998</v>
      </c>
      <c r="AAQ695" s="3">
        <v>3185.7571549300001</v>
      </c>
      <c r="AAR695" s="3">
        <v>3351.4324166599999</v>
      </c>
      <c r="AAS695" s="4">
        <v>451.00277340000002</v>
      </c>
      <c r="AAT695" s="3">
        <v>278.6720176</v>
      </c>
      <c r="AAU695" s="3">
        <v>282.26415757000001</v>
      </c>
      <c r="AAV695" s="3">
        <v>2936.1074659199999</v>
      </c>
      <c r="AAW695" s="3">
        <v>302.66622015000002</v>
      </c>
      <c r="AAX695" s="4">
        <v>2362.0231015499999</v>
      </c>
      <c r="AAY695" s="3">
        <v>2377.34794986</v>
      </c>
      <c r="AAZ695" s="3">
        <v>130.00178865999999</v>
      </c>
      <c r="ABA695" s="3">
        <v>117.93851148</v>
      </c>
      <c r="ABB695" s="3">
        <v>344.51983924000001</v>
      </c>
      <c r="ABC695" s="4">
        <v>973.40282390999994</v>
      </c>
      <c r="ABD695" s="3">
        <v>452.10756925999999</v>
      </c>
      <c r="ABE695" s="3">
        <v>3407.7757627800002</v>
      </c>
      <c r="ABF695" s="3">
        <v>2982.9879683099998</v>
      </c>
      <c r="ABG695" s="3">
        <v>3024.5681846000002</v>
      </c>
      <c r="ABH695" s="4">
        <v>1849.03618517</v>
      </c>
      <c r="ABI695" s="3">
        <v>62.648387509999999</v>
      </c>
      <c r="ABJ695" s="3">
        <v>3067.5396483200002</v>
      </c>
      <c r="ABK695" s="3">
        <v>713.00405526999998</v>
      </c>
      <c r="ABL695" s="3">
        <v>2955.1319512099999</v>
      </c>
      <c r="ABM695" s="4">
        <v>3032.44032113</v>
      </c>
      <c r="ABN695" s="3">
        <v>3037.5131858099999</v>
      </c>
      <c r="ABO695" s="3">
        <v>3387.8863304500001</v>
      </c>
      <c r="ABP695" s="3">
        <v>2872.9265643200001</v>
      </c>
      <c r="ABQ695" s="3">
        <v>3034.86552824</v>
      </c>
      <c r="ABR695" s="4">
        <v>164.44122091</v>
      </c>
      <c r="ABS695" s="3">
        <v>356.89193731</v>
      </c>
      <c r="ABT695" s="3">
        <v>2968.88473342</v>
      </c>
      <c r="ABU695" s="3">
        <v>1526.31214142</v>
      </c>
      <c r="ABV695" s="3">
        <v>3211.1407408</v>
      </c>
      <c r="ABW695" s="4">
        <v>247.20273395000001</v>
      </c>
      <c r="ABX695" s="3">
        <v>3407.28736596</v>
      </c>
      <c r="ABY695" s="3">
        <v>121.50952487000001</v>
      </c>
      <c r="ABZ695" s="3">
        <v>2224.76433266</v>
      </c>
      <c r="ACA695" s="3">
        <v>2966.31350436</v>
      </c>
      <c r="ACB695" s="4">
        <v>1047.96225295</v>
      </c>
      <c r="ACC695" s="3">
        <v>407.29747171000002</v>
      </c>
      <c r="ACD695" s="3">
        <v>354.79729903999998</v>
      </c>
      <c r="ACE695" s="3">
        <v>1301.51228145</v>
      </c>
      <c r="ACF695" s="3">
        <v>731.66006815000003</v>
      </c>
      <c r="ACG695" s="4">
        <v>620.70078450999995</v>
      </c>
      <c r="ACH695" s="3">
        <v>1031.3990142299999</v>
      </c>
      <c r="ACI695" s="3">
        <v>3427.0469319600002</v>
      </c>
      <c r="ACJ695" s="3">
        <v>136.87538359999999</v>
      </c>
      <c r="ACK695" s="3">
        <v>369.89969688999997</v>
      </c>
      <c r="ACL695" s="4">
        <v>1302.9669086199999</v>
      </c>
      <c r="ACM695" s="3">
        <v>3009.21102505</v>
      </c>
      <c r="ACN695" s="3">
        <v>3423.7971668599998</v>
      </c>
      <c r="ACO695" s="3">
        <v>723.04290899</v>
      </c>
      <c r="ACP695" s="3">
        <v>850.23734798999999</v>
      </c>
      <c r="ACQ695" s="4">
        <v>2074.1902260400002</v>
      </c>
      <c r="ACR695" s="3">
        <v>1705.7178160399999</v>
      </c>
      <c r="ACS695" s="3">
        <v>2998.1127354800001</v>
      </c>
      <c r="ACT695" s="3">
        <v>1513.0173089</v>
      </c>
      <c r="ACU695" s="3">
        <v>719.96464201000003</v>
      </c>
      <c r="ACV695" s="4">
        <v>3409.0868534800002</v>
      </c>
      <c r="ACW695" s="3">
        <v>799.24151209000001</v>
      </c>
      <c r="ACX695" s="3">
        <v>1147.05399096</v>
      </c>
      <c r="ACY695" s="3">
        <v>723.12555120000002</v>
      </c>
      <c r="ACZ695" s="3">
        <v>1430.06379253</v>
      </c>
      <c r="ADA695" s="4">
        <v>2511.3159432299999</v>
      </c>
      <c r="ADB695" s="3">
        <v>1330.9801323300001</v>
      </c>
      <c r="ADC695" s="3">
        <v>1366.17080091</v>
      </c>
      <c r="ADD695" s="3">
        <v>1153.2782542499999</v>
      </c>
      <c r="ADE695" s="3">
        <v>3396.5556846899999</v>
      </c>
      <c r="ADF695" s="4">
        <v>1514.1009781800001</v>
      </c>
      <c r="ADG695" s="3">
        <v>3329.4918419599999</v>
      </c>
      <c r="ADH695" s="3">
        <v>2279.8003162999998</v>
      </c>
      <c r="ADI695" s="3">
        <v>3027.8372121699999</v>
      </c>
      <c r="ADJ695" s="3">
        <v>1831.50733747</v>
      </c>
      <c r="ADK695" s="4">
        <v>1801.97610685</v>
      </c>
      <c r="ADL695" s="3">
        <v>2964.7346031900001</v>
      </c>
      <c r="ADM695" s="3">
        <v>3004.33824151</v>
      </c>
      <c r="ADN695" s="3">
        <v>2941.5947843899999</v>
      </c>
      <c r="ADO695" s="3">
        <v>3407.8229869000002</v>
      </c>
      <c r="ADP695" s="4">
        <v>2951.6106474200001</v>
      </c>
      <c r="ADQ695" s="3">
        <v>3365.2771616300001</v>
      </c>
      <c r="ADR695" s="3">
        <v>3386.2310007699998</v>
      </c>
      <c r="ADS695" s="3">
        <v>3230.8711024099998</v>
      </c>
      <c r="ADT695" s="3">
        <v>2976.6226540299999</v>
      </c>
      <c r="ADU695" s="4">
        <v>1753.4943339700001</v>
      </c>
      <c r="ADV695" s="3">
        <v>3399.7165938799999</v>
      </c>
      <c r="ADW695" s="3">
        <v>3417.6139139900001</v>
      </c>
      <c r="ADX695" s="3">
        <v>3378.55397442</v>
      </c>
      <c r="ADY695" s="3">
        <v>2620.9262325999998</v>
      </c>
      <c r="ADZ695" s="4">
        <v>2394.1808631600002</v>
      </c>
      <c r="AEA695" s="3">
        <v>848.32912071999999</v>
      </c>
      <c r="AEB695" s="3">
        <v>968.05593506000002</v>
      </c>
      <c r="AEC695" s="3">
        <v>3022.1908229800001</v>
      </c>
      <c r="AED695" s="3">
        <v>3125.6278014</v>
      </c>
      <c r="AEE695" s="4">
        <v>3369.3688830800002</v>
      </c>
      <c r="AEF695" s="3">
        <v>3057.9848418299998</v>
      </c>
      <c r="AEG695" s="3">
        <v>3368.3833902599999</v>
      </c>
      <c r="AEH695" s="3">
        <v>2208.07433446</v>
      </c>
      <c r="AEI695" s="3">
        <v>3200.6830837000002</v>
      </c>
      <c r="AEJ695" s="4">
        <v>3032.1333643500002</v>
      </c>
      <c r="AEK695" s="3">
        <v>3453.96219488</v>
      </c>
      <c r="AEL695" s="3">
        <v>2939.1695772799999</v>
      </c>
      <c r="AEM695" s="3">
        <v>1093.7795912700001</v>
      </c>
      <c r="AEN695" s="3">
        <v>713.47753921000003</v>
      </c>
      <c r="AEO695" s="4">
        <v>936.22128584999996</v>
      </c>
      <c r="AEP695" s="3">
        <v>259.39463472</v>
      </c>
      <c r="AEQ695" s="3">
        <v>2646.4906371400002</v>
      </c>
      <c r="AER695" s="3">
        <v>121.99667895</v>
      </c>
      <c r="AES695" s="3">
        <v>3035.07927952</v>
      </c>
      <c r="AET695" s="4">
        <v>1359.10520264</v>
      </c>
      <c r="AEU695" s="3">
        <v>1179.49261181</v>
      </c>
      <c r="AEV695" s="3">
        <v>137.92114931</v>
      </c>
      <c r="AEW695" s="3">
        <v>736.74598160000005</v>
      </c>
      <c r="AEX695" s="3">
        <v>3046.2322496500001</v>
      </c>
      <c r="AEY695" s="4">
        <v>1432.8941328799999</v>
      </c>
      <c r="AEZ695" s="3">
        <v>133.11360962000001</v>
      </c>
      <c r="AFA695" s="3">
        <v>3065.42388347</v>
      </c>
      <c r="AFB695" s="3">
        <v>1423.98244434</v>
      </c>
      <c r="AFC695" s="3">
        <v>1495.0864348099999</v>
      </c>
      <c r="AFD695" s="4">
        <v>919.13609632999999</v>
      </c>
      <c r="AFE695" s="3">
        <v>866.39731758000005</v>
      </c>
      <c r="AFF695" s="3">
        <v>912.00649695000004</v>
      </c>
      <c r="AFG695" s="3">
        <v>352.36836370999998</v>
      </c>
      <c r="AFH695" s="3">
        <v>806.78991484999995</v>
      </c>
      <c r="AFI695" s="4">
        <v>3023.1607815500001</v>
      </c>
      <c r="AFJ695" s="3">
        <v>3050.9353991799999</v>
      </c>
      <c r="AFK695" s="3">
        <v>2392.0452144699998</v>
      </c>
      <c r="AFL695" s="3">
        <v>366.21932237999999</v>
      </c>
      <c r="AFM695" s="3">
        <v>3402.9707085700002</v>
      </c>
      <c r="AFN695" s="4">
        <v>303.93381495</v>
      </c>
      <c r="AFO695" s="3">
        <v>40.78237721</v>
      </c>
      <c r="AFP695" s="3">
        <v>3006.8255856199999</v>
      </c>
      <c r="AFQ695" s="3">
        <v>1098.84686362</v>
      </c>
      <c r="AFR695" s="3">
        <v>713.73043680000001</v>
      </c>
      <c r="AFS695" s="4">
        <v>2869.2163640499998</v>
      </c>
      <c r="AFT695" s="3">
        <v>2757.2057223699999</v>
      </c>
      <c r="AFU695" s="3">
        <v>2747.7012468500002</v>
      </c>
      <c r="AFV695" s="3">
        <v>1740.7121317000001</v>
      </c>
      <c r="AFW695" s="3">
        <v>1011.22623718</v>
      </c>
      <c r="AFX695" s="4">
        <v>2940.5278920999999</v>
      </c>
      <c r="AFY695" s="3">
        <v>1299.54875225</v>
      </c>
      <c r="AFZ695" s="3">
        <v>1210.49648933</v>
      </c>
      <c r="AGA695" s="3">
        <v>248.77169319999999</v>
      </c>
      <c r="AGB695" s="3">
        <v>1037.41511857</v>
      </c>
      <c r="AGC695" s="4">
        <v>3389.1601389500001</v>
      </c>
      <c r="AGD695" s="3">
        <v>541.84955288000003</v>
      </c>
      <c r="AGE695" s="3">
        <v>1134.9360332199999</v>
      </c>
      <c r="AGF695" s="3">
        <v>1067.57890385</v>
      </c>
      <c r="AGG695" s="3">
        <v>138.74260045</v>
      </c>
      <c r="AGH695" s="4">
        <v>88.403552640000001</v>
      </c>
      <c r="AGI695" s="3">
        <v>728.61597652</v>
      </c>
      <c r="AGJ695" s="3">
        <v>1544.1069354799999</v>
      </c>
      <c r="AGK695" s="3">
        <v>3362.3001779599999</v>
      </c>
      <c r="AGL695" s="3">
        <v>831.28369887999997</v>
      </c>
      <c r="AGM695" s="4">
        <v>168.22287872999999</v>
      </c>
      <c r="AGN695" s="3">
        <v>302.64385083000002</v>
      </c>
      <c r="AGO695" s="3">
        <v>1783.35799754</v>
      </c>
      <c r="AGP695" s="3">
        <v>637.32988845</v>
      </c>
      <c r="AGQ695" s="3">
        <v>112.01934086</v>
      </c>
      <c r="AGR695" s="4">
        <v>3374.9326300600001</v>
      </c>
      <c r="AGS695" s="3">
        <v>1165.68079945</v>
      </c>
      <c r="AGT695" s="3">
        <v>2935.1629835200001</v>
      </c>
      <c r="AGU695" s="3">
        <v>2666.72058023</v>
      </c>
      <c r="AGV695" s="3">
        <v>256.47978805000002</v>
      </c>
      <c r="AGW695" s="4">
        <v>3048.24673119</v>
      </c>
      <c r="AGX695" s="3">
        <v>972.32661107000001</v>
      </c>
      <c r="AGY695" s="3">
        <v>1163.56192775</v>
      </c>
      <c r="AGZ695" s="3">
        <v>1200.50734521</v>
      </c>
      <c r="AHA695" s="3">
        <v>1041.7199699299999</v>
      </c>
      <c r="AHB695" s="4">
        <v>321.22716342000001</v>
      </c>
      <c r="AHC695" s="3">
        <v>695.96608987000002</v>
      </c>
      <c r="AHD695" s="3">
        <v>2282.5467717000001</v>
      </c>
      <c r="AHE695" s="3">
        <v>2963.3532976800002</v>
      </c>
      <c r="AHF695" s="3">
        <v>2640.3191903000002</v>
      </c>
      <c r="AHG695" s="4">
        <v>2640.2073436999999</v>
      </c>
      <c r="AHH695" s="3">
        <v>1658.23893434</v>
      </c>
      <c r="AHI695" s="3">
        <v>934.62622906000001</v>
      </c>
      <c r="AHJ695" s="3">
        <v>1803.41022881</v>
      </c>
      <c r="AHK695" s="3">
        <v>107.53056398</v>
      </c>
      <c r="AHL695" s="4">
        <v>1209.38672251</v>
      </c>
      <c r="AHM695" s="3">
        <v>966.94057591000001</v>
      </c>
      <c r="AHN695" s="3">
        <v>1736.4992431000001</v>
      </c>
      <c r="AHO695" s="3">
        <v>1879.13596934</v>
      </c>
      <c r="AHP695" s="3">
        <v>3061.34645353</v>
      </c>
      <c r="AHQ695" s="4">
        <v>3360.2223166799999</v>
      </c>
      <c r="AHR695" s="3">
        <v>895.05428060999998</v>
      </c>
      <c r="AHS695" s="3">
        <v>979.44751126999995</v>
      </c>
      <c r="AHT695" s="3">
        <v>654.25103629</v>
      </c>
      <c r="AHU695" s="3">
        <v>56.829878829999998</v>
      </c>
      <c r="AHV695" s="4">
        <v>1404.1725473700001</v>
      </c>
      <c r="AHW695" s="3">
        <v>3034.2764694799998</v>
      </c>
      <c r="AHX695" s="3">
        <v>1045.01198819</v>
      </c>
      <c r="AHY695" s="3">
        <v>97.403475720000003</v>
      </c>
      <c r="AHZ695" s="3">
        <v>3351.22674319</v>
      </c>
      <c r="AIA695" s="4">
        <v>33.649049609999999</v>
      </c>
      <c r="AIB695" s="3">
        <v>727.99149966999994</v>
      </c>
      <c r="AIC695" s="3">
        <v>251.45601160000001</v>
      </c>
      <c r="AID695" s="3">
        <v>2531.7490743100002</v>
      </c>
      <c r="AIE695" s="3">
        <v>3198.96002469</v>
      </c>
      <c r="AIF695" s="4">
        <v>1474.28669543</v>
      </c>
      <c r="AIG695" s="3">
        <v>3320.67895125</v>
      </c>
      <c r="AIH695" s="3">
        <v>1136.06195566</v>
      </c>
      <c r="AII695" s="3">
        <v>3018.12644181</v>
      </c>
      <c r="AIJ695" s="3">
        <v>2805.1263981400002</v>
      </c>
      <c r="AIK695" s="4">
        <v>1516.7026543699999</v>
      </c>
      <c r="AIL695" s="3">
        <v>94.46377425</v>
      </c>
      <c r="AIM695" s="3">
        <v>3386.8144671999999</v>
      </c>
      <c r="AIN695" s="3">
        <v>92.983670910000001</v>
      </c>
      <c r="AIO695" s="3">
        <v>2985.6983842499999</v>
      </c>
      <c r="AIP695" s="4">
        <v>275.68136378999998</v>
      </c>
      <c r="AIQ695" s="3">
        <v>3426.4323970300002</v>
      </c>
      <c r="AIR695" s="3">
        <v>895.40224780999995</v>
      </c>
      <c r="AIS695" s="3">
        <v>3061.7801697899999</v>
      </c>
      <c r="AIT695" s="3">
        <v>3409.2769926999999</v>
      </c>
      <c r="AIU695" s="4">
        <v>3356.1771979800001</v>
      </c>
      <c r="AIV695" s="3">
        <v>3097.91780625</v>
      </c>
      <c r="AIW695" s="3">
        <v>1890.9053385100001</v>
      </c>
      <c r="AIX695" s="3">
        <v>3005.0304476900001</v>
      </c>
      <c r="AIY695" s="3">
        <v>38.19685664</v>
      </c>
      <c r="AIZ695" s="4">
        <v>277.96117032000001</v>
      </c>
      <c r="AJA695" s="3">
        <v>3213.9064586700001</v>
      </c>
      <c r="AJB695" s="3">
        <v>2983.1339902599998</v>
      </c>
      <c r="AJC695" s="3">
        <v>1623.34838747</v>
      </c>
      <c r="AJD695" s="3">
        <v>112.08893430000001</v>
      </c>
      <c r="AJE695" s="4">
        <v>152.96638111999999</v>
      </c>
      <c r="AJF695" s="3">
        <v>3389.0576129000001</v>
      </c>
      <c r="AJG695" s="3">
        <v>345.72467567000001</v>
      </c>
      <c r="AJH695" s="3">
        <v>846.51285621</v>
      </c>
      <c r="AJI695" s="3">
        <v>723.13549311999998</v>
      </c>
      <c r="AJJ695" s="4">
        <v>309.01351469999997</v>
      </c>
      <c r="AJK695" s="3">
        <v>102.55214754000001</v>
      </c>
      <c r="AJL695" s="3">
        <v>142.99898494999999</v>
      </c>
      <c r="AJM695" s="3">
        <v>193.93330521999999</v>
      </c>
      <c r="AJN695" s="3">
        <v>729.68597565999994</v>
      </c>
      <c r="AJO695" s="4">
        <v>1195.50034575</v>
      </c>
      <c r="AJP695" s="3">
        <v>3351.0105064300001</v>
      </c>
      <c r="AJQ695" s="3">
        <v>945.41072678</v>
      </c>
      <c r="AJR695" s="3">
        <v>1105.5495818100001</v>
      </c>
      <c r="AJS695" s="3">
        <v>1117.0511405100001</v>
      </c>
      <c r="AJT695" s="4">
        <v>114.04252158</v>
      </c>
      <c r="AJU695" s="3">
        <v>1132.2995603100001</v>
      </c>
      <c r="AJV695" s="3">
        <v>249.64968901</v>
      </c>
      <c r="AJW695" s="3">
        <v>1111.2699140300001</v>
      </c>
      <c r="AJX695" s="3">
        <v>722.47621955</v>
      </c>
      <c r="AJY695" s="4">
        <v>1380.7823164599999</v>
      </c>
      <c r="AJZ695" s="3">
        <v>3001.11581669</v>
      </c>
      <c r="AKA695" s="3">
        <v>1233.6897459500001</v>
      </c>
      <c r="AKB695" s="3">
        <v>1382.6221930300001</v>
      </c>
      <c r="AKC695" s="3">
        <v>220.44778449</v>
      </c>
      <c r="AKD695" s="4">
        <v>182.21550976</v>
      </c>
      <c r="AKE695" s="3">
        <v>2395.9474180699999</v>
      </c>
      <c r="AKF695" s="3">
        <v>854.44961521999994</v>
      </c>
      <c r="AKG695" s="3">
        <v>330.32215610999998</v>
      </c>
      <c r="AKH695" s="3">
        <v>94.63775785</v>
      </c>
      <c r="AKI695" s="4">
        <v>96.154522020000002</v>
      </c>
      <c r="AKJ695" s="3">
        <v>1123.97941601</v>
      </c>
      <c r="AKK695" s="3">
        <v>3410.02077259</v>
      </c>
      <c r="AKL695" s="3">
        <v>2284.3425309999998</v>
      </c>
      <c r="AKM695" s="3">
        <v>703.43682137999997</v>
      </c>
      <c r="AKN695" s="4">
        <v>1883.2457105200001</v>
      </c>
      <c r="AKO695" s="3">
        <v>3027.23696875</v>
      </c>
      <c r="AKP695" s="3">
        <v>1178.1311901399999</v>
      </c>
      <c r="AKQ695" s="3">
        <v>346.94504634999998</v>
      </c>
      <c r="AKR695" s="3">
        <v>934.05021907000003</v>
      </c>
      <c r="AKS695" s="4">
        <v>134.33025208000001</v>
      </c>
      <c r="AKT695" s="3">
        <v>123.85333251</v>
      </c>
      <c r="AKU695" s="3">
        <v>3005.7456445600001</v>
      </c>
      <c r="AKV695" s="3">
        <v>1545.8579561399999</v>
      </c>
      <c r="AKW695" s="3">
        <v>1670.0660909200001</v>
      </c>
      <c r="AKX695" s="4">
        <v>535.73962167000002</v>
      </c>
      <c r="AKY695" s="3">
        <v>30.13333815</v>
      </c>
      <c r="AKZ695" s="3">
        <v>388.31586095</v>
      </c>
      <c r="ALA695" s="3">
        <v>470.86735092999999</v>
      </c>
      <c r="ALB695" s="3">
        <v>1348.4288233</v>
      </c>
      <c r="ALC695" s="4">
        <v>3427.7223611499999</v>
      </c>
      <c r="ALD695" s="3">
        <v>313.26057865000001</v>
      </c>
      <c r="ALE695" s="3">
        <v>1515.6997631900001</v>
      </c>
      <c r="ALF695" s="3">
        <v>839.19311760999994</v>
      </c>
      <c r="ALG695" s="3">
        <v>3278.9222658799999</v>
      </c>
      <c r="ALH695" s="4">
        <v>109.69976665</v>
      </c>
      <c r="ALI695" s="3">
        <v>3005.43993052</v>
      </c>
      <c r="ALJ695" s="3">
        <v>374.26606387999999</v>
      </c>
      <c r="ALK695" s="3">
        <v>3450.2345962499999</v>
      </c>
      <c r="ALL695" s="3">
        <v>2949.96463829</v>
      </c>
      <c r="ALM695" s="4">
        <v>2771.6662450099998</v>
      </c>
    </row>
    <row r="696" spans="1:1001" x14ac:dyDescent="0.45">
      <c r="A696" s="2" t="s">
        <v>695</v>
      </c>
      <c r="B696" s="4">
        <v>936.90603558999999</v>
      </c>
      <c r="C696" s="4">
        <v>13.092265899999999</v>
      </c>
      <c r="D696" s="4">
        <v>2427.69507548</v>
      </c>
      <c r="E696" s="4">
        <v>2314.89964349</v>
      </c>
      <c r="F696" s="4">
        <v>747.10608361000004</v>
      </c>
      <c r="G696" s="4">
        <v>2911.6969454700002</v>
      </c>
      <c r="H696" s="4">
        <v>2019.00884182</v>
      </c>
      <c r="I696" s="4">
        <v>1398.9822437600001</v>
      </c>
      <c r="J696" s="4">
        <v>450.95182105999999</v>
      </c>
      <c r="K696" s="4">
        <v>2524.9090333499998</v>
      </c>
      <c r="L696" s="4">
        <v>1521.2293348200001</v>
      </c>
      <c r="M696" s="4">
        <v>5.1958959399999998</v>
      </c>
      <c r="N696" s="4">
        <v>367.45087771999999</v>
      </c>
      <c r="O696" s="4">
        <v>1357.69842096</v>
      </c>
      <c r="P696" s="4">
        <v>383.07025541000002</v>
      </c>
      <c r="Q696" s="4">
        <v>2524.1963219600002</v>
      </c>
      <c r="R696" s="4">
        <v>1141.01489593</v>
      </c>
      <c r="S696" s="4">
        <v>2657.9605059700002</v>
      </c>
      <c r="T696" s="4">
        <v>1342.6214992800001</v>
      </c>
      <c r="U696" s="4">
        <v>2035.4310295499999</v>
      </c>
      <c r="V696" s="4">
        <v>737.02621947</v>
      </c>
      <c r="W696" s="4">
        <v>1554.48008626</v>
      </c>
      <c r="X696" s="4">
        <v>2638.1611722900002</v>
      </c>
      <c r="Y696" s="4">
        <v>360.54559290999998</v>
      </c>
      <c r="Z696" s="4">
        <v>3695.9062745199999</v>
      </c>
      <c r="AA696" s="4">
        <v>2130.73489604</v>
      </c>
      <c r="AB696" s="4">
        <v>1535.33132697</v>
      </c>
      <c r="AC696" s="4">
        <v>2353.1002283500002</v>
      </c>
      <c r="AD696" s="4">
        <v>774.61164802999997</v>
      </c>
      <c r="AE696" s="4">
        <v>731.88065449999999</v>
      </c>
      <c r="AF696" s="4">
        <v>2496.5956879300002</v>
      </c>
      <c r="AG696" s="4">
        <v>2302.4778358200001</v>
      </c>
      <c r="AH696" s="4">
        <v>344.68388091999998</v>
      </c>
      <c r="AI696" s="4">
        <v>1748.9378277599999</v>
      </c>
      <c r="AJ696" s="4">
        <v>2404.9951866400002</v>
      </c>
      <c r="AK696" s="4">
        <v>365.95151191000002</v>
      </c>
      <c r="AL696" s="4">
        <v>770.09490949999997</v>
      </c>
      <c r="AM696" s="4">
        <v>1100.2387324199999</v>
      </c>
      <c r="AN696" s="4">
        <v>2520.06421146</v>
      </c>
      <c r="AO696" s="4">
        <v>2132.20816431</v>
      </c>
      <c r="AP696" s="4">
        <v>905.22113654999998</v>
      </c>
      <c r="AQ696" s="4">
        <v>2204.62200274</v>
      </c>
      <c r="AR696" s="4">
        <v>2533.5541541600001</v>
      </c>
      <c r="AS696" s="4">
        <v>2770.9019599100002</v>
      </c>
      <c r="AT696" s="4">
        <v>1348.9551236899999</v>
      </c>
      <c r="AU696" s="4">
        <v>2081.2788150000001</v>
      </c>
      <c r="AV696" s="4">
        <v>2012.4204557099999</v>
      </c>
      <c r="AW696" s="4">
        <v>1393.0972484900001</v>
      </c>
      <c r="AX696" s="4">
        <v>1919.2224121500001</v>
      </c>
      <c r="AY696" s="4">
        <v>895.91052847000003</v>
      </c>
      <c r="AZ696" s="4">
        <v>2107.1141368600001</v>
      </c>
      <c r="BA696" s="4">
        <v>1024.6416154799999</v>
      </c>
      <c r="BB696" s="4">
        <v>16.873923720000001</v>
      </c>
      <c r="BC696" s="4">
        <v>357.24425409999998</v>
      </c>
      <c r="BD696" s="4">
        <v>490.65363583999999</v>
      </c>
      <c r="BE696" s="4">
        <v>356.47126981999997</v>
      </c>
      <c r="BF696" s="4">
        <v>2565.71564399</v>
      </c>
      <c r="BG696" s="4">
        <v>3211.5359321199999</v>
      </c>
      <c r="BH696" s="4">
        <v>1666.55410768</v>
      </c>
      <c r="BI696" s="4">
        <v>1659.0833761700001</v>
      </c>
      <c r="BJ696" s="4">
        <v>2304.6308828699998</v>
      </c>
      <c r="BK696" s="4">
        <v>2749.0148230300001</v>
      </c>
      <c r="BL696" s="4">
        <v>2775.2677055300001</v>
      </c>
      <c r="BM696" s="4">
        <v>1373.2401273999999</v>
      </c>
      <c r="BN696" s="4">
        <v>1423.16472142</v>
      </c>
      <c r="BO696" s="4">
        <v>2188.0239673000001</v>
      </c>
      <c r="BP696" s="4">
        <v>1339.7228082300001</v>
      </c>
      <c r="BQ696" s="4">
        <v>1097.93469246</v>
      </c>
      <c r="BR696" s="4">
        <v>2594.3347034499998</v>
      </c>
      <c r="BS696" s="4">
        <v>1387.93117831</v>
      </c>
      <c r="BT696" s="4">
        <v>1394.77991845</v>
      </c>
      <c r="BU696" s="4">
        <v>371.21824402999999</v>
      </c>
      <c r="BV696" s="4">
        <v>1476.20424325</v>
      </c>
      <c r="BW696" s="4">
        <v>1261.60852142</v>
      </c>
      <c r="BX696" s="4">
        <v>2802.6595592399999</v>
      </c>
      <c r="BY696" s="4">
        <v>754.59669896000003</v>
      </c>
      <c r="BZ696" s="4">
        <v>2105.53647843</v>
      </c>
      <c r="CA696" s="4">
        <v>2525.4253918200002</v>
      </c>
      <c r="CB696" s="4">
        <v>2663.9231724900001</v>
      </c>
      <c r="CC696" s="4">
        <v>1298.12954317</v>
      </c>
      <c r="CD696" s="4">
        <v>1814.30160217</v>
      </c>
      <c r="CE696" s="4">
        <v>2775.1602085200002</v>
      </c>
      <c r="CF696" s="4">
        <v>1860.6862513000001</v>
      </c>
      <c r="CG696" s="4">
        <v>1712.4658942399999</v>
      </c>
      <c r="CH696" s="4">
        <v>2131.93476151</v>
      </c>
      <c r="CI696" s="4">
        <v>2780.8892399199999</v>
      </c>
      <c r="CJ696" s="4">
        <v>2148.7664320700001</v>
      </c>
      <c r="CK696" s="4">
        <v>2085.63834692</v>
      </c>
      <c r="CL696" s="4">
        <v>2045.9837562600001</v>
      </c>
      <c r="CM696" s="4">
        <v>1674.9693215899999</v>
      </c>
      <c r="CN696" s="4">
        <v>2489.7991428700002</v>
      </c>
      <c r="CO696" s="4">
        <v>904.34500485000001</v>
      </c>
      <c r="CP696" s="4">
        <v>2114.8694558299999</v>
      </c>
      <c r="CQ696" s="4">
        <v>2464.5056556499999</v>
      </c>
      <c r="CR696" s="4">
        <v>2761.9828149300001</v>
      </c>
      <c r="CS696" s="4">
        <v>1406.1186782100001</v>
      </c>
      <c r="CT696" s="4">
        <v>3175.4641608799998</v>
      </c>
      <c r="CU696" s="4">
        <v>924.71475619</v>
      </c>
      <c r="CV696" s="4">
        <v>2543.8788380800002</v>
      </c>
      <c r="CW696" s="4">
        <v>1913.4592054</v>
      </c>
      <c r="CX696" s="4">
        <v>2473.1426986500001</v>
      </c>
      <c r="CY696" s="4">
        <v>2338.9976148300002</v>
      </c>
      <c r="CZ696" s="4">
        <v>2323.5733473199998</v>
      </c>
      <c r="DA696" s="4">
        <v>2814.4394917</v>
      </c>
      <c r="DB696" s="4">
        <v>722.86146895000002</v>
      </c>
      <c r="DC696" s="4">
        <v>2781.1738273800001</v>
      </c>
      <c r="DD696" s="4">
        <v>2989.0183641600001</v>
      </c>
      <c r="DE696" s="4">
        <v>3029.8019841099999</v>
      </c>
      <c r="DF696" s="4">
        <v>3161.2689632299998</v>
      </c>
      <c r="DG696" s="4">
        <v>1434.9719941599999</v>
      </c>
      <c r="DH696" s="4">
        <v>2021.2463951899999</v>
      </c>
      <c r="DI696" s="4">
        <v>3171.1419111599998</v>
      </c>
      <c r="DJ696" s="4">
        <v>2760.6257428499998</v>
      </c>
      <c r="DK696" s="4">
        <v>2125.4625715900002</v>
      </c>
      <c r="DL696" s="4">
        <v>913.31758764999995</v>
      </c>
      <c r="DM696" s="4">
        <v>1271.40752632</v>
      </c>
      <c r="DN696" s="4">
        <v>2795.90588871</v>
      </c>
      <c r="DO696" s="4">
        <v>1287.59794304</v>
      </c>
      <c r="DP696" s="4">
        <v>35.941904909999998</v>
      </c>
      <c r="DQ696" s="4">
        <v>362.58057966000001</v>
      </c>
      <c r="DR696" s="4">
        <v>2628.84807873</v>
      </c>
      <c r="DS696" s="4">
        <v>399.92615940000002</v>
      </c>
      <c r="DT696" s="4">
        <v>1399.8645891599999</v>
      </c>
      <c r="DU696" s="4">
        <v>2437.9650788399999</v>
      </c>
      <c r="DV696" s="4">
        <v>1749.2391922100001</v>
      </c>
      <c r="DW696" s="4">
        <v>2784.2054916100001</v>
      </c>
      <c r="DX696" s="4">
        <v>928.60391101999994</v>
      </c>
      <c r="DY696" s="4">
        <v>436.01284351999999</v>
      </c>
      <c r="DZ696" s="4">
        <v>3176.5801413999998</v>
      </c>
      <c r="EA696" s="4">
        <v>2688.3448776</v>
      </c>
      <c r="EB696" s="4">
        <v>2794.6612845999998</v>
      </c>
      <c r="EC696" s="4">
        <v>2364.12706037</v>
      </c>
      <c r="ED696" s="4">
        <v>2405.4077763199998</v>
      </c>
      <c r="EE696" s="4">
        <v>2444.9095099599999</v>
      </c>
      <c r="EF696" s="4">
        <v>370.59563128999997</v>
      </c>
      <c r="EG696" s="4">
        <v>2111.9726288900001</v>
      </c>
      <c r="EH696" s="4">
        <v>774.29847755000003</v>
      </c>
      <c r="EI696" s="4">
        <v>2514.97767664</v>
      </c>
      <c r="EJ696" s="4">
        <v>1126.7364347</v>
      </c>
      <c r="EK696" s="4">
        <v>385.83970149999999</v>
      </c>
      <c r="EL696" s="4">
        <v>715.59827501999996</v>
      </c>
      <c r="EM696" s="4">
        <v>2486.8159455</v>
      </c>
      <c r="EN696" s="4">
        <v>48.216447889999998</v>
      </c>
      <c r="EO696" s="4">
        <v>107.89655091</v>
      </c>
      <c r="EP696" s="4">
        <v>1173.8226105599999</v>
      </c>
      <c r="EQ696" s="4">
        <v>868.04767630000003</v>
      </c>
      <c r="ER696" s="4">
        <v>735.51877585</v>
      </c>
      <c r="ES696" s="4">
        <v>115.699094</v>
      </c>
      <c r="ET696" s="4">
        <v>262.10567202999999</v>
      </c>
      <c r="EU696" s="4">
        <v>1119.9342973099999</v>
      </c>
      <c r="EV696" s="4">
        <v>1048.80669478</v>
      </c>
      <c r="EW696" s="4">
        <v>2134.03747759</v>
      </c>
      <c r="EX696" s="4">
        <v>883.05438316999994</v>
      </c>
      <c r="EY696" s="4">
        <v>2501.2833032100002</v>
      </c>
      <c r="EZ696" s="4">
        <v>683.68409044999999</v>
      </c>
      <c r="FA696" s="4">
        <v>373.97961230999999</v>
      </c>
      <c r="FB696" s="4">
        <v>1967.81727437</v>
      </c>
      <c r="FC696" s="4">
        <v>22.28916327</v>
      </c>
      <c r="FD696" s="4">
        <v>2466.5530697999998</v>
      </c>
      <c r="FE696" s="4">
        <v>2299.6530877999999</v>
      </c>
      <c r="FF696" s="4">
        <v>2191.5887669899998</v>
      </c>
      <c r="FG696" s="4">
        <v>2255.9272808999999</v>
      </c>
      <c r="FH696" s="4">
        <v>2433.27684219</v>
      </c>
      <c r="FI696" s="4">
        <v>2007.9888448700001</v>
      </c>
      <c r="FJ696" s="4">
        <v>2636.4555116400002</v>
      </c>
      <c r="FK696" s="4">
        <v>2694.9438270000001</v>
      </c>
      <c r="FL696" s="4">
        <v>2605.19500831</v>
      </c>
      <c r="FM696" s="4">
        <v>1813.4310628000001</v>
      </c>
      <c r="FN696" s="4">
        <v>997.00618472999997</v>
      </c>
      <c r="FO696" s="4">
        <v>2098.9387717700001</v>
      </c>
      <c r="FP696" s="4">
        <v>848.03086312000005</v>
      </c>
      <c r="FQ696" s="4">
        <v>2993.6867169699999</v>
      </c>
      <c r="FR696" s="4">
        <v>338.56462915999998</v>
      </c>
      <c r="FS696" s="4">
        <v>344.67766721999999</v>
      </c>
      <c r="FT696" s="4">
        <v>367.1302508</v>
      </c>
      <c r="FU696" s="4">
        <v>2103.1075430999999</v>
      </c>
      <c r="FV696" s="4">
        <v>2104.9952651600001</v>
      </c>
      <c r="FW696" s="4">
        <v>775.35729202999994</v>
      </c>
      <c r="FX696" s="4">
        <v>2999.9041451899998</v>
      </c>
      <c r="FY696" s="4">
        <v>1382.93784899</v>
      </c>
      <c r="FZ696" s="4">
        <v>1829.11941256</v>
      </c>
      <c r="GA696" s="4">
        <v>2308.0422041699999</v>
      </c>
      <c r="GB696" s="4">
        <v>2415.4118333199999</v>
      </c>
      <c r="GC696" s="4">
        <v>2776.8099458699999</v>
      </c>
      <c r="GD696" s="4">
        <v>2391.8271135999998</v>
      </c>
      <c r="GE696" s="4">
        <v>604.87449060999995</v>
      </c>
      <c r="GF696" s="4">
        <v>2492.5163938800001</v>
      </c>
      <c r="GG696" s="4">
        <v>1344.0549998700001</v>
      </c>
      <c r="GH696" s="4">
        <v>1292.9603661399999</v>
      </c>
      <c r="GI696" s="4">
        <v>1681.88579106</v>
      </c>
      <c r="GJ696" s="4">
        <v>827.39765090000003</v>
      </c>
      <c r="GK696" s="4">
        <v>317.73009306</v>
      </c>
      <c r="GL696" s="4">
        <v>2233.3665789400002</v>
      </c>
      <c r="GM696" s="4">
        <v>1858.8743363799999</v>
      </c>
      <c r="GN696" s="4">
        <v>2557.3569747500001</v>
      </c>
      <c r="GO696" s="4">
        <v>2295.1450484500001</v>
      </c>
      <c r="GP696" s="4">
        <v>1952.21653778</v>
      </c>
      <c r="GQ696" s="4">
        <v>2053.5346445</v>
      </c>
      <c r="GR696" s="4">
        <v>904.47673528999997</v>
      </c>
      <c r="GS696" s="4">
        <v>378.84183256</v>
      </c>
      <c r="GT696" s="4">
        <v>749.73323597000001</v>
      </c>
      <c r="GU696" s="4">
        <v>2444.4024720399998</v>
      </c>
      <c r="GV696" s="4">
        <v>2801.73620342</v>
      </c>
      <c r="GW696" s="4">
        <v>1305.37098915</v>
      </c>
      <c r="GX696" s="4">
        <v>1490.53489956</v>
      </c>
      <c r="GY696" s="4">
        <v>2128.3724473000002</v>
      </c>
      <c r="GZ696" s="4">
        <v>2532.0050787499999</v>
      </c>
      <c r="HA696" s="4">
        <v>2495.7667803499999</v>
      </c>
      <c r="HB696" s="4">
        <v>339.56441348999999</v>
      </c>
      <c r="HC696" s="4">
        <v>2781.9766374199999</v>
      </c>
      <c r="HD696" s="4">
        <v>1134.0536878200001</v>
      </c>
      <c r="HE696" s="4">
        <v>1409.9239480900001</v>
      </c>
      <c r="HF696" s="4">
        <v>392.22676373000002</v>
      </c>
      <c r="HG696" s="4">
        <v>1394.35117315</v>
      </c>
      <c r="HH696" s="4">
        <v>2519.9001697799999</v>
      </c>
      <c r="HI696" s="4">
        <v>353.17863018999998</v>
      </c>
      <c r="HJ696" s="4">
        <v>3131.24622894</v>
      </c>
      <c r="HK696" s="4">
        <v>727.08927042999994</v>
      </c>
      <c r="HL696" s="4">
        <v>2434.09705059</v>
      </c>
      <c r="HM696" s="4">
        <v>378.28446366999998</v>
      </c>
      <c r="HN696" s="4">
        <v>1355.2800489199999</v>
      </c>
      <c r="HO696" s="4">
        <v>2792.9338760000001</v>
      </c>
      <c r="HP696" s="4">
        <v>2532.1250031599998</v>
      </c>
      <c r="HQ696" s="4">
        <v>1136.6665486700001</v>
      </c>
      <c r="HR696" s="4">
        <v>767.79024817000004</v>
      </c>
      <c r="HS696" s="4">
        <v>2956.2821070800001</v>
      </c>
      <c r="HT696" s="4">
        <v>2217.5682466899998</v>
      </c>
      <c r="HU696" s="4">
        <v>2506.1268823599999</v>
      </c>
      <c r="HV696" s="4">
        <v>775.84444611000004</v>
      </c>
      <c r="HW696" s="4">
        <v>2180.27424066</v>
      </c>
      <c r="HX696" s="4">
        <v>2298.0592737500001</v>
      </c>
      <c r="HY696" s="4">
        <v>1125.1985439499999</v>
      </c>
      <c r="HZ696" s="4">
        <v>2363.5640991499999</v>
      </c>
      <c r="IA696" s="4">
        <v>2363.8294241399999</v>
      </c>
      <c r="IB696" s="4">
        <v>2010.5383259800001</v>
      </c>
      <c r="IC696" s="4">
        <v>1937.93310559</v>
      </c>
      <c r="ID696" s="4">
        <v>19.24134342</v>
      </c>
      <c r="IE696" s="4">
        <v>2490.40000766</v>
      </c>
      <c r="IF696" s="4">
        <v>520.97524910000004</v>
      </c>
      <c r="IG696" s="4">
        <v>2478.3994888500001</v>
      </c>
      <c r="IH696" s="4">
        <v>2296.8724570499999</v>
      </c>
      <c r="II696" s="4">
        <v>1122.5484008999999</v>
      </c>
      <c r="IJ696" s="4">
        <v>898.21891802000005</v>
      </c>
      <c r="IK696" s="4">
        <v>1520.6228776999999</v>
      </c>
      <c r="IL696" s="4">
        <v>2129.71957746</v>
      </c>
      <c r="IM696" s="4">
        <v>2368.09761467</v>
      </c>
      <c r="IN696" s="4">
        <v>344.68077406999998</v>
      </c>
      <c r="IO696" s="4">
        <v>2531.95350504</v>
      </c>
      <c r="IP696" s="4">
        <v>1955.2556584500001</v>
      </c>
      <c r="IQ696" s="4">
        <v>2119.1407532100002</v>
      </c>
      <c r="IR696" s="4">
        <v>369.29945347</v>
      </c>
      <c r="IS696" s="4">
        <v>641.50984444000005</v>
      </c>
      <c r="IT696" s="4">
        <v>726.97307423999996</v>
      </c>
      <c r="IU696" s="4">
        <v>2271.4509676100001</v>
      </c>
      <c r="IV696" s="4">
        <v>2171.6688875300001</v>
      </c>
      <c r="IW696" s="4">
        <v>2572.9769738099999</v>
      </c>
      <c r="IX696" s="4">
        <v>2025.51893531</v>
      </c>
      <c r="IY696" s="4">
        <v>2469.8028349000001</v>
      </c>
      <c r="IZ696" s="4">
        <v>1753.98708038</v>
      </c>
      <c r="JA696" s="4">
        <v>2730.3942282399998</v>
      </c>
      <c r="JB696" s="4">
        <v>2012.6907516599999</v>
      </c>
      <c r="JC696" s="4">
        <v>2795.8860048699999</v>
      </c>
      <c r="JD696" s="4">
        <v>2579.5902147199999</v>
      </c>
      <c r="JE696" s="4">
        <v>2768.86013809</v>
      </c>
      <c r="JF696" s="4">
        <v>3051.1348589499999</v>
      </c>
      <c r="JG696" s="5" t="s">
        <v>1001</v>
      </c>
      <c r="JH696" s="4">
        <v>1676.94527819</v>
      </c>
      <c r="JI696" s="4">
        <v>2359.1790910599998</v>
      </c>
      <c r="JJ696" s="4">
        <v>367.95232331</v>
      </c>
      <c r="JK696" s="4">
        <v>2973.5481152699999</v>
      </c>
      <c r="JL696" s="4">
        <v>2789.4417766000001</v>
      </c>
      <c r="JM696" s="4">
        <v>1903.8627671199999</v>
      </c>
      <c r="JN696" s="4">
        <v>3130.41607862</v>
      </c>
      <c r="JO696" s="4">
        <v>334.60339541000002</v>
      </c>
      <c r="JP696" s="4">
        <v>2420.1491581999999</v>
      </c>
      <c r="JQ696" s="4">
        <v>1760.30144232</v>
      </c>
      <c r="JR696" s="4">
        <v>2142.8572033700002</v>
      </c>
      <c r="JS696" s="4">
        <v>1215.0032859400001</v>
      </c>
      <c r="JT696" s="4">
        <v>2723.63620812</v>
      </c>
      <c r="JU696" s="4">
        <v>1294.99348878</v>
      </c>
      <c r="JV696" s="4">
        <v>350.27310406999999</v>
      </c>
      <c r="JW696" s="4">
        <v>361.95983102999998</v>
      </c>
      <c r="JX696" s="4">
        <v>429.44434124999998</v>
      </c>
      <c r="JY696" s="4">
        <v>2137.69361867</v>
      </c>
      <c r="JZ696" s="4">
        <v>2743.9711627400002</v>
      </c>
      <c r="KA696" s="4">
        <v>748.78129712999998</v>
      </c>
      <c r="KB696" s="4">
        <v>2186.7302749599999</v>
      </c>
      <c r="KC696" s="4">
        <v>2557.4222186000002</v>
      </c>
      <c r="KD696" s="4">
        <v>2777.8842946</v>
      </c>
      <c r="KE696" s="4">
        <v>2117.7165731700002</v>
      </c>
      <c r="KF696" s="4">
        <v>2390.6769577300001</v>
      </c>
      <c r="KG696" s="4">
        <v>471.86092156000001</v>
      </c>
      <c r="KH696" s="4">
        <v>396.02706265</v>
      </c>
      <c r="KI696" s="4">
        <v>1336.7209697599999</v>
      </c>
      <c r="KJ696" s="4">
        <v>290.40099772000002</v>
      </c>
      <c r="KK696" s="4">
        <v>2517.04124641</v>
      </c>
      <c r="KL696" s="4">
        <v>351.35242376000002</v>
      </c>
      <c r="KM696" s="4">
        <v>2425.9067726200001</v>
      </c>
      <c r="KN696" s="4">
        <v>1234.95920486</v>
      </c>
      <c r="KO696" s="4">
        <v>1100.9744344999999</v>
      </c>
      <c r="KP696" s="4">
        <v>2112.7474772800001</v>
      </c>
      <c r="KQ696" s="4">
        <v>1893.5871714299999</v>
      </c>
      <c r="KR696" s="4">
        <v>1414.83214972</v>
      </c>
      <c r="KS696" s="4">
        <v>3178.7866262699999</v>
      </c>
      <c r="KT696" s="4">
        <v>773.18995346999998</v>
      </c>
      <c r="KU696" s="4">
        <v>2983.3626544200001</v>
      </c>
      <c r="KV696" s="4">
        <v>3145.0947021299999</v>
      </c>
      <c r="KW696" s="4">
        <v>1902.1334944099999</v>
      </c>
      <c r="KX696" s="4">
        <v>2379.4127623700001</v>
      </c>
      <c r="KY696" s="4">
        <v>2594.00910557</v>
      </c>
      <c r="KZ696" s="4">
        <v>1501.3231255000001</v>
      </c>
      <c r="LA696" s="4">
        <v>1398.0172561500001</v>
      </c>
      <c r="LB696" s="4">
        <v>2109.46167272</v>
      </c>
      <c r="LC696" s="4">
        <v>2536.0526829300002</v>
      </c>
      <c r="LD696" s="4">
        <v>143.84466952</v>
      </c>
      <c r="LE696" s="4">
        <v>2759.9820035299999</v>
      </c>
      <c r="LF696" s="4">
        <v>2798.4044174800001</v>
      </c>
      <c r="LG696" s="4">
        <v>2406.45105655</v>
      </c>
      <c r="LH696" s="4">
        <v>380.60590199000001</v>
      </c>
      <c r="LI696" s="4">
        <v>754.44197783000004</v>
      </c>
      <c r="LJ696" s="4">
        <v>1816.5472333499999</v>
      </c>
      <c r="LK696" s="4">
        <v>1114.5799520200001</v>
      </c>
      <c r="LL696" s="4">
        <v>771.60794544999999</v>
      </c>
      <c r="LM696" s="4">
        <v>328.32631566999999</v>
      </c>
      <c r="LN696" s="4">
        <v>2766.6374976000002</v>
      </c>
      <c r="LO696" s="4">
        <v>2779.2059485899999</v>
      </c>
      <c r="LP696" s="4">
        <v>960.71631261999994</v>
      </c>
      <c r="LQ696" s="4">
        <v>2501.4461021500001</v>
      </c>
      <c r="LR696" s="4">
        <v>2444.21854652</v>
      </c>
      <c r="LS696" s="4">
        <v>1452.0286006599999</v>
      </c>
      <c r="LT696" s="4">
        <v>2212.7756198799998</v>
      </c>
      <c r="LU696" s="4">
        <v>1084.6976473499999</v>
      </c>
      <c r="LV696" s="4">
        <v>393.99766822999999</v>
      </c>
      <c r="LW696" s="4">
        <v>2536.7125778700001</v>
      </c>
      <c r="LX696" s="4">
        <v>3158.9003007900001</v>
      </c>
      <c r="LY696" s="4">
        <v>3157.06725929</v>
      </c>
      <c r="LZ696" s="4">
        <v>1889.2201830700001</v>
      </c>
      <c r="MA696" s="4">
        <v>2520.7818938099999</v>
      </c>
      <c r="MB696" s="4">
        <v>736.14076722000004</v>
      </c>
      <c r="MC696" s="4">
        <v>601.53089864000003</v>
      </c>
      <c r="MD696" s="4">
        <v>1129.86254717</v>
      </c>
      <c r="ME696" s="4">
        <v>359.91925194999999</v>
      </c>
      <c r="MF696" s="4">
        <v>2195.75194599</v>
      </c>
      <c r="MG696" s="4">
        <v>2540.7402982100002</v>
      </c>
      <c r="MH696" s="4">
        <v>1394.26480272</v>
      </c>
      <c r="MI696" s="4">
        <v>376.24139910999997</v>
      </c>
      <c r="MJ696" s="4">
        <v>382.65331614000002</v>
      </c>
      <c r="MK696" s="4">
        <v>1141.3131535299999</v>
      </c>
      <c r="ML696" s="4">
        <v>2109.2330085600001</v>
      </c>
      <c r="MM696" s="4">
        <v>2233.0409810599999</v>
      </c>
      <c r="MN696" s="4">
        <v>1048.64141036</v>
      </c>
      <c r="MO696" s="4">
        <v>2537.9901145899998</v>
      </c>
      <c r="MP696" s="4">
        <v>22.207763799999999</v>
      </c>
      <c r="MQ696" s="4">
        <v>688.29403448000005</v>
      </c>
      <c r="MR696" s="4">
        <v>2561.5630282799998</v>
      </c>
      <c r="MS696" s="4">
        <v>9.2062179200000003</v>
      </c>
      <c r="MT696" s="4">
        <v>396.97900148999997</v>
      </c>
      <c r="MU696" s="4">
        <v>355.90147352999998</v>
      </c>
      <c r="MV696" s="4">
        <v>2118.3528560499999</v>
      </c>
      <c r="MW696" s="4">
        <v>17.53319729</v>
      </c>
      <c r="MX696" s="4">
        <v>1978.7397162300001</v>
      </c>
      <c r="MY696" s="4">
        <v>1254.8691424000001</v>
      </c>
      <c r="MZ696" s="4">
        <v>562.87547094000001</v>
      </c>
      <c r="NA696" s="4">
        <v>1106.41825707</v>
      </c>
      <c r="NB696" s="4">
        <v>2262.6299990900002</v>
      </c>
      <c r="NC696" s="4">
        <v>1104.45969883</v>
      </c>
      <c r="ND696" s="4">
        <v>2800.9439566699998</v>
      </c>
      <c r="NE696" s="4">
        <v>1226.0133409699999</v>
      </c>
      <c r="NF696" s="4">
        <v>959.67303239</v>
      </c>
      <c r="NG696" s="4">
        <v>2391.2883858099999</v>
      </c>
      <c r="NH696" s="4">
        <v>2778.7859024700001</v>
      </c>
      <c r="NI696" s="4">
        <v>2419.05741111</v>
      </c>
      <c r="NJ696" s="4">
        <v>2693.1803789400001</v>
      </c>
      <c r="NK696" s="4">
        <v>2156.25580468</v>
      </c>
      <c r="NL696" s="4">
        <v>2084.2787893599998</v>
      </c>
      <c r="NM696" s="4">
        <v>1320.0247578599999</v>
      </c>
      <c r="NN696" s="4">
        <v>1799.0674738800001</v>
      </c>
      <c r="NO696" s="4">
        <v>355.15645089999998</v>
      </c>
      <c r="NP696" s="4">
        <v>3015.3905497000001</v>
      </c>
      <c r="NQ696" s="4">
        <v>2145.3178285700001</v>
      </c>
      <c r="NR696" s="4">
        <v>2104.0209570000002</v>
      </c>
      <c r="NS696" s="4">
        <v>2578.9763011599998</v>
      </c>
      <c r="NT696" s="4">
        <v>570.78613241000005</v>
      </c>
      <c r="NU696" s="4">
        <v>2767.3613936500001</v>
      </c>
      <c r="NV696" s="4">
        <v>1246.9752579200001</v>
      </c>
      <c r="NW696" s="4">
        <v>2567.0975708699998</v>
      </c>
      <c r="NX696" s="4">
        <v>2428.3015326</v>
      </c>
      <c r="NY696" s="4">
        <v>3045.4257113899998</v>
      </c>
      <c r="NZ696" s="4">
        <v>1747.3781890600001</v>
      </c>
      <c r="OA696" s="4">
        <v>3196.91696013</v>
      </c>
      <c r="OB696" s="4">
        <v>383.54933168000002</v>
      </c>
      <c r="OC696" s="4">
        <v>736.49681223000005</v>
      </c>
      <c r="OD696" s="4">
        <v>308.94329988999999</v>
      </c>
      <c r="OE696" s="4">
        <v>2791.2443709700001</v>
      </c>
      <c r="OF696" s="4">
        <v>274.19256127</v>
      </c>
      <c r="OG696" s="4">
        <v>1888.69326131</v>
      </c>
      <c r="OH696" s="4">
        <v>353.63036618000001</v>
      </c>
      <c r="OI696" s="4">
        <v>2531.7310545800001</v>
      </c>
      <c r="OJ696" s="4">
        <v>2431.4288878100001</v>
      </c>
      <c r="OK696" s="4">
        <v>315.04453192</v>
      </c>
      <c r="OL696" s="4">
        <v>885.46964835999995</v>
      </c>
      <c r="OM696" s="4">
        <v>1348.60839923</v>
      </c>
      <c r="ON696" s="4">
        <v>2753.74220599</v>
      </c>
      <c r="OO696" s="4">
        <v>2127.8753513000001</v>
      </c>
      <c r="OP696" s="4">
        <v>2512.57111063</v>
      </c>
      <c r="OQ696" s="4">
        <v>2562.0563960600002</v>
      </c>
      <c r="OR696" s="5" t="s">
        <v>1001</v>
      </c>
      <c r="OS696" s="4">
        <v>1868.1619537700001</v>
      </c>
      <c r="OT696" s="4">
        <v>1344.6633211000001</v>
      </c>
      <c r="OU696" s="4">
        <v>2419.1736073000002</v>
      </c>
      <c r="OV696" s="4">
        <v>2144.1105066599998</v>
      </c>
      <c r="OW696" s="4">
        <v>398.92388958999999</v>
      </c>
      <c r="OX696" s="4">
        <v>378.60011962999999</v>
      </c>
      <c r="OY696" s="4">
        <v>1956.1330328900001</v>
      </c>
      <c r="OZ696" s="4">
        <v>867.94887846999995</v>
      </c>
      <c r="PA696" s="4">
        <v>1673.5171799</v>
      </c>
      <c r="PB696" s="4">
        <v>2095.1117539400002</v>
      </c>
      <c r="PC696" s="4">
        <v>246.41048720000001</v>
      </c>
      <c r="PD696" s="4">
        <v>384.99028871000002</v>
      </c>
      <c r="PE696" s="4">
        <v>2106.9737072399998</v>
      </c>
      <c r="PF696" s="4">
        <v>2727.6608216099999</v>
      </c>
      <c r="PG696" s="4">
        <v>2134.6874306099999</v>
      </c>
      <c r="PH696" s="4">
        <v>375.58088279999998</v>
      </c>
      <c r="PI696" s="4">
        <v>1116.6677552199999</v>
      </c>
      <c r="PJ696" s="4">
        <v>2750.3352342799999</v>
      </c>
      <c r="PK696" s="4">
        <v>1622.02611211</v>
      </c>
      <c r="PL696" s="4">
        <v>1741.2166841400001</v>
      </c>
      <c r="PM696" s="4">
        <v>2710.6197493599998</v>
      </c>
      <c r="PN696" s="4">
        <v>2772.3746068099999</v>
      </c>
      <c r="PO696" s="4">
        <v>2210.28579029</v>
      </c>
      <c r="PP696" s="4">
        <v>2701.3979971899998</v>
      </c>
      <c r="PQ696" s="4">
        <v>2782.6085707100001</v>
      </c>
      <c r="PR696" s="4">
        <v>2207.74562973</v>
      </c>
      <c r="PS696" s="4">
        <v>1984.2456758000001</v>
      </c>
      <c r="PT696" s="4">
        <v>2756.04624595</v>
      </c>
      <c r="PU696" s="4">
        <v>2037.6045818099999</v>
      </c>
      <c r="PV696" s="4">
        <v>2277.4204691999998</v>
      </c>
      <c r="PW696" s="4">
        <v>2078.0694389499999</v>
      </c>
      <c r="PX696" s="4">
        <v>1588.30809043</v>
      </c>
      <c r="PY696" s="4">
        <v>1523.2183401899999</v>
      </c>
      <c r="PZ696" s="4">
        <v>2446.66612295</v>
      </c>
      <c r="QA696" s="4">
        <v>2230.6126671000002</v>
      </c>
      <c r="QB696" s="4">
        <v>2439.2972961199998</v>
      </c>
      <c r="QC696" s="4">
        <v>1666.50377671</v>
      </c>
      <c r="QD696" s="4">
        <v>1666.12474101</v>
      </c>
      <c r="QE696" s="4">
        <v>1099.45642759</v>
      </c>
      <c r="QF696" s="4">
        <v>2541.4828353600001</v>
      </c>
      <c r="QG696" s="4">
        <v>2541.4623301500001</v>
      </c>
      <c r="QH696" s="4">
        <v>1727.8404521499999</v>
      </c>
      <c r="QI696" s="4">
        <v>1182.69142457</v>
      </c>
      <c r="QJ696" s="4">
        <v>2157.8875223</v>
      </c>
      <c r="QK696" s="4">
        <v>1391.52766787</v>
      </c>
      <c r="QL696" s="4">
        <v>2260.7932293700001</v>
      </c>
      <c r="QM696" s="4">
        <v>2182.7945173799999</v>
      </c>
      <c r="QN696" s="4">
        <v>1186.4550626600001</v>
      </c>
      <c r="QO696" s="4">
        <v>2770.3464551299999</v>
      </c>
      <c r="QP696" s="4">
        <v>2256.0658464100002</v>
      </c>
      <c r="QQ696" s="4">
        <v>1345.3250801500001</v>
      </c>
      <c r="QR696" s="4">
        <v>1393.1631137100001</v>
      </c>
      <c r="QS696" s="4">
        <v>2314.3049924000002</v>
      </c>
      <c r="QT696" s="4">
        <v>2133.4881865100001</v>
      </c>
      <c r="QU696" s="4">
        <v>2148.84907428</v>
      </c>
      <c r="QV696" s="4">
        <v>2384.3178571499998</v>
      </c>
      <c r="QW696" s="4">
        <v>356.29231526000001</v>
      </c>
      <c r="QX696" s="4">
        <v>357.42196591999999</v>
      </c>
      <c r="QY696" s="4">
        <v>360.66241047</v>
      </c>
      <c r="QZ696" s="4">
        <v>1439.3750219799999</v>
      </c>
      <c r="RA696" s="4">
        <v>1609.1326846100001</v>
      </c>
      <c r="RB696" s="4">
        <v>2092.2882486600001</v>
      </c>
      <c r="RC696" s="4">
        <v>387.61184874000003</v>
      </c>
      <c r="RD696" s="4">
        <v>1482.2942906200001</v>
      </c>
      <c r="RE696" s="4">
        <v>329.81760366999998</v>
      </c>
      <c r="RF696" s="4">
        <v>377.16351219000001</v>
      </c>
      <c r="RG696" s="4">
        <v>192.84715045999999</v>
      </c>
      <c r="RH696" s="4">
        <v>2312.71925616</v>
      </c>
      <c r="RI696" s="4">
        <v>1742.50975511</v>
      </c>
      <c r="RJ696" s="4">
        <v>900.85041996999996</v>
      </c>
      <c r="RK696" s="4">
        <v>375.69272940000002</v>
      </c>
      <c r="RL696" s="4">
        <v>1413.3725515900001</v>
      </c>
      <c r="RM696" s="4">
        <v>2739.1536811300002</v>
      </c>
      <c r="RN696" s="4">
        <v>2407.4471126600001</v>
      </c>
      <c r="RO696" s="4">
        <v>449.9215896</v>
      </c>
      <c r="RP696" s="4">
        <v>2602.6790811800001</v>
      </c>
      <c r="RQ696" s="4">
        <v>2360.0670287900002</v>
      </c>
      <c r="RR696" s="4">
        <v>1141.8910276300001</v>
      </c>
      <c r="RS696" s="4">
        <v>2313.0883499400002</v>
      </c>
      <c r="RT696" s="4">
        <v>387.67709258999997</v>
      </c>
      <c r="RU696" s="4">
        <v>287.32335210999997</v>
      </c>
      <c r="RV696" s="4">
        <v>2500.8340527</v>
      </c>
      <c r="RW696" s="4">
        <v>1597.70941853</v>
      </c>
      <c r="RX696" s="4">
        <v>3189.71155361</v>
      </c>
      <c r="RY696" s="4">
        <v>2100.2517265800002</v>
      </c>
      <c r="RZ696" s="4">
        <v>1193.40508611</v>
      </c>
      <c r="SA696" s="4">
        <v>679.46560952000004</v>
      </c>
      <c r="SB696" s="4">
        <v>1369.55167508</v>
      </c>
      <c r="SC696" s="4">
        <v>1666.67527483</v>
      </c>
      <c r="SD696" s="4">
        <v>2493.6646856399998</v>
      </c>
      <c r="SE696" s="4">
        <v>629.49503412000001</v>
      </c>
      <c r="SF696" s="4">
        <v>2452.8332202000001</v>
      </c>
      <c r="SG696" s="4">
        <v>1654.01672519</v>
      </c>
      <c r="SH696" s="4">
        <v>2700.6107213999999</v>
      </c>
      <c r="SI696" s="4">
        <v>2800.1597877300001</v>
      </c>
      <c r="SJ696" s="4">
        <v>1115.8096432499999</v>
      </c>
      <c r="SK696" s="4">
        <v>2023.8462072699999</v>
      </c>
      <c r="SL696" s="4">
        <v>2024.3414391599999</v>
      </c>
      <c r="SM696" s="4">
        <v>1336.78807772</v>
      </c>
      <c r="SN696" s="4">
        <v>789.54565461000004</v>
      </c>
      <c r="SO696" s="4">
        <v>1461.6778553900001</v>
      </c>
      <c r="SP696" s="4">
        <v>892.65641377999998</v>
      </c>
      <c r="SQ696" s="4">
        <v>719.34327200999996</v>
      </c>
      <c r="SR696" s="4">
        <v>2369.3645881000002</v>
      </c>
      <c r="SS696" s="4">
        <v>727.90140101999998</v>
      </c>
      <c r="ST696" s="4">
        <v>735.90837483999996</v>
      </c>
      <c r="SU696" s="4">
        <v>397.88309484000001</v>
      </c>
      <c r="SV696" s="4">
        <v>930.17970533999994</v>
      </c>
      <c r="SW696" s="4">
        <v>1259.0261077</v>
      </c>
      <c r="SX696" s="4">
        <v>2389.0408905200002</v>
      </c>
      <c r="SY696" s="4">
        <v>373.08421814000002</v>
      </c>
      <c r="SZ696" s="4">
        <v>1982.6618036699999</v>
      </c>
      <c r="TA696" s="4">
        <v>947.34505159000003</v>
      </c>
      <c r="TB696" s="4">
        <v>3178.8145879200001</v>
      </c>
      <c r="TC696" s="4">
        <v>769.96007221000002</v>
      </c>
      <c r="TD696" s="4">
        <v>2419.74588907</v>
      </c>
      <c r="TE696" s="4">
        <v>3188.56885418</v>
      </c>
      <c r="TF696" s="4">
        <v>374.89986127999998</v>
      </c>
      <c r="TG696" s="4">
        <v>2048.8420582600002</v>
      </c>
      <c r="TH696" s="4">
        <v>622.12682866</v>
      </c>
      <c r="TI696" s="4">
        <v>2244.5941134700001</v>
      </c>
      <c r="TJ696" s="4">
        <v>1949.4688396399999</v>
      </c>
      <c r="TK696" s="4">
        <v>3179.9405103600002</v>
      </c>
      <c r="TL696" s="4">
        <v>3214.2432412100002</v>
      </c>
      <c r="TM696" s="4">
        <v>2769.6927738899999</v>
      </c>
      <c r="TN696" s="4">
        <v>1152.9023254000001</v>
      </c>
      <c r="TO696" s="4">
        <v>1101.1043008300001</v>
      </c>
      <c r="TP696" s="4">
        <v>2357.3566128500001</v>
      </c>
      <c r="TQ696" s="4">
        <v>704.57952080999996</v>
      </c>
      <c r="TR696" s="4">
        <v>2122.71735893</v>
      </c>
      <c r="TS696" s="4">
        <v>2493.7106670200001</v>
      </c>
      <c r="TT696" s="4">
        <v>33.219061570000001</v>
      </c>
      <c r="TU696" s="4">
        <v>2018.8634412399999</v>
      </c>
      <c r="TV696" s="4">
        <v>1420.53508358</v>
      </c>
      <c r="TW696" s="4">
        <v>8.4810791299999995</v>
      </c>
      <c r="TX696" s="4">
        <v>2776.4035698900002</v>
      </c>
      <c r="TY696" s="4">
        <v>1278.8005865800001</v>
      </c>
      <c r="TZ696" s="4">
        <v>1140.1313077899999</v>
      </c>
      <c r="UA696" s="4">
        <v>2518.0385452599999</v>
      </c>
      <c r="UB696" s="4">
        <v>2130.3850647300001</v>
      </c>
      <c r="UC696" s="4">
        <v>1071.3394350900001</v>
      </c>
      <c r="UD696" s="4">
        <v>3178.4771840100002</v>
      </c>
      <c r="UE696" s="4">
        <v>2365.0777564700002</v>
      </c>
      <c r="UF696" s="4">
        <v>1654.4224798</v>
      </c>
      <c r="UG696" s="4">
        <v>316.33822426</v>
      </c>
      <c r="UH696" s="4">
        <v>2436.91869176</v>
      </c>
      <c r="UI696" s="4">
        <v>655.70442072000003</v>
      </c>
      <c r="UJ696" s="4">
        <v>3027.11331612</v>
      </c>
      <c r="UK696" s="4">
        <v>912.56572994999999</v>
      </c>
      <c r="UL696" s="4">
        <v>17.11812213</v>
      </c>
      <c r="UM696" s="4">
        <v>1146.8054429599999</v>
      </c>
      <c r="UN696" s="4">
        <v>1733.0307557599999</v>
      </c>
      <c r="UO696" s="4">
        <v>1733.6372128800001</v>
      </c>
      <c r="UP696" s="4">
        <v>3189.2380696700002</v>
      </c>
      <c r="UQ696" s="4">
        <v>2526.2126676100002</v>
      </c>
      <c r="UR696" s="4">
        <v>2529.9216251399998</v>
      </c>
      <c r="US696" s="4">
        <v>2514.7595757700001</v>
      </c>
      <c r="UT696" s="4">
        <v>2158.5064068199999</v>
      </c>
      <c r="UU696" s="4">
        <v>3033.6662841399998</v>
      </c>
      <c r="UV696" s="4">
        <v>783.84955581999998</v>
      </c>
      <c r="UW696" s="4">
        <v>1284.4009943900001</v>
      </c>
      <c r="UX696" s="4">
        <v>3000.1253529099999</v>
      </c>
      <c r="UY696" s="4">
        <v>652.51306439999996</v>
      </c>
      <c r="UZ696" s="4">
        <v>726.19014803999994</v>
      </c>
      <c r="VA696" s="4">
        <v>2267.13990255</v>
      </c>
      <c r="VB696" s="4">
        <v>2145.3538680299998</v>
      </c>
      <c r="VC696" s="4">
        <v>2138.0011968200001</v>
      </c>
      <c r="VD696" s="4">
        <v>2135.1783129099999</v>
      </c>
      <c r="VE696" s="4">
        <v>1781.6952114200001</v>
      </c>
      <c r="VF696" s="4">
        <v>2513.0532937500002</v>
      </c>
      <c r="VG696" s="4">
        <v>2176.26267594</v>
      </c>
      <c r="VH696" s="4">
        <v>1286.2483274000001</v>
      </c>
      <c r="VI696" s="4">
        <v>382.12887985999998</v>
      </c>
      <c r="VJ696" s="4">
        <v>1179.73618885</v>
      </c>
      <c r="VK696" s="4">
        <v>1363.82699327</v>
      </c>
      <c r="VL696" s="4">
        <v>1843.3960096799999</v>
      </c>
      <c r="VM696" s="4">
        <v>687.57324528000004</v>
      </c>
      <c r="VN696" s="4">
        <v>1502.8908420099999</v>
      </c>
      <c r="VO696" s="4">
        <v>364.47140856999999</v>
      </c>
      <c r="VP696" s="4">
        <v>364.94116429000002</v>
      </c>
      <c r="VQ696" s="4">
        <v>1866.08782071</v>
      </c>
      <c r="VR696" s="4">
        <v>1279.9010328500001</v>
      </c>
      <c r="VS696" s="4">
        <v>309.08621498999997</v>
      </c>
      <c r="VT696" s="4">
        <v>2767.87340253</v>
      </c>
      <c r="VU696" s="4">
        <v>2302.7319761499998</v>
      </c>
      <c r="VV696" s="4">
        <v>2134.8601714699998</v>
      </c>
      <c r="VW696" s="4">
        <v>2775.80208373</v>
      </c>
      <c r="VX696" s="4">
        <v>731.87319806000005</v>
      </c>
      <c r="VY696" s="4">
        <v>2151.08911313</v>
      </c>
      <c r="VZ696" s="4">
        <v>1903.32403933</v>
      </c>
      <c r="WA696" s="4">
        <v>650.38984311000002</v>
      </c>
      <c r="WB696" s="4">
        <v>329.83624477000001</v>
      </c>
      <c r="WC696" s="4">
        <v>924.13936756999999</v>
      </c>
      <c r="WD696" s="4">
        <v>777.80238297999995</v>
      </c>
      <c r="WE696" s="4">
        <v>2107.7690608399998</v>
      </c>
      <c r="WF696" s="4">
        <v>3187.3404056899999</v>
      </c>
      <c r="WG696" s="4">
        <v>1870.5846753999999</v>
      </c>
      <c r="WH696" s="4">
        <v>367.34773030000002</v>
      </c>
      <c r="WI696" s="4">
        <v>3158.5622755099998</v>
      </c>
      <c r="WJ696" s="4">
        <v>997.79221777999999</v>
      </c>
      <c r="WK696" s="4">
        <v>3037.1211013400002</v>
      </c>
      <c r="WL696" s="4">
        <v>2724.6055453200001</v>
      </c>
      <c r="WM696" s="4">
        <v>3008.9488069099998</v>
      </c>
      <c r="WN696" s="4">
        <v>1739.0574233899999</v>
      </c>
      <c r="WO696" s="4">
        <v>2777.5736096000001</v>
      </c>
      <c r="WP696" s="4">
        <v>2755.05143258</v>
      </c>
      <c r="WQ696" s="4">
        <v>2749.7710303200001</v>
      </c>
      <c r="WR696" s="4">
        <v>2295.0002692399999</v>
      </c>
      <c r="WS696" s="4">
        <v>394.05359153000001</v>
      </c>
      <c r="WT696" s="4">
        <v>2571.4869285499999</v>
      </c>
      <c r="WU696" s="4">
        <v>3170.3173531699999</v>
      </c>
      <c r="WV696" s="4">
        <v>2649.2526267899998</v>
      </c>
      <c r="WW696" s="4">
        <v>2115.73191739</v>
      </c>
      <c r="WX696" s="4">
        <v>2603.67451592</v>
      </c>
      <c r="WY696" s="4">
        <v>2048.2237951100001</v>
      </c>
      <c r="WZ696" s="4">
        <v>1273.94147318</v>
      </c>
      <c r="XA696" s="4">
        <v>2755.9027094799999</v>
      </c>
      <c r="XB696" s="4">
        <v>2293.4325527300002</v>
      </c>
      <c r="XC696" s="4">
        <v>2994.2235806499998</v>
      </c>
      <c r="XD696" s="4">
        <v>2381.7236373999999</v>
      </c>
      <c r="XE696" s="4">
        <v>288.30325260000001</v>
      </c>
      <c r="XF696" s="4">
        <v>1462.5185690000001</v>
      </c>
      <c r="XG696" s="4">
        <v>2519.2017498999999</v>
      </c>
      <c r="XH696" s="4">
        <v>2083.4070072499999</v>
      </c>
      <c r="XI696" s="4">
        <v>2396.6010993099999</v>
      </c>
      <c r="XJ696" s="4">
        <v>1093.2284360799999</v>
      </c>
      <c r="XK696" s="4">
        <v>2969.1643499199999</v>
      </c>
      <c r="XL696" s="4">
        <v>370.51050359999999</v>
      </c>
      <c r="XM696" s="4">
        <v>2975.4563425400002</v>
      </c>
      <c r="XN696" s="4">
        <v>781.90342497999995</v>
      </c>
      <c r="XO696" s="4">
        <v>2376.8968352400002</v>
      </c>
      <c r="XP696" s="4">
        <v>1829.17285038</v>
      </c>
      <c r="XQ696" s="4">
        <v>2094.0206282200002</v>
      </c>
      <c r="XR696" s="4">
        <v>2107.3794618500001</v>
      </c>
      <c r="XS696" s="4">
        <v>749.52631975999998</v>
      </c>
      <c r="XT696" s="4">
        <v>2229.0387368900001</v>
      </c>
      <c r="XU696" s="4">
        <v>348.20456333999999</v>
      </c>
      <c r="XV696" s="4">
        <v>759.66956363999998</v>
      </c>
      <c r="XW696" s="4">
        <v>692.80766615999994</v>
      </c>
      <c r="XX696" s="4">
        <v>1279.90227559</v>
      </c>
      <c r="XY696" s="4">
        <v>1610.32695775</v>
      </c>
      <c r="XZ696" s="4">
        <v>1436.08238235</v>
      </c>
      <c r="YA696" s="4">
        <v>1388.8346502899999</v>
      </c>
      <c r="YB696" s="4">
        <v>339.31710822999997</v>
      </c>
      <c r="YC696" s="4">
        <v>370.23772216999998</v>
      </c>
      <c r="YD696" s="4">
        <v>619.02929920999998</v>
      </c>
      <c r="YE696" s="4">
        <v>2078.7492177300001</v>
      </c>
      <c r="YF696" s="4">
        <v>2303.4620859000001</v>
      </c>
      <c r="YG696" s="4">
        <v>2327.8931115599999</v>
      </c>
      <c r="YH696" s="4">
        <v>1653.64079634</v>
      </c>
      <c r="YI696" s="4">
        <v>1908.2160853400001</v>
      </c>
      <c r="YJ696" s="4">
        <v>445.50116342000001</v>
      </c>
      <c r="YK696" s="4">
        <v>2790.6428848099999</v>
      </c>
      <c r="YL696" s="4">
        <v>2131.3301685000001</v>
      </c>
      <c r="YM696" s="4">
        <v>2367.2966687399999</v>
      </c>
      <c r="YN696" s="4">
        <v>2451.8191443599999</v>
      </c>
      <c r="YO696" s="4">
        <v>2270.82462665</v>
      </c>
      <c r="YP696" s="4">
        <v>255.59744265</v>
      </c>
      <c r="YQ696" s="4">
        <v>2300.7752820199998</v>
      </c>
      <c r="YR696" s="4">
        <v>267.55508693000002</v>
      </c>
      <c r="YS696" s="4">
        <v>441.00555147</v>
      </c>
      <c r="YT696" s="4">
        <v>737.00136467000004</v>
      </c>
      <c r="YU696" s="4">
        <v>288.30698081999998</v>
      </c>
      <c r="YV696" s="4">
        <v>373.14262692</v>
      </c>
      <c r="YW696" s="4">
        <v>2768.28661358</v>
      </c>
      <c r="YX696" s="4">
        <v>886.15315536000003</v>
      </c>
      <c r="YY696" s="4">
        <v>2416.7347300500001</v>
      </c>
      <c r="YZ696" s="4">
        <v>2759.2139902099998</v>
      </c>
      <c r="ZA696" s="4">
        <v>1357.6424976599999</v>
      </c>
      <c r="ZB696" s="4">
        <v>372.00117023000001</v>
      </c>
      <c r="ZC696" s="4">
        <v>1186.0785124399999</v>
      </c>
      <c r="ZD696" s="4">
        <v>2779.5750423700001</v>
      </c>
      <c r="ZE696" s="4">
        <v>2774.06349047</v>
      </c>
      <c r="ZF696" s="4">
        <v>3139.21032823</v>
      </c>
      <c r="ZG696" s="4">
        <v>3193.7411380600001</v>
      </c>
      <c r="ZH696" s="5" t="s">
        <v>1001</v>
      </c>
      <c r="ZI696" s="4">
        <v>1379.49359508</v>
      </c>
      <c r="ZJ696" s="4">
        <v>2509.7034880800002</v>
      </c>
      <c r="ZK696" s="4">
        <v>1901.67678746</v>
      </c>
      <c r="ZL696" s="4">
        <v>13.42469885</v>
      </c>
      <c r="ZM696" s="4">
        <v>2081.3832051600002</v>
      </c>
      <c r="ZN696" s="4">
        <v>317.99355394000003</v>
      </c>
      <c r="ZO696" s="4">
        <v>2730.6123291099998</v>
      </c>
      <c r="ZP696" s="4">
        <v>792.83829423999998</v>
      </c>
      <c r="ZQ696" s="4">
        <v>1040.9730831899999</v>
      </c>
      <c r="ZR696" s="4">
        <v>1275.92675033</v>
      </c>
      <c r="ZS696" s="4">
        <v>2683.99404486</v>
      </c>
      <c r="ZT696" s="5" t="s">
        <v>1001</v>
      </c>
      <c r="ZU696" s="4">
        <v>364.77153027999998</v>
      </c>
      <c r="ZV696" s="4">
        <v>2298.2251795400002</v>
      </c>
      <c r="ZW696" s="4">
        <v>2311.7660745799999</v>
      </c>
      <c r="ZX696" s="4">
        <v>2728.3362508</v>
      </c>
      <c r="ZY696" s="4">
        <v>736.95662602999994</v>
      </c>
      <c r="ZZ696" s="4">
        <v>2424.5515646499998</v>
      </c>
      <c r="AAA696" s="4">
        <v>356.86335429000002</v>
      </c>
      <c r="AAB696" s="4">
        <v>2722.3232533099999</v>
      </c>
      <c r="AAC696" s="4">
        <v>1138.6599036299999</v>
      </c>
      <c r="AAD696" s="4">
        <v>2501.9289066400002</v>
      </c>
      <c r="AAE696" s="4">
        <v>725.36248320000004</v>
      </c>
      <c r="AAF696" s="4">
        <v>2130.0843216500002</v>
      </c>
      <c r="AAG696" s="4">
        <v>819.12348798000005</v>
      </c>
      <c r="AAH696" s="4">
        <v>2322.6941087700002</v>
      </c>
      <c r="AAI696" s="4">
        <v>342.96765698000002</v>
      </c>
      <c r="AAJ696" s="4">
        <v>2494.5053992500002</v>
      </c>
      <c r="AAK696" s="4">
        <v>2417.7649615099999</v>
      </c>
      <c r="AAL696" s="4">
        <v>1440.4785750999999</v>
      </c>
      <c r="AAM696" s="4">
        <v>2410.1755483299999</v>
      </c>
      <c r="AAN696" s="4">
        <v>2307.8638709799998</v>
      </c>
      <c r="AAO696" s="4">
        <v>2418.3683117800001</v>
      </c>
      <c r="AAP696" s="4">
        <v>2321.4861654900001</v>
      </c>
      <c r="AAQ696" s="4">
        <v>539.80027461999998</v>
      </c>
      <c r="AAR696" s="4">
        <v>1330.5669212800001</v>
      </c>
      <c r="AAS696" s="4">
        <v>3276.11864444</v>
      </c>
      <c r="AAT696" s="4">
        <v>2601.9682339000001</v>
      </c>
      <c r="AAU696" s="4">
        <v>2599.2839155000001</v>
      </c>
      <c r="AAV696" s="4">
        <v>347.77333255999997</v>
      </c>
      <c r="AAW696" s="4">
        <v>3127.7820911899998</v>
      </c>
      <c r="AAX696" s="4">
        <v>613.91604547999998</v>
      </c>
      <c r="AAY696" s="4">
        <v>784.83877685999994</v>
      </c>
      <c r="AAZ696" s="4">
        <v>2791.3344696200002</v>
      </c>
      <c r="ABA696" s="4">
        <v>2779.27119244</v>
      </c>
      <c r="ABB696" s="4">
        <v>3169.6357102799998</v>
      </c>
      <c r="ABC696" s="4">
        <v>2168.6223104199998</v>
      </c>
      <c r="ABD696" s="4">
        <v>2643.2725619100001</v>
      </c>
      <c r="ABE696" s="4">
        <v>761.81826109999997</v>
      </c>
      <c r="ABF696" s="4">
        <v>337.03046662999998</v>
      </c>
      <c r="ABG696" s="4">
        <v>378.61068291999999</v>
      </c>
      <c r="ABH696" s="4">
        <v>1284.4183927500001</v>
      </c>
      <c r="ABI696" s="4">
        <v>2623.07493006</v>
      </c>
      <c r="ABJ696" s="4">
        <v>924.04864754999994</v>
      </c>
      <c r="ABK696" s="4">
        <v>2374.0807863999999</v>
      </c>
      <c r="ABL696" s="4">
        <v>309.17444953</v>
      </c>
      <c r="ABM696" s="4">
        <v>1390.4806594199999</v>
      </c>
      <c r="ABN696" s="4">
        <v>391.55568412999997</v>
      </c>
      <c r="ABO696" s="4">
        <v>741.92882877</v>
      </c>
      <c r="ABP696" s="4">
        <v>723.52074252</v>
      </c>
      <c r="ABQ696" s="4">
        <v>1392.9058665299999</v>
      </c>
      <c r="ABR696" s="4">
        <v>2514.5414749000001</v>
      </c>
      <c r="ABS696" s="4">
        <v>3182.0078083499998</v>
      </c>
      <c r="ABT696" s="4">
        <v>322.92723174000002</v>
      </c>
      <c r="ABU696" s="4">
        <v>1133.76723625</v>
      </c>
      <c r="ABV696" s="4">
        <v>1190.2752454199999</v>
      </c>
      <c r="ABW696" s="4">
        <v>2500.60600991</v>
      </c>
      <c r="ABX696" s="4">
        <v>761.32986428000004</v>
      </c>
      <c r="ABY696" s="4">
        <v>2782.8422058299998</v>
      </c>
      <c r="ABZ696" s="4">
        <v>466.47799325</v>
      </c>
      <c r="ACA696" s="4">
        <v>320.35600268000002</v>
      </c>
      <c r="ACB696" s="4">
        <v>2327.0163584900001</v>
      </c>
      <c r="ACC696" s="4">
        <v>2379.37237332</v>
      </c>
      <c r="ACD696" s="4">
        <v>2722.8315339699998</v>
      </c>
      <c r="ACE696" s="4">
        <v>2450.2104174299998</v>
      </c>
      <c r="ACF696" s="4">
        <v>2392.73679928</v>
      </c>
      <c r="ACG696" s="4">
        <v>2247.1858477400001</v>
      </c>
      <c r="ACH696" s="4">
        <v>2180.0971502100001</v>
      </c>
      <c r="ACI696" s="4">
        <v>781.08943027999999</v>
      </c>
      <c r="ACJ696" s="4">
        <v>2529.0983098900001</v>
      </c>
      <c r="ACK696" s="4">
        <v>2676.8178427299999</v>
      </c>
      <c r="ACL696" s="4">
        <v>1520.61604263</v>
      </c>
      <c r="ACM696" s="4">
        <v>363.25352336999998</v>
      </c>
      <c r="ACN696" s="4">
        <v>777.84028654999997</v>
      </c>
      <c r="ACO696" s="4">
        <v>2384.11964012</v>
      </c>
      <c r="ACP696" s="4">
        <v>2031.817763</v>
      </c>
      <c r="ACQ696" s="4">
        <v>571.01976752999997</v>
      </c>
      <c r="ACR696" s="4">
        <v>1042.5482561399999</v>
      </c>
      <c r="ACS696" s="4">
        <v>352.15523380000002</v>
      </c>
      <c r="ACT696" s="4">
        <v>1161.9935898700001</v>
      </c>
      <c r="ACU696" s="4">
        <v>2381.0413731399999</v>
      </c>
      <c r="ACV696" s="4">
        <v>763.12935179999999</v>
      </c>
      <c r="ACW696" s="4">
        <v>2374.8972665800002</v>
      </c>
      <c r="ACX696" s="4">
        <v>1818.4455187000001</v>
      </c>
      <c r="ACY696" s="4">
        <v>2384.2029037000002</v>
      </c>
      <c r="ACZ696" s="4">
        <v>2071.9998967900001</v>
      </c>
      <c r="ADA696" s="4">
        <v>404.54977357000001</v>
      </c>
      <c r="ADB696" s="4">
        <v>1649.9498585399999</v>
      </c>
      <c r="ADC696" s="4">
        <v>2148.1742664600001</v>
      </c>
      <c r="ADD696" s="4">
        <v>1824.66978199</v>
      </c>
      <c r="ADE696" s="4">
        <v>1375.6901893100001</v>
      </c>
      <c r="ADF696" s="4">
        <v>1091.24067345</v>
      </c>
      <c r="ADG696" s="4">
        <v>683.53434028000004</v>
      </c>
      <c r="ADH696" s="4">
        <v>657.39144026999998</v>
      </c>
      <c r="ADI696" s="4">
        <v>1385.8775504600001</v>
      </c>
      <c r="ADJ696" s="4">
        <v>864.45118674000003</v>
      </c>
      <c r="ADK696" s="4">
        <v>987.32710424000004</v>
      </c>
      <c r="ADL696" s="4">
        <v>318.77710151000002</v>
      </c>
      <c r="ADM696" s="4">
        <v>396.17184185999997</v>
      </c>
      <c r="ADN696" s="4">
        <v>366.11617496000002</v>
      </c>
      <c r="ADO696" s="4">
        <v>761.86548521999998</v>
      </c>
      <c r="ADP696" s="4">
        <v>305.65314574000001</v>
      </c>
      <c r="ADQ696" s="4">
        <v>719.31965994999996</v>
      </c>
      <c r="ADR696" s="4">
        <v>740.27349908999997</v>
      </c>
      <c r="ADS696" s="4">
        <v>584.91360072999998</v>
      </c>
      <c r="ADT696" s="4">
        <v>358.60256892000001</v>
      </c>
      <c r="ADU696" s="4">
        <v>1016.88070418</v>
      </c>
      <c r="ADV696" s="4">
        <v>753.75909219999994</v>
      </c>
      <c r="ADW696" s="4">
        <v>771.65641230999995</v>
      </c>
      <c r="ADX696" s="4">
        <v>732.59647273999997</v>
      </c>
      <c r="ADY696" s="4">
        <v>46.649974120000003</v>
      </c>
      <c r="ADZ696" s="4">
        <v>646.07318571999997</v>
      </c>
      <c r="AEA696" s="4">
        <v>2021.81619148</v>
      </c>
      <c r="AEB696" s="4">
        <v>2306.4968569799998</v>
      </c>
      <c r="AEC696" s="4">
        <v>376.2333213</v>
      </c>
      <c r="AED696" s="4">
        <v>479.67029972</v>
      </c>
      <c r="AEE696" s="4">
        <v>723.41138139999998</v>
      </c>
      <c r="AEF696" s="4">
        <v>412.02796152000002</v>
      </c>
      <c r="AEG696" s="4">
        <v>722.42588857999999</v>
      </c>
      <c r="AEH696" s="4">
        <v>511.51178399999998</v>
      </c>
      <c r="AEI696" s="4">
        <v>554.72558202000005</v>
      </c>
      <c r="AEJ696" s="4">
        <v>386.17586267000001</v>
      </c>
      <c r="AEK696" s="4">
        <v>808.00469320000002</v>
      </c>
      <c r="AEL696" s="4">
        <v>363.69096784999999</v>
      </c>
      <c r="AEM696" s="4">
        <v>2350.8024020900002</v>
      </c>
      <c r="AEN696" s="4">
        <v>2222.7871333200001</v>
      </c>
      <c r="AEO696" s="4">
        <v>2128.65889887</v>
      </c>
      <c r="AEP696" s="4">
        <v>2898.6338839599998</v>
      </c>
      <c r="AEQ696" s="4">
        <v>15.27265323</v>
      </c>
      <c r="AER696" s="4">
        <v>2832.701556</v>
      </c>
      <c r="AES696" s="4">
        <v>1393.1196178099999</v>
      </c>
      <c r="AET696" s="4">
        <v>1660.20059943</v>
      </c>
      <c r="AEU696" s="4">
        <v>2328.1907477899999</v>
      </c>
      <c r="AEV696" s="4">
        <v>2799.25383027</v>
      </c>
      <c r="AEW696" s="4">
        <v>2397.8227127300001</v>
      </c>
      <c r="AEX696" s="4">
        <v>1404.27258794</v>
      </c>
      <c r="AEY696" s="4">
        <v>1406.26407879</v>
      </c>
      <c r="AEZ696" s="4">
        <v>2529.0510857700001</v>
      </c>
      <c r="AFA696" s="4">
        <v>419.46638179000001</v>
      </c>
      <c r="AFB696" s="4">
        <v>1436.2986191099999</v>
      </c>
      <c r="AFC696" s="4">
        <v>1533.9773617400001</v>
      </c>
      <c r="AFD696" s="4">
        <v>2114.3555828399999</v>
      </c>
      <c r="AFE696" s="4">
        <v>2015.48443118</v>
      </c>
      <c r="AFF696" s="4">
        <v>1891.28188873</v>
      </c>
      <c r="AFG696" s="4">
        <v>3177.4842347499998</v>
      </c>
      <c r="AFH696" s="4">
        <v>2171.8211231800001</v>
      </c>
      <c r="AFI696" s="4">
        <v>377.20327987000002</v>
      </c>
      <c r="AFJ696" s="4">
        <v>1408.97573747</v>
      </c>
      <c r="AFK696" s="4">
        <v>643.93815840000002</v>
      </c>
      <c r="AFL696" s="4">
        <v>3191.33519342</v>
      </c>
      <c r="AFM696" s="4">
        <v>757.01320688999999</v>
      </c>
      <c r="AFN696" s="4">
        <v>2589.6675933800002</v>
      </c>
      <c r="AFO696" s="4">
        <v>2675.5601898499999</v>
      </c>
      <c r="AFP696" s="4">
        <v>360.86870531</v>
      </c>
      <c r="AFQ696" s="4">
        <v>1666.1098281300001</v>
      </c>
      <c r="AFR696" s="4">
        <v>2374.8071679300001</v>
      </c>
      <c r="AFS696" s="4">
        <v>719.81054225000003</v>
      </c>
      <c r="AFT696" s="4">
        <v>1376.7813150300001</v>
      </c>
      <c r="AFU696" s="4">
        <v>1367.2768395099999</v>
      </c>
      <c r="AFV696" s="4">
        <v>1322.53384992</v>
      </c>
      <c r="AFW696" s="4">
        <v>2259.8959710899999</v>
      </c>
      <c r="AFX696" s="4">
        <v>294.05092509999997</v>
      </c>
      <c r="AFY696" s="4">
        <v>1512.0610204699999</v>
      </c>
      <c r="AFZ696" s="4">
        <v>1779.49866847</v>
      </c>
      <c r="AGA696" s="4">
        <v>2995.0829353600002</v>
      </c>
      <c r="AGB696" s="4">
        <v>2048.54069381</v>
      </c>
      <c r="AGC696" s="4">
        <v>1232.97889867</v>
      </c>
      <c r="AGD696" s="4">
        <v>2207.9544100500002</v>
      </c>
      <c r="AGE696" s="4">
        <v>1808.10840738</v>
      </c>
      <c r="AGF696" s="4">
        <v>2316.2486377599998</v>
      </c>
      <c r="AGG696" s="4">
        <v>2963.8584714899998</v>
      </c>
      <c r="AGH696" s="4">
        <v>2739.2400515600002</v>
      </c>
      <c r="AGI696" s="4">
        <v>2389.6927076500001</v>
      </c>
      <c r="AGJ696" s="4">
        <v>1345.87126438</v>
      </c>
      <c r="AGK696" s="4">
        <v>716.34267627999998</v>
      </c>
      <c r="AGL696" s="4">
        <v>2029.41119699</v>
      </c>
      <c r="AGM696" s="4">
        <v>2993.3393711399999</v>
      </c>
      <c r="AGN696" s="4">
        <v>2588.37762926</v>
      </c>
      <c r="AGO696" s="4">
        <v>1365.17909439</v>
      </c>
      <c r="AGP696" s="4">
        <v>2276.3703538999998</v>
      </c>
      <c r="AGQ696" s="4">
        <v>2773.3520218200001</v>
      </c>
      <c r="AGR696" s="4">
        <v>728.97512838</v>
      </c>
      <c r="AGS696" s="4">
        <v>2502.5353637600001</v>
      </c>
      <c r="AGT696" s="4">
        <v>288.68601652000001</v>
      </c>
      <c r="AGU696" s="4">
        <v>20.243613230000001</v>
      </c>
      <c r="AGV696" s="4">
        <v>2799.7869657299998</v>
      </c>
      <c r="AGW696" s="4">
        <v>1406.2870694799999</v>
      </c>
      <c r="AGX696" s="4">
        <v>2051.6612139499998</v>
      </c>
      <c r="AGY696" s="4">
        <v>2500.4164920600001</v>
      </c>
      <c r="AGZ696" s="4">
        <v>2537.3619095200002</v>
      </c>
      <c r="AHA696" s="4">
        <v>2303.4260464399999</v>
      </c>
      <c r="AHB696" s="4">
        <v>3146.3430344600001</v>
      </c>
      <c r="AHC696" s="4">
        <v>2357.0434423699999</v>
      </c>
      <c r="AHD696" s="4">
        <v>652.38692629000002</v>
      </c>
      <c r="AHE696" s="4">
        <v>320.03475438999999</v>
      </c>
      <c r="AHF696" s="4">
        <v>11.75134944</v>
      </c>
      <c r="AHG696" s="4">
        <v>9.7890629800000006</v>
      </c>
      <c r="AHH696" s="4">
        <v>1148.4843847</v>
      </c>
      <c r="AHI696" s="4">
        <v>1958.27800213</v>
      </c>
      <c r="AHJ696" s="4">
        <v>1385.23132566</v>
      </c>
      <c r="AHK696" s="4">
        <v>2768.8632449400002</v>
      </c>
      <c r="AHL696" s="4">
        <v>2546.2412868199999</v>
      </c>
      <c r="AHM696" s="4">
        <v>2254.4571194800001</v>
      </c>
      <c r="AHN696" s="4">
        <v>1318.3209613199999</v>
      </c>
      <c r="AHO696" s="4">
        <v>907.28035672999999</v>
      </c>
      <c r="AHP696" s="4">
        <v>415.38957321999999</v>
      </c>
      <c r="AHQ696" s="4">
        <v>1339.3568213000001</v>
      </c>
      <c r="AHR696" s="4">
        <v>2079.58371764</v>
      </c>
      <c r="AHS696" s="4">
        <v>2343.6137725600001</v>
      </c>
      <c r="AHT696" s="4">
        <v>2308.5231445499999</v>
      </c>
      <c r="AHU696" s="4">
        <v>2741.8703107699998</v>
      </c>
      <c r="AHV696" s="4">
        <v>1574.66280523</v>
      </c>
      <c r="AHW696" s="4">
        <v>388.3189678</v>
      </c>
      <c r="AHX696" s="4">
        <v>2293.6817221000001</v>
      </c>
      <c r="AHY696" s="4">
        <v>2571.3968298999998</v>
      </c>
      <c r="AHZ696" s="4">
        <v>705.26924151000003</v>
      </c>
      <c r="AIA696" s="4">
        <v>2705.8463850200001</v>
      </c>
      <c r="AIB696" s="4">
        <v>2389.0682308</v>
      </c>
      <c r="AIC696" s="4">
        <v>2916.93012361</v>
      </c>
      <c r="AID696" s="4">
        <v>116.08372203</v>
      </c>
      <c r="AIE696" s="4">
        <v>553.00252301</v>
      </c>
      <c r="AIF696" s="4">
        <v>1431.39352433</v>
      </c>
      <c r="AIG696" s="4">
        <v>674.72144957</v>
      </c>
      <c r="AIH696" s="4">
        <v>1804.0819297800001</v>
      </c>
      <c r="AII696" s="4">
        <v>372.16894013000001</v>
      </c>
      <c r="AIJ696" s="4">
        <v>780.29096982999999</v>
      </c>
      <c r="AIK696" s="4">
        <v>1224.8892826399999</v>
      </c>
      <c r="AIL696" s="4">
        <v>2755.7964552100002</v>
      </c>
      <c r="AIM696" s="4">
        <v>740.85696552000002</v>
      </c>
      <c r="AIN696" s="4">
        <v>2754.3163518699998</v>
      </c>
      <c r="AIO696" s="4">
        <v>339.74088257</v>
      </c>
      <c r="AIP696" s="4">
        <v>2868.7348023</v>
      </c>
      <c r="AIQ696" s="4">
        <v>780.47489535</v>
      </c>
      <c r="AIR696" s="4">
        <v>2092.9531145599999</v>
      </c>
      <c r="AIS696" s="4">
        <v>415.82266811</v>
      </c>
      <c r="AIT696" s="4">
        <v>763.31949101999999</v>
      </c>
      <c r="AIU696" s="4">
        <v>1335.3117026</v>
      </c>
      <c r="AIV696" s="4">
        <v>451.96030457000001</v>
      </c>
      <c r="AIW696" s="4">
        <v>1102.00901555</v>
      </c>
      <c r="AIX696" s="4">
        <v>359.07356737999999</v>
      </c>
      <c r="AIY696" s="4">
        <v>2672.9746692799999</v>
      </c>
      <c r="AIZ696" s="4">
        <v>2620.8541536799999</v>
      </c>
      <c r="AJA696" s="4">
        <v>567.94895698999994</v>
      </c>
      <c r="AJB696" s="4">
        <v>344.48131430000001</v>
      </c>
      <c r="AJC696" s="4">
        <v>1129.63636849</v>
      </c>
      <c r="AJD696" s="4">
        <v>2773.4216152600002</v>
      </c>
      <c r="AJE696" s="4">
        <v>2548.59006542</v>
      </c>
      <c r="AJF696" s="4">
        <v>743.10011122000003</v>
      </c>
      <c r="AJG696" s="4">
        <v>3170.84116808</v>
      </c>
      <c r="AJH696" s="4">
        <v>2039.13439475</v>
      </c>
      <c r="AJI696" s="4">
        <v>2384.21222425</v>
      </c>
      <c r="AJJ696" s="4">
        <v>3134.1293857400001</v>
      </c>
      <c r="AJK696" s="4">
        <v>2763.8848284999999</v>
      </c>
      <c r="AJL696" s="4">
        <v>2525.01093803</v>
      </c>
      <c r="AJM696" s="4">
        <v>3019.04917626</v>
      </c>
      <c r="AJN696" s="4">
        <v>2412.8399828900001</v>
      </c>
      <c r="AJO696" s="4">
        <v>2184.85311619</v>
      </c>
      <c r="AJP696" s="4">
        <v>705.05300475000001</v>
      </c>
      <c r="AJQ696" s="4">
        <v>2140.63021329</v>
      </c>
      <c r="AJR696" s="4">
        <v>2254.2483391599999</v>
      </c>
      <c r="AJS696" s="4">
        <v>2265.7498978600001</v>
      </c>
      <c r="AJT696" s="4">
        <v>2773.3911681300001</v>
      </c>
      <c r="AJU696" s="4">
        <v>2469.1541246199999</v>
      </c>
      <c r="AJV696" s="4">
        <v>2908.6453974000001</v>
      </c>
      <c r="AJW696" s="4">
        <v>2259.9680500099998</v>
      </c>
      <c r="AJX696" s="4">
        <v>2383.5529506799999</v>
      </c>
      <c r="AJY696" s="4">
        <v>2127.0837259199998</v>
      </c>
      <c r="AJZ696" s="4">
        <v>355.15831501000002</v>
      </c>
      <c r="AKA696" s="4">
        <v>1515.7985610200001</v>
      </c>
      <c r="AKB696" s="4">
        <v>1800.27106757</v>
      </c>
      <c r="AKC696" s="4">
        <v>3045.5636555299998</v>
      </c>
      <c r="AKD696" s="4">
        <v>3007.3320021700001</v>
      </c>
      <c r="AKE696" s="4">
        <v>647.84036200000003</v>
      </c>
      <c r="AKF696" s="4">
        <v>2094.5345012100001</v>
      </c>
      <c r="AKG696" s="4">
        <v>2416.1711474600002</v>
      </c>
      <c r="AKH696" s="4">
        <v>2755.9704388099999</v>
      </c>
      <c r="AKI696" s="4">
        <v>2770.45084529</v>
      </c>
      <c r="AKJ696" s="4">
        <v>2460.8339803200001</v>
      </c>
      <c r="AKK696" s="4">
        <v>764.06327091000003</v>
      </c>
      <c r="AKL696" s="4">
        <v>657.67913457999998</v>
      </c>
      <c r="AKM696" s="4">
        <v>2364.51355251</v>
      </c>
      <c r="AKN696" s="4">
        <v>907.08089696000002</v>
      </c>
      <c r="AKO696" s="4">
        <v>381.27946707000001</v>
      </c>
      <c r="AKP696" s="4">
        <v>2514.9857544500001</v>
      </c>
      <c r="AKQ696" s="4">
        <v>3172.0609173900002</v>
      </c>
      <c r="AKR696" s="4">
        <v>2122.66392111</v>
      </c>
      <c r="AKS696" s="4">
        <v>2530.8791563099999</v>
      </c>
      <c r="AKT696" s="4">
        <v>2948.9698249200001</v>
      </c>
      <c r="AKU696" s="4">
        <v>359.78814288000001</v>
      </c>
      <c r="AKV696" s="4">
        <v>1441.8207342999999</v>
      </c>
      <c r="AKW696" s="4">
        <v>1141.3143962700001</v>
      </c>
      <c r="AKX696" s="4">
        <v>2725.97069521</v>
      </c>
      <c r="AKY696" s="4">
        <v>2639.0043713800001</v>
      </c>
      <c r="AKZ696" s="4">
        <v>2659.9482686000001</v>
      </c>
      <c r="ALA696" s="4">
        <v>2386.4758751600002</v>
      </c>
      <c r="ALB696" s="4">
        <v>2155.91032296</v>
      </c>
      <c r="ALC696" s="4">
        <v>781.76485947000003</v>
      </c>
      <c r="ALD696" s="4">
        <v>3138.3764496899998</v>
      </c>
      <c r="ALE696" s="4">
        <v>1151.16808173</v>
      </c>
      <c r="ALF696" s="4">
        <v>2257.83426543</v>
      </c>
      <c r="ALG696" s="4">
        <v>1258.0567705000001</v>
      </c>
      <c r="ALH696" s="4">
        <v>2771.03244761</v>
      </c>
      <c r="ALI696" s="4">
        <v>359.48242884000001</v>
      </c>
      <c r="ALJ696" s="4">
        <v>2457.48666013</v>
      </c>
      <c r="ALK696" s="4">
        <v>804.27709457000003</v>
      </c>
      <c r="ALL696" s="4">
        <v>304.00713660999998</v>
      </c>
      <c r="ALM696" s="4">
        <v>186.09658678</v>
      </c>
    </row>
    <row r="697" spans="1:1001" x14ac:dyDescent="0.45">
      <c r="A697" s="1" t="s">
        <v>696</v>
      </c>
      <c r="B697" s="3">
        <v>1301.9242497600001</v>
      </c>
      <c r="C697" s="3">
        <v>378.10985870000002</v>
      </c>
      <c r="D697" s="3">
        <v>2792.7126682799999</v>
      </c>
      <c r="E697" s="3">
        <v>2679.9172362899999</v>
      </c>
      <c r="F697" s="4">
        <v>399.35449899999998</v>
      </c>
      <c r="G697" s="3">
        <v>3276.71453827</v>
      </c>
      <c r="H697" s="3">
        <v>2384.0264346200001</v>
      </c>
      <c r="I697" s="3">
        <v>929.05813249000005</v>
      </c>
      <c r="J697" s="3">
        <v>815.97003523000001</v>
      </c>
      <c r="K697" s="4">
        <v>2889.9266261500002</v>
      </c>
      <c r="L697" s="3">
        <v>1886.24754899</v>
      </c>
      <c r="M697" s="3">
        <v>363.25973707000003</v>
      </c>
      <c r="N697" s="3">
        <v>16.31593346</v>
      </c>
      <c r="O697" s="3">
        <v>1722.7160137599999</v>
      </c>
      <c r="P697" s="4">
        <v>46.755607019999999</v>
      </c>
      <c r="Q697" s="3">
        <v>2889.2139147600001</v>
      </c>
      <c r="R697" s="3">
        <v>1506.0324887300001</v>
      </c>
      <c r="S697" s="3">
        <v>3022.97872014</v>
      </c>
      <c r="T697" s="3">
        <v>994.05281312</v>
      </c>
      <c r="U697" s="4">
        <v>2400.4492437200001</v>
      </c>
      <c r="V697" s="3">
        <v>1102.0444336400001</v>
      </c>
      <c r="W697" s="3">
        <v>1718.7964118</v>
      </c>
      <c r="X697" s="3">
        <v>3003.1787650900001</v>
      </c>
      <c r="Y697" s="3">
        <v>21.509343919999999</v>
      </c>
      <c r="Z697" s="4">
        <v>3729.9691565500002</v>
      </c>
      <c r="AA697" s="3">
        <v>2495.7531102100002</v>
      </c>
      <c r="AB697" s="3">
        <v>1699.6476525099999</v>
      </c>
      <c r="AC697" s="3">
        <v>2718.1178211500001</v>
      </c>
      <c r="AD697" s="3">
        <v>426.86068478999999</v>
      </c>
      <c r="AE697" s="4">
        <v>384.12906988999998</v>
      </c>
      <c r="AF697" s="3">
        <v>2861.61328073</v>
      </c>
      <c r="AG697" s="3">
        <v>2667.49542862</v>
      </c>
      <c r="AH697" s="3">
        <v>91.561976349999995</v>
      </c>
      <c r="AI697" s="3">
        <v>2193.5603740000001</v>
      </c>
      <c r="AJ697" s="4">
        <v>2770.01277944</v>
      </c>
      <c r="AK697" s="3">
        <v>18.232238540000001</v>
      </c>
      <c r="AL697" s="3">
        <v>422.34394626</v>
      </c>
      <c r="AM697" s="3">
        <v>1465.2569465900001</v>
      </c>
      <c r="AN697" s="3">
        <v>2885.0818042599999</v>
      </c>
      <c r="AO697" s="4">
        <v>2497.2257571099999</v>
      </c>
      <c r="AP697" s="3">
        <v>1016.2133528000001</v>
      </c>
      <c r="AQ697" s="3">
        <v>2569.6395955399998</v>
      </c>
      <c r="AR697" s="3">
        <v>2898.5717469599999</v>
      </c>
      <c r="AS697" s="3">
        <v>3135.9195527100001</v>
      </c>
      <c r="AT697" s="4">
        <v>1713.9733378599999</v>
      </c>
      <c r="AU697" s="3">
        <v>2446.2970291699999</v>
      </c>
      <c r="AV697" s="3">
        <v>2377.43804851</v>
      </c>
      <c r="AW697" s="3">
        <v>1147.2578003199999</v>
      </c>
      <c r="AX697" s="3">
        <v>2284.2400049500002</v>
      </c>
      <c r="AY697" s="4">
        <v>1031.7823995199999</v>
      </c>
      <c r="AZ697" s="3">
        <v>2472.13172966</v>
      </c>
      <c r="BA697" s="3">
        <v>1389.6598296499999</v>
      </c>
      <c r="BB697" s="3">
        <v>349.86983493999998</v>
      </c>
      <c r="BC697" s="3">
        <v>19.332063439999999</v>
      </c>
      <c r="BD697" s="4">
        <v>142.90205123000001</v>
      </c>
      <c r="BE697" s="3">
        <v>12.867329959999999</v>
      </c>
      <c r="BF697" s="3">
        <v>2930.7332367899999</v>
      </c>
      <c r="BG697" s="3">
        <v>3576.5541462900001</v>
      </c>
      <c r="BH697" s="3">
        <v>2031.5717004799999</v>
      </c>
      <c r="BI697" s="4">
        <v>2024.1009689699999</v>
      </c>
      <c r="BJ697" s="3">
        <v>2669.6484756700002</v>
      </c>
      <c r="BK697" s="3">
        <v>3114.03241583</v>
      </c>
      <c r="BL697" s="3">
        <v>3140.2852983299999</v>
      </c>
      <c r="BM697" s="3">
        <v>1738.2577202</v>
      </c>
      <c r="BN697" s="4">
        <v>1788.1823142200001</v>
      </c>
      <c r="BO697" s="3">
        <v>2553.0421814699998</v>
      </c>
      <c r="BP697" s="3">
        <v>990.85897132000002</v>
      </c>
      <c r="BQ697" s="3">
        <v>1462.9529066299999</v>
      </c>
      <c r="BR697" s="3">
        <v>2959.35291762</v>
      </c>
      <c r="BS697" s="4">
        <v>1373.5949296700001</v>
      </c>
      <c r="BT697" s="3">
        <v>1559.0962439899999</v>
      </c>
      <c r="BU697" s="3">
        <v>8.5873334000000003</v>
      </c>
      <c r="BV697" s="3">
        <v>1461.8679946100001</v>
      </c>
      <c r="BW697" s="3">
        <v>852.11015716999998</v>
      </c>
      <c r="BX697" s="4">
        <v>3167.6771520399998</v>
      </c>
      <c r="BY697" s="3">
        <v>406.84511435000002</v>
      </c>
      <c r="BZ697" s="3">
        <v>2470.5546926000002</v>
      </c>
      <c r="CA697" s="3">
        <v>2890.4429846200001</v>
      </c>
      <c r="CB697" s="3">
        <v>3028.9407652899999</v>
      </c>
      <c r="CC697" s="4">
        <v>1332.19180383</v>
      </c>
      <c r="CD697" s="3">
        <v>2179.3191949699999</v>
      </c>
      <c r="CE697" s="3">
        <v>3140.1784226899999</v>
      </c>
      <c r="CF697" s="3">
        <v>2225.7044654699998</v>
      </c>
      <c r="CG697" s="3">
        <v>1746.5281548999999</v>
      </c>
      <c r="CH697" s="4">
        <v>2165.9976435399999</v>
      </c>
      <c r="CI697" s="3">
        <v>3145.9068327199998</v>
      </c>
      <c r="CJ697" s="3">
        <v>2182.8293140999999</v>
      </c>
      <c r="CK697" s="3">
        <v>2450.6565610900002</v>
      </c>
      <c r="CL697" s="3">
        <v>2411.0013490599999</v>
      </c>
      <c r="CM697" s="4">
        <v>1638.428416</v>
      </c>
      <c r="CN697" s="3">
        <v>2854.8167356700001</v>
      </c>
      <c r="CO697" s="3">
        <v>890.00813484000003</v>
      </c>
      <c r="CP697" s="3">
        <v>2479.8870486300002</v>
      </c>
      <c r="CQ697" s="3">
        <v>2829.5232484500002</v>
      </c>
      <c r="CR697" s="4">
        <v>3127.0010290999999</v>
      </c>
      <c r="CS697" s="3">
        <v>1771.13627101</v>
      </c>
      <c r="CT697" s="3">
        <v>3540.4817536800001</v>
      </c>
      <c r="CU697" s="3">
        <v>1025.6737110500001</v>
      </c>
      <c r="CV697" s="3">
        <v>2908.8970522499999</v>
      </c>
      <c r="CW697" s="4">
        <v>2278.4774195700002</v>
      </c>
      <c r="CX697" s="3">
        <v>2838.1602914499999</v>
      </c>
      <c r="CY697" s="3">
        <v>2704.0152076300001</v>
      </c>
      <c r="CZ697" s="3">
        <v>2688.5909401200001</v>
      </c>
      <c r="DA697" s="3">
        <v>3179.4570844999998</v>
      </c>
      <c r="DB697" s="4">
        <v>375.11050570999998</v>
      </c>
      <c r="DC697" s="3">
        <v>3146.19142018</v>
      </c>
      <c r="DD697" s="3">
        <v>3354.03595696</v>
      </c>
      <c r="DE697" s="3">
        <v>3394.8201982800001</v>
      </c>
      <c r="DF697" s="3">
        <v>3526.2871774</v>
      </c>
      <c r="DG697" s="4">
        <v>1799.98958696</v>
      </c>
      <c r="DH697" s="3">
        <v>2386.2639879899998</v>
      </c>
      <c r="DI697" s="3">
        <v>3536.1595039600002</v>
      </c>
      <c r="DJ697" s="3">
        <v>3125.64395702</v>
      </c>
      <c r="DK697" s="3">
        <v>2159.52545362</v>
      </c>
      <c r="DL697" s="4">
        <v>1024.73482098</v>
      </c>
      <c r="DM697" s="3">
        <v>1636.42574049</v>
      </c>
      <c r="DN697" s="3">
        <v>3160.9234815099999</v>
      </c>
      <c r="DO697" s="3">
        <v>1652.6155358399999</v>
      </c>
      <c r="DP697" s="3">
        <v>338.25580826999999</v>
      </c>
      <c r="DQ697" s="4">
        <v>17.310125459999998</v>
      </c>
      <c r="DR697" s="3">
        <v>2993.8662929000002</v>
      </c>
      <c r="DS697" s="3">
        <v>37.295248770000001</v>
      </c>
      <c r="DT697" s="3">
        <v>1159.6721515500001</v>
      </c>
      <c r="DU697" s="3">
        <v>2802.9826716399998</v>
      </c>
      <c r="DV697" s="4">
        <v>2188.8777296799999</v>
      </c>
      <c r="DW697" s="3">
        <v>3149.22308441</v>
      </c>
      <c r="DX697" s="3">
        <v>914.26766238000005</v>
      </c>
      <c r="DY697" s="3">
        <v>88.26188028</v>
      </c>
      <c r="DZ697" s="3">
        <v>3541.59835557</v>
      </c>
      <c r="EA697" s="4">
        <v>3053.3624703999999</v>
      </c>
      <c r="EB697" s="3">
        <v>3159.6788774000001</v>
      </c>
      <c r="EC697" s="3">
        <v>2729.1446531699999</v>
      </c>
      <c r="ED697" s="3">
        <v>2770.4253691200001</v>
      </c>
      <c r="EE697" s="3">
        <v>2809.9277241300001</v>
      </c>
      <c r="EF697" s="4">
        <v>85.160622610000004</v>
      </c>
      <c r="EG697" s="3">
        <v>2476.99022169</v>
      </c>
      <c r="EH697" s="3">
        <v>426.54689294000002</v>
      </c>
      <c r="EI697" s="3">
        <v>2879.9952694399999</v>
      </c>
      <c r="EJ697" s="3">
        <v>1491.7540274999999</v>
      </c>
      <c r="EK697" s="4">
        <v>23.2081695</v>
      </c>
      <c r="EL697" s="3">
        <v>468.92929789999999</v>
      </c>
      <c r="EM697" s="3">
        <v>2851.8335382999999</v>
      </c>
      <c r="EN697" s="3">
        <v>413.23404068999997</v>
      </c>
      <c r="EO697" s="3">
        <v>472.91476508</v>
      </c>
      <c r="EP697" s="4">
        <v>1078.14840755</v>
      </c>
      <c r="EQ697" s="3">
        <v>1045.00266764</v>
      </c>
      <c r="ER697" s="3">
        <v>387.76719123999999</v>
      </c>
      <c r="ES697" s="3">
        <v>480.71730817000002</v>
      </c>
      <c r="ET697" s="3">
        <v>106.79983286</v>
      </c>
      <c r="EU697" s="4">
        <v>1484.9525114800001</v>
      </c>
      <c r="EV697" s="3">
        <v>1413.8242875799999</v>
      </c>
      <c r="EW697" s="3">
        <v>1820.7874622300001</v>
      </c>
      <c r="EX697" s="3">
        <v>1030.2451301399999</v>
      </c>
      <c r="EY697" s="3">
        <v>2866.30151738</v>
      </c>
      <c r="EZ697" s="4">
        <v>335.93250583999998</v>
      </c>
      <c r="FA697" s="3">
        <v>11.34870168</v>
      </c>
      <c r="FB697" s="3">
        <v>2332.8348671700001</v>
      </c>
      <c r="FC697" s="3">
        <v>387.30675607000001</v>
      </c>
      <c r="FD697" s="3">
        <v>2831.57128397</v>
      </c>
      <c r="FE697" s="4">
        <v>2664.6713019700001</v>
      </c>
      <c r="FF697" s="3">
        <v>2556.6063597900002</v>
      </c>
      <c r="FG697" s="3">
        <v>2620.9448736999998</v>
      </c>
      <c r="FH697" s="3">
        <v>2798.2944349899999</v>
      </c>
      <c r="FI697" s="3">
        <v>2373.0064376700002</v>
      </c>
      <c r="FJ697" s="4">
        <v>3001.47310444</v>
      </c>
      <c r="FK697" s="3">
        <v>3059.9614197999999</v>
      </c>
      <c r="FL697" s="3">
        <v>2970.2126011099999</v>
      </c>
      <c r="FM697" s="3">
        <v>2178.4486556000002</v>
      </c>
      <c r="FN697" s="3">
        <v>1114.5867870899999</v>
      </c>
      <c r="FO697" s="4">
        <v>2463.95636457</v>
      </c>
      <c r="FP697" s="3">
        <v>500.27989988000002</v>
      </c>
      <c r="FQ697" s="3">
        <v>3358.7043097699998</v>
      </c>
      <c r="FR697" s="3">
        <v>29.1173982</v>
      </c>
      <c r="FS697" s="3">
        <v>25.657610040000002</v>
      </c>
      <c r="FT697" s="4">
        <v>134.86525165</v>
      </c>
      <c r="FU697" s="3">
        <v>2468.1257572700001</v>
      </c>
      <c r="FV697" s="3">
        <v>2470.01285796</v>
      </c>
      <c r="FW697" s="3">
        <v>427.60570741999999</v>
      </c>
      <c r="FX697" s="3">
        <v>3364.92235936</v>
      </c>
      <c r="FY697" s="4">
        <v>1368.60097898</v>
      </c>
      <c r="FZ697" s="3">
        <v>2194.1370053599999</v>
      </c>
      <c r="GA697" s="3">
        <v>2673.0597969700002</v>
      </c>
      <c r="GB697" s="3">
        <v>2780.4294261199998</v>
      </c>
      <c r="GC697" s="3">
        <v>3141.8275386700002</v>
      </c>
      <c r="GD697" s="4">
        <v>2756.84532777</v>
      </c>
      <c r="GE697" s="3">
        <v>257.12352736999998</v>
      </c>
      <c r="GF697" s="3">
        <v>2857.53398668</v>
      </c>
      <c r="GG697" s="3">
        <v>1378.1172605300001</v>
      </c>
      <c r="GH697" s="3">
        <v>1657.9785803100001</v>
      </c>
      <c r="GI697" s="4">
        <v>2046.9033838600001</v>
      </c>
      <c r="GJ697" s="3">
        <v>1084.6964046099999</v>
      </c>
      <c r="GK697" s="3">
        <v>54.503469549999998</v>
      </c>
      <c r="GL697" s="3">
        <v>2598.3847931099999</v>
      </c>
      <c r="GM697" s="3">
        <v>2223.8925505500001</v>
      </c>
      <c r="GN697" s="4">
        <v>2922.3751889199998</v>
      </c>
      <c r="GO697" s="3">
        <v>2660.16264125</v>
      </c>
      <c r="GP697" s="3">
        <v>2317.2347519499999</v>
      </c>
      <c r="GQ697" s="3">
        <v>2418.5522372999999</v>
      </c>
      <c r="GR697" s="3">
        <v>1023.9307682</v>
      </c>
      <c r="GS697" s="4">
        <v>16.210921930000001</v>
      </c>
      <c r="GT697" s="3">
        <v>401.98165136</v>
      </c>
      <c r="GU697" s="3">
        <v>2809.4200648400001</v>
      </c>
      <c r="GV697" s="3">
        <v>3166.7537962199999</v>
      </c>
      <c r="GW697" s="3">
        <v>1670.38920332</v>
      </c>
      <c r="GX697" s="4">
        <v>1855.5524923600001</v>
      </c>
      <c r="GY697" s="3">
        <v>2162.4347079600002</v>
      </c>
      <c r="GZ697" s="3">
        <v>2897.0232929200001</v>
      </c>
      <c r="HA697" s="3">
        <v>2860.7843731500002</v>
      </c>
      <c r="HB697" s="3">
        <v>40.530722359999999</v>
      </c>
      <c r="HC697" s="4">
        <v>3146.9948515900001</v>
      </c>
      <c r="HD697" s="3">
        <v>1499.07190199</v>
      </c>
      <c r="HE697" s="3">
        <v>930.18467629999998</v>
      </c>
      <c r="HF697" s="3">
        <v>34.069717099999998</v>
      </c>
      <c r="HG697" s="3">
        <v>1558.66749869</v>
      </c>
      <c r="HH697" s="4">
        <v>2884.9177625799998</v>
      </c>
      <c r="HI697" s="3">
        <v>17.22810462</v>
      </c>
      <c r="HJ697" s="3">
        <v>3496.2638217399999</v>
      </c>
      <c r="HK697" s="3">
        <v>379.33830719000002</v>
      </c>
      <c r="HL697" s="3">
        <v>2799.1146433899999</v>
      </c>
      <c r="HM697" s="4">
        <v>15.652931669999999</v>
      </c>
      <c r="HN697" s="3">
        <v>1720.29764172</v>
      </c>
      <c r="HO697" s="3">
        <v>3157.9520901699998</v>
      </c>
      <c r="HP697" s="3">
        <v>2897.14321733</v>
      </c>
      <c r="HQ697" s="3">
        <v>1501.6847628400001</v>
      </c>
      <c r="HR697" s="4">
        <v>420.03928493000001</v>
      </c>
      <c r="HS697" s="3">
        <v>3321.2996998799999</v>
      </c>
      <c r="HT697" s="3">
        <v>2582.5858394900001</v>
      </c>
      <c r="HU697" s="3">
        <v>2871.14509653</v>
      </c>
      <c r="HV697" s="3">
        <v>428.09286150000003</v>
      </c>
      <c r="HW697" s="4">
        <v>2545.2918334599999</v>
      </c>
      <c r="HX697" s="3">
        <v>2663.07686655</v>
      </c>
      <c r="HY697" s="3">
        <v>1490.21613675</v>
      </c>
      <c r="HZ697" s="3">
        <v>2728.5823133200001</v>
      </c>
      <c r="IA697" s="3">
        <v>2728.8470169399998</v>
      </c>
      <c r="IB697" s="4">
        <v>2375.5565401499998</v>
      </c>
      <c r="IC697" s="3">
        <v>2302.9506983900001</v>
      </c>
      <c r="ID697" s="3">
        <v>374.60906011999998</v>
      </c>
      <c r="IE697" s="3">
        <v>2855.4176004599999</v>
      </c>
      <c r="IF697" s="3">
        <v>173.22428586000001</v>
      </c>
      <c r="IG697" s="4">
        <v>2843.41708165</v>
      </c>
      <c r="IH697" s="3">
        <v>2661.8900498500002</v>
      </c>
      <c r="II697" s="3">
        <v>1487.5659937</v>
      </c>
      <c r="IJ697" s="3">
        <v>1019.18536551</v>
      </c>
      <c r="IK697" s="3">
        <v>1684.9392032400001</v>
      </c>
      <c r="IL697" s="4">
        <v>2494.7377916300002</v>
      </c>
      <c r="IM697" s="3">
        <v>2733.1158288400002</v>
      </c>
      <c r="IN697" s="3">
        <v>21.096754239999999</v>
      </c>
      <c r="IO697" s="3">
        <v>2896.9710978399999</v>
      </c>
      <c r="IP697" s="3">
        <v>2320.2732512500002</v>
      </c>
      <c r="IQ697" s="4">
        <v>2484.1583460100001</v>
      </c>
      <c r="IR697" s="3">
        <v>6.6685428399999997</v>
      </c>
      <c r="IS697" s="3">
        <v>675.57272647000002</v>
      </c>
      <c r="IT697" s="3">
        <v>379.22148963000001</v>
      </c>
      <c r="IU697" s="3">
        <v>2636.46856041</v>
      </c>
      <c r="IV697" s="4">
        <v>2205.7311481900001</v>
      </c>
      <c r="IW697" s="3">
        <v>2937.9945666100002</v>
      </c>
      <c r="IX697" s="3">
        <v>2390.5365281099998</v>
      </c>
      <c r="IY697" s="3">
        <v>2834.8204277</v>
      </c>
      <c r="IZ697" s="3">
        <v>2191.4719494300002</v>
      </c>
      <c r="JA697" s="4">
        <v>3095.41244241</v>
      </c>
      <c r="JB697" s="3">
        <v>2377.7089658300001</v>
      </c>
      <c r="JC697" s="3">
        <v>3160.9035976700002</v>
      </c>
      <c r="JD697" s="3">
        <v>2944.6078075199998</v>
      </c>
      <c r="JE697" s="3">
        <v>3133.8777308899998</v>
      </c>
      <c r="JF697" s="4">
        <v>3416.1524517500002</v>
      </c>
      <c r="JH697" s="3">
        <v>1633.4077464</v>
      </c>
      <c r="JI697" s="3">
        <v>2724.1966838600001</v>
      </c>
      <c r="JJ697" s="3">
        <v>6.1117953199999997</v>
      </c>
      <c r="JK697" s="4">
        <v>3338.5657080699998</v>
      </c>
      <c r="JL697" s="3">
        <v>3154.4593694</v>
      </c>
      <c r="JM697" s="3">
        <v>2268.88035992</v>
      </c>
      <c r="JN697" s="3">
        <v>3495.4336714199999</v>
      </c>
      <c r="JO697" s="3">
        <v>39.929236199999998</v>
      </c>
      <c r="JP697" s="4">
        <v>2263.7832618100001</v>
      </c>
      <c r="JQ697" s="3">
        <v>2176.1502079699999</v>
      </c>
      <c r="JR697" s="3">
        <v>2176.9200854000001</v>
      </c>
      <c r="JS697" s="3">
        <v>1580.02150011</v>
      </c>
      <c r="JT697" s="3">
        <v>3088.6544222900002</v>
      </c>
      <c r="JU697" s="4">
        <v>1660.01170295</v>
      </c>
      <c r="JV697" s="3">
        <v>129.88683520999999</v>
      </c>
      <c r="JW697" s="3">
        <v>10.71117606</v>
      </c>
      <c r="JX697" s="3">
        <v>794.46193404999997</v>
      </c>
      <c r="JY697" s="3">
        <v>2502.7118328400002</v>
      </c>
      <c r="JZ697" s="4">
        <v>3108.9893769099999</v>
      </c>
      <c r="KA697" s="3">
        <v>401.02971251999998</v>
      </c>
      <c r="KB697" s="3">
        <v>2551.7478677600002</v>
      </c>
      <c r="KC697" s="3">
        <v>2922.4404327699999</v>
      </c>
      <c r="KD697" s="3">
        <v>3142.9018873999999</v>
      </c>
      <c r="KE697" s="4">
        <v>2482.73416597</v>
      </c>
      <c r="KF697" s="3">
        <v>2755.69455053</v>
      </c>
      <c r="KG697" s="3">
        <v>836.87851435999994</v>
      </c>
      <c r="KH697" s="3">
        <v>94.222061319999995</v>
      </c>
      <c r="KI697" s="3">
        <v>1701.73856256</v>
      </c>
      <c r="KJ697" s="4">
        <v>266.42978585999998</v>
      </c>
      <c r="KK697" s="3">
        <v>2882.0588392099999</v>
      </c>
      <c r="KL697" s="3">
        <v>119.94864343</v>
      </c>
      <c r="KM697" s="3">
        <v>2790.92436542</v>
      </c>
      <c r="KN697" s="3">
        <v>887.20762024999999</v>
      </c>
      <c r="KO697" s="4">
        <v>1465.9920273</v>
      </c>
      <c r="KP697" s="3">
        <v>2477.76507008</v>
      </c>
      <c r="KQ697" s="3">
        <v>2258.6053855999999</v>
      </c>
      <c r="KR697" s="3">
        <v>1400.4959010800001</v>
      </c>
      <c r="KS697" s="3">
        <v>3543.8042190699998</v>
      </c>
      <c r="KT697" s="4">
        <v>425.43899023</v>
      </c>
      <c r="KU697" s="3">
        <v>3348.38024722</v>
      </c>
      <c r="KV697" s="3">
        <v>3510.1122949300002</v>
      </c>
      <c r="KW697" s="3">
        <v>1936.19637644</v>
      </c>
      <c r="KX697" s="3">
        <v>2744.43035517</v>
      </c>
      <c r="KY697" s="4">
        <v>2959.0266983699998</v>
      </c>
      <c r="KZ697" s="3">
        <v>1866.3407182999999</v>
      </c>
      <c r="LA697" s="3">
        <v>1146.0883819799999</v>
      </c>
      <c r="LB697" s="3">
        <v>2474.4792655199999</v>
      </c>
      <c r="LC697" s="3">
        <v>2901.07027573</v>
      </c>
      <c r="LD697" s="4">
        <v>474.78384604000001</v>
      </c>
      <c r="LE697" s="3">
        <v>3124.9995963299998</v>
      </c>
      <c r="LF697" s="3">
        <v>3163.42201028</v>
      </c>
      <c r="LG697" s="3">
        <v>2771.4686493499999</v>
      </c>
      <c r="LH697" s="3">
        <v>17.97436999</v>
      </c>
      <c r="LI697" s="4">
        <v>406.69039321999998</v>
      </c>
      <c r="LJ697" s="3">
        <v>2181.56482615</v>
      </c>
      <c r="LK697" s="3">
        <v>1479.59816619</v>
      </c>
      <c r="LL697" s="3">
        <v>423.85636083999998</v>
      </c>
      <c r="LM697" s="3">
        <v>48.811720350000002</v>
      </c>
      <c r="LN697" s="4">
        <v>3131.6550904000001</v>
      </c>
      <c r="LO697" s="3">
        <v>3144.2241627600001</v>
      </c>
      <c r="LP697" s="3">
        <v>1078.2969149800001</v>
      </c>
      <c r="LQ697" s="3">
        <v>2866.46369495</v>
      </c>
      <c r="LR697" s="3">
        <v>2809.2361393199999</v>
      </c>
      <c r="LS697" s="4">
        <v>1817.04619346</v>
      </c>
      <c r="LT697" s="3">
        <v>2577.7932126800001</v>
      </c>
      <c r="LU697" s="3">
        <v>1449.7158615200001</v>
      </c>
      <c r="LV697" s="3">
        <v>29.363460719999999</v>
      </c>
      <c r="LW697" s="3">
        <v>2901.7307920399999</v>
      </c>
      <c r="LX697" s="4">
        <v>3523.9178935899999</v>
      </c>
      <c r="LY697" s="3">
        <v>3522.0848520899999</v>
      </c>
      <c r="LZ697" s="3">
        <v>2254.23777587</v>
      </c>
      <c r="MA697" s="3">
        <v>2885.7994866099998</v>
      </c>
      <c r="MB697" s="3">
        <v>388.38980398000001</v>
      </c>
      <c r="MC697" s="4">
        <v>253.7799354</v>
      </c>
      <c r="MD697" s="3">
        <v>1494.8801399700001</v>
      </c>
      <c r="ME697" s="3">
        <v>16.264981120000002</v>
      </c>
      <c r="MF697" s="3">
        <v>2560.7695387899998</v>
      </c>
      <c r="MG697" s="3">
        <v>2905.75851238</v>
      </c>
      <c r="MH697" s="4">
        <v>1759.2823955199999</v>
      </c>
      <c r="MI697" s="3">
        <v>25.100241149999999</v>
      </c>
      <c r="MJ697" s="3">
        <v>20.021784140000001</v>
      </c>
      <c r="MK697" s="3">
        <v>1506.33074633</v>
      </c>
      <c r="ML697" s="3">
        <v>2474.25060136</v>
      </c>
      <c r="MM697" s="4">
        <v>2598.0591952300001</v>
      </c>
      <c r="MN697" s="3">
        <v>1413.6590031600001</v>
      </c>
      <c r="MO697" s="3">
        <v>2903.0077073900002</v>
      </c>
      <c r="MP697" s="3">
        <v>387.2253566</v>
      </c>
      <c r="MQ697" s="3">
        <v>340.54307124000002</v>
      </c>
      <c r="MR697" s="4">
        <v>2926.58124245</v>
      </c>
      <c r="MS697" s="3">
        <v>363.72452183000001</v>
      </c>
      <c r="MT697" s="3">
        <v>34.348090859999999</v>
      </c>
      <c r="MU697" s="3">
        <v>22.010168140000001</v>
      </c>
      <c r="MV697" s="3">
        <v>2483.3704488499998</v>
      </c>
      <c r="MW697" s="4">
        <v>349.52932418</v>
      </c>
      <c r="MX697" s="3">
        <v>2012.80259826</v>
      </c>
      <c r="MY697" s="3">
        <v>1419.1854679400001</v>
      </c>
      <c r="MZ697" s="3">
        <v>777.97015288</v>
      </c>
      <c r="NA697" s="3">
        <v>1471.4358498700001</v>
      </c>
      <c r="NB697" s="4">
        <v>2627.6475918900001</v>
      </c>
      <c r="NC697" s="3">
        <v>1469.4779129999999</v>
      </c>
      <c r="ND697" s="3">
        <v>3165.96217084</v>
      </c>
      <c r="NE697" s="3">
        <v>1260.076223</v>
      </c>
      <c r="NF697" s="3">
        <v>1076.5819337800001</v>
      </c>
      <c r="NG697" s="4">
        <v>2756.3059786099998</v>
      </c>
      <c r="NH697" s="3">
        <v>3143.80349527</v>
      </c>
      <c r="NI697" s="3">
        <v>2784.0756252800002</v>
      </c>
      <c r="NJ697" s="3">
        <v>3058.19797174</v>
      </c>
      <c r="NK697" s="3">
        <v>2521.2733974799999</v>
      </c>
      <c r="NL697" s="4">
        <v>2449.29700353</v>
      </c>
      <c r="NM697" s="3">
        <v>1002.83587807</v>
      </c>
      <c r="NN697" s="3">
        <v>2164.0850666800002</v>
      </c>
      <c r="NO697" s="3">
        <v>11.97007168</v>
      </c>
      <c r="NP697" s="3">
        <v>3380.4081424999999</v>
      </c>
      <c r="NQ697" s="4">
        <v>2510.3354213699999</v>
      </c>
      <c r="NR697" s="3">
        <v>2469.0385498000001</v>
      </c>
      <c r="NS697" s="3">
        <v>2943.9938939600002</v>
      </c>
      <c r="NT697" s="3">
        <v>223.03516916999999</v>
      </c>
      <c r="NU697" s="3">
        <v>3132.3796078199998</v>
      </c>
      <c r="NV697" s="4">
        <v>1611.99285072</v>
      </c>
      <c r="NW697" s="3">
        <v>2932.11578504</v>
      </c>
      <c r="NX697" s="3">
        <v>2793.3191253999998</v>
      </c>
      <c r="NY697" s="3">
        <v>3410.4433041900002</v>
      </c>
      <c r="NZ697" s="3">
        <v>2112.3957818600002</v>
      </c>
      <c r="OA697" s="4">
        <v>3561.9345529299999</v>
      </c>
      <c r="OB697" s="3">
        <v>20.917799680000002</v>
      </c>
      <c r="OC697" s="3">
        <v>388.74584899000001</v>
      </c>
      <c r="OD697" s="3">
        <v>80.744546020000001</v>
      </c>
      <c r="OE697" s="3">
        <v>3156.26196377</v>
      </c>
      <c r="OF697" s="4">
        <v>269.74417344</v>
      </c>
      <c r="OG697" s="3">
        <v>2253.71147548</v>
      </c>
      <c r="OH697" s="3">
        <v>81.680950609999996</v>
      </c>
      <c r="OI697" s="3">
        <v>2896.74864738</v>
      </c>
      <c r="OJ697" s="3">
        <v>2796.44648061</v>
      </c>
      <c r="OK697" s="4">
        <v>63.587277579999999</v>
      </c>
      <c r="OL697" s="3">
        <v>1027.74473726</v>
      </c>
      <c r="OM697" s="3">
        <v>1006.64487617</v>
      </c>
      <c r="ON697" s="3">
        <v>3118.7597987899999</v>
      </c>
      <c r="OO697" s="3">
        <v>2492.8929441</v>
      </c>
      <c r="OP697" s="4">
        <v>2877.5893248000002</v>
      </c>
      <c r="OQ697" s="3">
        <v>2927.0739888600001</v>
      </c>
      <c r="OS697" s="3">
        <v>2233.1795465700002</v>
      </c>
      <c r="OT697" s="3">
        <v>1709.68153527</v>
      </c>
      <c r="OU697" s="4">
        <v>2784.1912001000001</v>
      </c>
      <c r="OV697" s="3">
        <v>2509.1280994600002</v>
      </c>
      <c r="OW697" s="3">
        <v>29.058368049999999</v>
      </c>
      <c r="OX697" s="3">
        <v>15.96858763</v>
      </c>
      <c r="OY697" s="3">
        <v>2321.1506256900002</v>
      </c>
      <c r="OZ697" s="4">
        <v>902.01113912999995</v>
      </c>
      <c r="PA697" s="3">
        <v>1630.12007773</v>
      </c>
      <c r="PB697" s="3">
        <v>2460.1293467400001</v>
      </c>
      <c r="PC697" s="3">
        <v>120.35439804000001</v>
      </c>
      <c r="PD697" s="3">
        <v>22.358756710000002</v>
      </c>
      <c r="PE697" s="4">
        <v>1807.29068446</v>
      </c>
      <c r="PF697" s="3">
        <v>3092.67903578</v>
      </c>
      <c r="PG697" s="3">
        <v>2499.7050234100002</v>
      </c>
      <c r="PH697" s="3">
        <v>38.321752009999997</v>
      </c>
      <c r="PI697" s="3">
        <v>1481.68534802</v>
      </c>
      <c r="PJ697" s="4">
        <v>3115.3528270800002</v>
      </c>
      <c r="PK697" s="3">
        <v>1987.0437049100001</v>
      </c>
      <c r="PL697" s="3">
        <v>2106.2348983100001</v>
      </c>
      <c r="PM697" s="3">
        <v>3075.6373421600001</v>
      </c>
      <c r="PN697" s="3">
        <v>3137.3921996099998</v>
      </c>
      <c r="PO697" s="4">
        <v>2575.3040044600002</v>
      </c>
      <c r="PP697" s="3">
        <v>3066.4155899900002</v>
      </c>
      <c r="PQ697" s="3">
        <v>3147.62616351</v>
      </c>
      <c r="PR697" s="3">
        <v>2572.7632225299999</v>
      </c>
      <c r="PS697" s="3">
        <v>2349.2632686000002</v>
      </c>
      <c r="PT697" s="4">
        <v>3121.0644601200001</v>
      </c>
      <c r="PU697" s="3">
        <v>2402.6227959799999</v>
      </c>
      <c r="PV697" s="3">
        <v>2642.43868337</v>
      </c>
      <c r="PW697" s="3">
        <v>2443.0870317499998</v>
      </c>
      <c r="PX697" s="3">
        <v>1953.3256832300001</v>
      </c>
      <c r="PY697" s="4">
        <v>1888.23593299</v>
      </c>
      <c r="PZ697" s="3">
        <v>2811.6837157499999</v>
      </c>
      <c r="QA697" s="3">
        <v>2595.6302599000001</v>
      </c>
      <c r="QB697" s="3">
        <v>2804.3148889200002</v>
      </c>
      <c r="QC697" s="3">
        <v>1620.06444702</v>
      </c>
      <c r="QD697" s="4">
        <v>1618.52096394</v>
      </c>
      <c r="QE697" s="3">
        <v>1464.4746417599999</v>
      </c>
      <c r="QF697" s="3">
        <v>2906.5010495299998</v>
      </c>
      <c r="QG697" s="3">
        <v>2906.4799229499999</v>
      </c>
      <c r="QH697" s="3">
        <v>2092.85804495</v>
      </c>
      <c r="QI697" s="4">
        <v>1168.35455456</v>
      </c>
      <c r="QJ697" s="3">
        <v>2522.9057364700002</v>
      </c>
      <c r="QK697" s="3">
        <v>1151.9795909500001</v>
      </c>
      <c r="QL697" s="3">
        <v>2625.8114435399998</v>
      </c>
      <c r="QM697" s="3">
        <v>2547.8121101800002</v>
      </c>
      <c r="QN697" s="4">
        <v>1551.4726554599999</v>
      </c>
      <c r="QO697" s="3">
        <v>3135.3640479300002</v>
      </c>
      <c r="QP697" s="3">
        <v>2621.0834392100001</v>
      </c>
      <c r="QQ697" s="3">
        <v>1710.34329432</v>
      </c>
      <c r="QR697" s="3">
        <v>1378.8262437000001</v>
      </c>
      <c r="QS697" s="4">
        <v>2679.3232065699999</v>
      </c>
      <c r="QT697" s="3">
        <v>2498.50577931</v>
      </c>
      <c r="QU697" s="3">
        <v>2513.8666670799998</v>
      </c>
      <c r="QV697" s="3">
        <v>2320.60506283</v>
      </c>
      <c r="QW697" s="3">
        <v>13.151296049999999</v>
      </c>
      <c r="QX697" s="4">
        <v>122.46457056</v>
      </c>
      <c r="QY697" s="3">
        <v>8.3586692399999993</v>
      </c>
      <c r="QZ697" s="3">
        <v>1110.0725340399999</v>
      </c>
      <c r="RA697" s="3">
        <v>1974.15089878</v>
      </c>
      <c r="RB697" s="3">
        <v>2457.30584146</v>
      </c>
      <c r="RC697" s="4">
        <v>51.297200349999997</v>
      </c>
      <c r="RD697" s="3">
        <v>1847.31188342</v>
      </c>
      <c r="RE697" s="3">
        <v>75.835101649999999</v>
      </c>
      <c r="RF697" s="3">
        <v>49.655540809999998</v>
      </c>
      <c r="RG697" s="3">
        <v>283.75296008999999</v>
      </c>
      <c r="RH697" s="4">
        <v>2677.7374703300002</v>
      </c>
      <c r="RI697" s="3">
        <v>2198.0646851299998</v>
      </c>
      <c r="RJ697" s="3">
        <v>1014.60648998</v>
      </c>
      <c r="RK697" s="3">
        <v>13.061197399999999</v>
      </c>
      <c r="RL697" s="3">
        <v>1128.2991802500001</v>
      </c>
      <c r="RM697" s="4">
        <v>3104.1712739300001</v>
      </c>
      <c r="RN697" s="3">
        <v>2772.46470546</v>
      </c>
      <c r="RO697" s="3">
        <v>102.17000499</v>
      </c>
      <c r="RP697" s="3">
        <v>2967.69667398</v>
      </c>
      <c r="RQ697" s="3">
        <v>2725.0846215900001</v>
      </c>
      <c r="RR697" s="4">
        <v>1506.9092418</v>
      </c>
      <c r="RS697" s="3">
        <v>2678.10594274</v>
      </c>
      <c r="RT697" s="3">
        <v>752.69468539000002</v>
      </c>
      <c r="RU697" s="3">
        <v>272.87028591000001</v>
      </c>
      <c r="RV697" s="3">
        <v>2865.8516454999999</v>
      </c>
      <c r="RW697" s="4">
        <v>1583.90692672</v>
      </c>
      <c r="RX697" s="3">
        <v>3554.7291464099999</v>
      </c>
      <c r="RY697" s="3">
        <v>2465.2699407499999</v>
      </c>
      <c r="RZ697" s="3">
        <v>1558.4226789100001</v>
      </c>
      <c r="SA697" s="3">
        <v>713.52849155000001</v>
      </c>
      <c r="SB697" s="4">
        <v>1734.56988925</v>
      </c>
      <c r="SC697" s="3">
        <v>1634.94998674</v>
      </c>
      <c r="SD697" s="3">
        <v>2858.6822784400001</v>
      </c>
      <c r="SE697" s="3">
        <v>663.55729478000001</v>
      </c>
      <c r="SF697" s="3">
        <v>2817.8514343699999</v>
      </c>
      <c r="SG697" s="4">
        <v>1615.70242962</v>
      </c>
      <c r="SH697" s="3">
        <v>3065.6289355700001</v>
      </c>
      <c r="SI697" s="3">
        <v>3165.1773805299999</v>
      </c>
      <c r="SJ697" s="3">
        <v>1480.82723605</v>
      </c>
      <c r="SK697" s="3">
        <v>2388.8638000699998</v>
      </c>
      <c r="SL697" s="4">
        <v>2389.3590319599998</v>
      </c>
      <c r="SM697" s="3">
        <v>1501.10440326</v>
      </c>
      <c r="SN697" s="3">
        <v>441.79469137000001</v>
      </c>
      <c r="SO697" s="3">
        <v>1826.69544819</v>
      </c>
      <c r="SP697" s="3">
        <v>1022.40903307</v>
      </c>
      <c r="SQ697" s="4">
        <v>371.59168740000001</v>
      </c>
      <c r="SR697" s="3">
        <v>2734.3821809000001</v>
      </c>
      <c r="SS697" s="3">
        <v>380.14981641000003</v>
      </c>
      <c r="ST697" s="3">
        <v>769.97125687000005</v>
      </c>
      <c r="SU697" s="3">
        <v>35.252184210000003</v>
      </c>
      <c r="SV697" s="4">
        <v>1041.5969386700001</v>
      </c>
      <c r="SW697" s="3">
        <v>1624.0437004999999</v>
      </c>
      <c r="SX697" s="3">
        <v>2754.0584833200001</v>
      </c>
      <c r="SY697" s="3">
        <v>27.621760609999999</v>
      </c>
      <c r="SZ697" s="3">
        <v>2347.67939647</v>
      </c>
      <c r="TA697" s="4">
        <v>1058.7740909500001</v>
      </c>
      <c r="TB697" s="3">
        <v>3543.83218072</v>
      </c>
      <c r="TC697" s="3">
        <v>1134.97766501</v>
      </c>
      <c r="TD697" s="3">
        <v>2784.7641032400002</v>
      </c>
      <c r="TE697" s="3">
        <v>3553.5870683500002</v>
      </c>
      <c r="TF697" s="4">
        <v>12.26832928</v>
      </c>
      <c r="TG697" s="3">
        <v>2413.8602724299999</v>
      </c>
      <c r="TH697" s="3">
        <v>274.37586542000003</v>
      </c>
      <c r="TI697" s="3">
        <v>2609.61170627</v>
      </c>
      <c r="TJ697" s="3">
        <v>2314.48643244</v>
      </c>
      <c r="TK697" s="4">
        <v>3544.9581031600001</v>
      </c>
      <c r="TL697" s="3">
        <v>3579.2608340100001</v>
      </c>
      <c r="TM697" s="3">
        <v>3134.7103666899998</v>
      </c>
      <c r="TN697" s="3">
        <v>1510.84997034</v>
      </c>
      <c r="TO697" s="3">
        <v>1466.1218936299999</v>
      </c>
      <c r="TP697" s="4">
        <v>2722.3748270199999</v>
      </c>
      <c r="TQ697" s="3">
        <v>356.82855756999999</v>
      </c>
      <c r="TR697" s="3">
        <v>2156.7802409599999</v>
      </c>
      <c r="TS697" s="3">
        <v>2858.7288811899998</v>
      </c>
      <c r="TT697" s="3">
        <v>398.23665437</v>
      </c>
      <c r="TU697" s="4">
        <v>2383.88103404</v>
      </c>
      <c r="TV697" s="3">
        <v>1406.19821357</v>
      </c>
      <c r="TW697" s="3">
        <v>361.06443686</v>
      </c>
      <c r="TX697" s="3">
        <v>3141.4211626900001</v>
      </c>
      <c r="TY697" s="3">
        <v>1643.8181793799999</v>
      </c>
      <c r="TZ697" s="4">
        <v>1505.14890059</v>
      </c>
      <c r="UA697" s="3">
        <v>2883.0561380600002</v>
      </c>
      <c r="UB697" s="3">
        <v>2495.4026575299999</v>
      </c>
      <c r="UC697" s="3">
        <v>723.58785048000004</v>
      </c>
      <c r="UD697" s="3">
        <v>3543.4947768100001</v>
      </c>
      <c r="UE697" s="4">
        <v>2730.09534927</v>
      </c>
      <c r="UF697" s="3">
        <v>2019.44069397</v>
      </c>
      <c r="UG697" s="3">
        <v>71.451336299999994</v>
      </c>
      <c r="UH697" s="3">
        <v>2801.9369059300002</v>
      </c>
      <c r="UI697" s="3">
        <v>307.95283611000002</v>
      </c>
      <c r="UJ697" s="4">
        <v>3392.1309089199999</v>
      </c>
      <c r="UK697" s="3">
        <v>898.22885994000001</v>
      </c>
      <c r="UL697" s="3">
        <v>381.58518111000001</v>
      </c>
      <c r="UM697" s="3">
        <v>1511.82303576</v>
      </c>
      <c r="UN697" s="3">
        <v>2098.0483485599998</v>
      </c>
      <c r="UO697" s="4">
        <v>2098.6548056800002</v>
      </c>
      <c r="UP697" s="3">
        <v>3554.2562838399999</v>
      </c>
      <c r="UQ697" s="3">
        <v>2891.2308817799999</v>
      </c>
      <c r="UR697" s="3">
        <v>2894.9392179400002</v>
      </c>
      <c r="US697" s="3">
        <v>2879.77716857</v>
      </c>
      <c r="UT697" s="4">
        <v>2523.5246209900001</v>
      </c>
      <c r="UU697" s="3">
        <v>3398.6838769400001</v>
      </c>
      <c r="UV697" s="3">
        <v>1148.8677699899999</v>
      </c>
      <c r="UW697" s="3">
        <v>1649.4185871899999</v>
      </c>
      <c r="UX697" s="3">
        <v>3365.1429457099998</v>
      </c>
      <c r="UY697" s="4">
        <v>686.57594643000004</v>
      </c>
      <c r="UZ697" s="3">
        <v>378.43856342999999</v>
      </c>
      <c r="VA697" s="3">
        <v>2632.1574953499999</v>
      </c>
      <c r="VB697" s="3">
        <v>2179.4161286899998</v>
      </c>
      <c r="VC697" s="3">
        <v>2172.0634574800001</v>
      </c>
      <c r="VD697" s="4">
        <v>2169.2405735699999</v>
      </c>
      <c r="VE697" s="3">
        <v>1815.7574720800001</v>
      </c>
      <c r="VF697" s="3">
        <v>2878.0715079199999</v>
      </c>
      <c r="VG697" s="3">
        <v>2541.2802687399999</v>
      </c>
      <c r="VH697" s="3">
        <v>1651.2659202</v>
      </c>
      <c r="VI697" s="4">
        <v>49.716435070000003</v>
      </c>
      <c r="VJ697" s="3">
        <v>1213.79907088</v>
      </c>
      <c r="VK697" s="3">
        <v>1728.84520744</v>
      </c>
      <c r="VL697" s="3">
        <v>2208.41360248</v>
      </c>
      <c r="VM697" s="3">
        <v>339.82166067000003</v>
      </c>
      <c r="VN697" s="4">
        <v>1867.9090561800001</v>
      </c>
      <c r="VO697" s="3">
        <v>2.6352301699999998</v>
      </c>
      <c r="VP697" s="3">
        <v>13.80622003</v>
      </c>
      <c r="VQ697" s="3">
        <v>2231.1054135099998</v>
      </c>
      <c r="VR697" s="3">
        <v>1644.91862565</v>
      </c>
      <c r="VS697" s="4">
        <v>56.564553840000002</v>
      </c>
      <c r="VT697" s="3">
        <v>3132.8909953299999</v>
      </c>
      <c r="VU697" s="3">
        <v>2667.7495689500001</v>
      </c>
      <c r="VV697" s="3">
        <v>2499.8777642700002</v>
      </c>
      <c r="VW697" s="3">
        <v>3140.8196765299999</v>
      </c>
      <c r="VX697" s="4">
        <v>384.12161344999998</v>
      </c>
      <c r="VY697" s="3">
        <v>2516.1067059299999</v>
      </c>
      <c r="VZ697" s="3">
        <v>2268.3422535</v>
      </c>
      <c r="WA697" s="3">
        <v>684.45210377000001</v>
      </c>
      <c r="WB697" s="3">
        <v>86.629541290000006</v>
      </c>
      <c r="WC697" s="4">
        <v>909.80311892999998</v>
      </c>
      <c r="WD697" s="3">
        <v>430.05079837</v>
      </c>
      <c r="WE697" s="3">
        <v>2472.7866536400002</v>
      </c>
      <c r="WF697" s="3">
        <v>3552.3579984899998</v>
      </c>
      <c r="WG697" s="3">
        <v>2235.6028895700001</v>
      </c>
      <c r="WH697" s="4">
        <v>122.2545475</v>
      </c>
      <c r="WI697" s="3">
        <v>3523.58048968</v>
      </c>
      <c r="WJ697" s="3">
        <v>1362.8104319500001</v>
      </c>
      <c r="WK697" s="3">
        <v>3402.13931551</v>
      </c>
      <c r="WL697" s="3">
        <v>3089.6237594899999</v>
      </c>
      <c r="WM697" s="4">
        <v>3373.9663997100001</v>
      </c>
      <c r="WN697" s="3">
        <v>2104.07501619</v>
      </c>
      <c r="WO697" s="3">
        <v>3142.5912023999999</v>
      </c>
      <c r="WP697" s="3">
        <v>3120.0690253799999</v>
      </c>
      <c r="WQ697" s="3">
        <v>3114.78862312</v>
      </c>
      <c r="WR697" s="4">
        <v>2660.0178620400002</v>
      </c>
      <c r="WS697" s="3">
        <v>35.997206839999997</v>
      </c>
      <c r="WT697" s="3">
        <v>2936.5045213499998</v>
      </c>
      <c r="WU697" s="3">
        <v>3535.3349459699998</v>
      </c>
      <c r="WV697" s="3">
        <v>3014.2702195900001</v>
      </c>
      <c r="WW697" s="4">
        <v>2480.7495101899999</v>
      </c>
      <c r="WX697" s="3">
        <v>2968.6921087199999</v>
      </c>
      <c r="WY697" s="3">
        <v>2413.24138791</v>
      </c>
      <c r="WZ697" s="3">
        <v>1638.9590659800001</v>
      </c>
      <c r="XA697" s="3">
        <v>3120.9203022800002</v>
      </c>
      <c r="XB697" s="4">
        <v>2658.4501455300001</v>
      </c>
      <c r="XC697" s="3">
        <v>3359.2411734500001</v>
      </c>
      <c r="XD697" s="3">
        <v>2317.6510698500001</v>
      </c>
      <c r="XE697" s="3">
        <v>275.15133517999999</v>
      </c>
      <c r="XF697" s="3">
        <v>1827.5361617999999</v>
      </c>
      <c r="XG697" s="4">
        <v>2884.2193427000002</v>
      </c>
      <c r="XH697" s="3">
        <v>2448.4252214200001</v>
      </c>
      <c r="XI697" s="3">
        <v>2761.6186921100002</v>
      </c>
      <c r="XJ697" s="3">
        <v>1458.24602888</v>
      </c>
      <c r="XK697" s="3">
        <v>3334.1819427199998</v>
      </c>
      <c r="XL697" s="4">
        <v>7.8789715999999999</v>
      </c>
      <c r="XM697" s="3">
        <v>3340.47393534</v>
      </c>
      <c r="XN697" s="3">
        <v>434.15246173999998</v>
      </c>
      <c r="XO697" s="3">
        <v>2741.9144280400001</v>
      </c>
      <c r="XP697" s="3">
        <v>2194.1910645500002</v>
      </c>
      <c r="XQ697" s="4">
        <v>2459.03822102</v>
      </c>
      <c r="XR697" s="3">
        <v>2472.39705465</v>
      </c>
      <c r="XS697" s="3">
        <v>401.77535652</v>
      </c>
      <c r="XT697" s="3">
        <v>2594.0569510599998</v>
      </c>
      <c r="XU697" s="3">
        <v>81.276438740000003</v>
      </c>
      <c r="XV697" s="4">
        <v>1124.6871564400001</v>
      </c>
      <c r="XW697" s="3">
        <v>726.87054819000002</v>
      </c>
      <c r="XX697" s="3">
        <v>1644.92048976</v>
      </c>
      <c r="XY697" s="3">
        <v>1613.19085208</v>
      </c>
      <c r="XZ697" s="3">
        <v>1106.77989441</v>
      </c>
      <c r="YA697" s="4">
        <v>1553.1509758300001</v>
      </c>
      <c r="YB697" s="3">
        <v>32.584642799999997</v>
      </c>
      <c r="YC697" s="3">
        <v>30.47322754</v>
      </c>
      <c r="YD697" s="3">
        <v>653.09218123999995</v>
      </c>
      <c r="YE697" s="3">
        <v>2443.7668105299999</v>
      </c>
      <c r="YF697" s="4">
        <v>2668.4796787</v>
      </c>
      <c r="YG697" s="3">
        <v>2692.91132573</v>
      </c>
      <c r="YH697" s="3">
        <v>1622.5791314099999</v>
      </c>
      <c r="YI697" s="3">
        <v>2273.2336781399999</v>
      </c>
      <c r="YJ697" s="3">
        <v>97.749578810000003</v>
      </c>
      <c r="YK697" s="4">
        <v>3155.6610989800001</v>
      </c>
      <c r="YL697" s="3">
        <v>2496.3477613</v>
      </c>
      <c r="YM697" s="3">
        <v>2732.3142615400002</v>
      </c>
      <c r="YN697" s="3">
        <v>2816.8367371600002</v>
      </c>
      <c r="YO697" s="3">
        <v>2635.8428408200002</v>
      </c>
      <c r="YP697" s="4">
        <v>113.78713851000001</v>
      </c>
      <c r="YQ697" s="3">
        <v>2665.7928748200002</v>
      </c>
      <c r="YR697" s="3">
        <v>99.675825810000006</v>
      </c>
      <c r="YS697" s="3">
        <v>93.253966860000006</v>
      </c>
      <c r="YT697" s="3">
        <v>389.24978005999998</v>
      </c>
      <c r="YU697" s="4">
        <v>268.3137797</v>
      </c>
      <c r="YV697" s="3">
        <v>10.51109492</v>
      </c>
      <c r="YW697" s="3">
        <v>3133.3042063799999</v>
      </c>
      <c r="YX697" s="3">
        <v>1039.30470474</v>
      </c>
      <c r="YY697" s="3">
        <v>2781.7523228499999</v>
      </c>
      <c r="YZ697" s="4">
        <v>3124.2315830100001</v>
      </c>
      <c r="ZA697" s="3">
        <v>1722.66009046</v>
      </c>
      <c r="ZB697" s="3">
        <v>26.403875410000001</v>
      </c>
      <c r="ZC697" s="3">
        <v>1171.7422638</v>
      </c>
      <c r="ZD697" s="3">
        <v>3144.59263517</v>
      </c>
      <c r="ZE697" s="4">
        <v>3139.0810832699999</v>
      </c>
      <c r="ZF697" s="3">
        <v>3504.2285424000002</v>
      </c>
      <c r="ZG697" s="3">
        <v>3558.7593522299999</v>
      </c>
      <c r="ZI697" s="3">
        <v>1744.5111878800001</v>
      </c>
      <c r="ZJ697" s="4">
        <v>2874.72108088</v>
      </c>
      <c r="ZK697" s="3">
        <v>2266.6943802599999</v>
      </c>
      <c r="ZL697" s="3">
        <v>362.91984767999998</v>
      </c>
      <c r="ZM697" s="3">
        <v>2446.40141933</v>
      </c>
      <c r="ZN697" s="3">
        <v>64.451603250000005</v>
      </c>
      <c r="ZO697" s="4">
        <v>3095.6299219100001</v>
      </c>
      <c r="ZP697" s="3">
        <v>445.08733100000001</v>
      </c>
      <c r="ZQ697" s="3">
        <v>1405.99067599</v>
      </c>
      <c r="ZR697" s="3">
        <v>1640.9443431300001</v>
      </c>
      <c r="ZS697" s="3">
        <v>3049.0116376599999</v>
      </c>
      <c r="ZT697" s="4">
        <v>365.28105368000001</v>
      </c>
      <c r="ZV697" s="3">
        <v>2663.24339371</v>
      </c>
      <c r="ZW697" s="3">
        <v>2676.7836673800002</v>
      </c>
      <c r="ZX697" s="3">
        <v>3093.3538435999999</v>
      </c>
      <c r="ZY697" s="4">
        <v>389.20504141999999</v>
      </c>
      <c r="ZZ697" s="3">
        <v>2789.5691574500001</v>
      </c>
      <c r="AAA697" s="3">
        <v>24.61805803</v>
      </c>
      <c r="AAB697" s="3">
        <v>3087.3414674800001</v>
      </c>
      <c r="AAC697" s="3">
        <v>1503.6781178000001</v>
      </c>
      <c r="AAD697" s="4">
        <v>2866.9471208099999</v>
      </c>
      <c r="AAE697" s="3">
        <v>377.61151996000001</v>
      </c>
      <c r="AAF697" s="3">
        <v>2164.1465823100002</v>
      </c>
      <c r="AAG697" s="3">
        <v>853.18637001000002</v>
      </c>
      <c r="AAH697" s="3">
        <v>2687.7117015700001</v>
      </c>
      <c r="AAI697" s="4">
        <v>26.91712703</v>
      </c>
      <c r="AAJ697" s="3">
        <v>2859.5236134199999</v>
      </c>
      <c r="AAK697" s="3">
        <v>2782.7825543099998</v>
      </c>
      <c r="AAL697" s="3">
        <v>1805.4961679</v>
      </c>
      <c r="AAM697" s="3">
        <v>2775.1937625</v>
      </c>
      <c r="AAN697" s="4">
        <v>2672.88208515</v>
      </c>
      <c r="AAO697" s="3">
        <v>2783.38590458</v>
      </c>
      <c r="AAP697" s="3">
        <v>2686.5043796599998</v>
      </c>
      <c r="AAQ697" s="3">
        <v>192.04869001</v>
      </c>
      <c r="AAR697" s="3">
        <v>995.09298649999994</v>
      </c>
      <c r="AAS697" s="4">
        <v>3641.1368586100002</v>
      </c>
      <c r="AAT697" s="3">
        <v>2966.9858267</v>
      </c>
      <c r="AAU697" s="3">
        <v>2964.3021296699999</v>
      </c>
      <c r="AAV697" s="3">
        <v>132.7308457</v>
      </c>
      <c r="AAW697" s="3">
        <v>3492.7996839900002</v>
      </c>
      <c r="AAX697" s="4">
        <v>647.97830613999997</v>
      </c>
      <c r="AAY697" s="3">
        <v>1149.8563696599999</v>
      </c>
      <c r="AAZ697" s="3">
        <v>3156.35206242</v>
      </c>
      <c r="ABA697" s="3">
        <v>3144.2887852399999</v>
      </c>
      <c r="ABB697" s="3">
        <v>3534.6533030800001</v>
      </c>
      <c r="ABC697" s="4">
        <v>2533.64052459</v>
      </c>
      <c r="ABD697" s="3">
        <v>3008.29015471</v>
      </c>
      <c r="ABE697" s="3">
        <v>414.06667649000002</v>
      </c>
      <c r="ABF697" s="3">
        <v>40.902301620000003</v>
      </c>
      <c r="ABG697" s="3">
        <v>51.102711540000001</v>
      </c>
      <c r="ABH697" s="4">
        <v>1393.01025669</v>
      </c>
      <c r="ABI697" s="3">
        <v>2988.0925228599999</v>
      </c>
      <c r="ABJ697" s="3">
        <v>576.29768431000002</v>
      </c>
      <c r="ABK697" s="3">
        <v>2739.09900057</v>
      </c>
      <c r="ABL697" s="3">
        <v>59.900067999999997</v>
      </c>
      <c r="ABM697" s="4">
        <v>1376.14441078</v>
      </c>
      <c r="ABN697" s="3">
        <v>28.924773500000001</v>
      </c>
      <c r="ABO697" s="3">
        <v>394.17724415999999</v>
      </c>
      <c r="ABP697" s="3">
        <v>502.21608880000002</v>
      </c>
      <c r="ABQ697" s="3">
        <v>1158.92029385</v>
      </c>
      <c r="ABR697" s="4">
        <v>2879.5596890699999</v>
      </c>
      <c r="ABS697" s="3">
        <v>3547.0254011500001</v>
      </c>
      <c r="ABT697" s="3">
        <v>54.59543231</v>
      </c>
      <c r="ABU697" s="3">
        <v>1498.7848290500001</v>
      </c>
      <c r="ABV697" s="3">
        <v>1175.9383754099999</v>
      </c>
      <c r="ABW697" s="4">
        <v>2865.6236027099999</v>
      </c>
      <c r="ABX697" s="3">
        <v>413.57827966999997</v>
      </c>
      <c r="ABY697" s="3">
        <v>3147.86042</v>
      </c>
      <c r="ABZ697" s="3">
        <v>831.49558605000004</v>
      </c>
      <c r="ACA697" s="3">
        <v>50.456486740000003</v>
      </c>
      <c r="ACB697" s="4">
        <v>2692.03395129</v>
      </c>
      <c r="ACC697" s="3">
        <v>2744.3905874900001</v>
      </c>
      <c r="ACD697" s="3">
        <v>3087.84974814</v>
      </c>
      <c r="ACE697" s="3">
        <v>2258.4121395299999</v>
      </c>
      <c r="ACF697" s="3">
        <v>2757.7543920799999</v>
      </c>
      <c r="ACG697" s="4">
        <v>2612.2040619099998</v>
      </c>
      <c r="ACH697" s="3">
        <v>2545.11474301</v>
      </c>
      <c r="ACI697" s="3">
        <v>433.33846704000001</v>
      </c>
      <c r="ACJ697" s="3">
        <v>2894.1165240599998</v>
      </c>
      <c r="ACK697" s="3">
        <v>3041.8354355299998</v>
      </c>
      <c r="ACL697" s="4">
        <v>1885.6336354299999</v>
      </c>
      <c r="ACM697" s="3">
        <v>12.118579110000001</v>
      </c>
      <c r="ACN697" s="3">
        <v>430.08870194000002</v>
      </c>
      <c r="ACO697" s="3">
        <v>2749.1372329199999</v>
      </c>
      <c r="ACP697" s="3">
        <v>2396.8359771700002</v>
      </c>
      <c r="ACQ697" s="4">
        <v>936.03736032999996</v>
      </c>
      <c r="ACR697" s="3">
        <v>1407.5664703100001</v>
      </c>
      <c r="ACS697" s="3">
        <v>16.065521350000001</v>
      </c>
      <c r="ACT697" s="3">
        <v>1527.0111826699999</v>
      </c>
      <c r="ACU697" s="3">
        <v>2746.0595873100001</v>
      </c>
      <c r="ACV697" s="4">
        <v>415.37838856000002</v>
      </c>
      <c r="ACW697" s="3">
        <v>2739.9148593800001</v>
      </c>
      <c r="ACX697" s="3">
        <v>2183.4631115000002</v>
      </c>
      <c r="ACY697" s="3">
        <v>2749.2204965000001</v>
      </c>
      <c r="ACZ697" s="3">
        <v>2106.0621574500001</v>
      </c>
      <c r="ADA697" s="4">
        <v>390.21290355999997</v>
      </c>
      <c r="ADB697" s="3">
        <v>1629.9150256299999</v>
      </c>
      <c r="ADC697" s="3">
        <v>2182.23714849</v>
      </c>
      <c r="ADD697" s="3">
        <v>2189.6873747899999</v>
      </c>
      <c r="ADE697" s="3">
        <v>948.90841851000005</v>
      </c>
      <c r="ADF697" s="4">
        <v>1449.18893976</v>
      </c>
      <c r="ADG697" s="3">
        <v>335.78337704</v>
      </c>
      <c r="ADH697" s="3">
        <v>691.45432229999994</v>
      </c>
      <c r="ADI697" s="3">
        <v>1371.5406804500001</v>
      </c>
      <c r="ADJ697" s="3">
        <v>1229.46877954</v>
      </c>
      <c r="ADK697" s="4">
        <v>1352.34469704</v>
      </c>
      <c r="ADL697" s="3">
        <v>57.554396250000003</v>
      </c>
      <c r="ADM697" s="3">
        <v>59.857193469999999</v>
      </c>
      <c r="ADN697" s="3">
        <v>118.48345297</v>
      </c>
      <c r="ADO697" s="3">
        <v>414.11390060999997</v>
      </c>
      <c r="ADP697" s="4">
        <v>77.453770500000005</v>
      </c>
      <c r="ADQ697" s="3">
        <v>371.56869670999998</v>
      </c>
      <c r="ADR697" s="3">
        <v>392.52253585</v>
      </c>
      <c r="ADS697" s="3">
        <v>237.16201612</v>
      </c>
      <c r="ADT697" s="3">
        <v>96.401827280000006</v>
      </c>
      <c r="ADU697" s="4">
        <v>1381.89891835</v>
      </c>
      <c r="ADV697" s="3">
        <v>406.00750758999999</v>
      </c>
      <c r="ADW697" s="3">
        <v>423.9048277</v>
      </c>
      <c r="ADX697" s="3">
        <v>384.84488813000002</v>
      </c>
      <c r="ADY697" s="3">
        <v>411.66756692000001</v>
      </c>
      <c r="ADZ697" s="4">
        <v>680.13606774999994</v>
      </c>
      <c r="AEA697" s="3">
        <v>2386.8337842800001</v>
      </c>
      <c r="AEB697" s="3">
        <v>2671.5144497800002</v>
      </c>
      <c r="AEC697" s="3">
        <v>29.87174138</v>
      </c>
      <c r="AED697" s="3">
        <v>131.91871510999999</v>
      </c>
      <c r="AEE697" s="4">
        <v>375.66041816000001</v>
      </c>
      <c r="AEF697" s="3">
        <v>64.276376909999996</v>
      </c>
      <c r="AEG697" s="3">
        <v>374.67492534000002</v>
      </c>
      <c r="AEH697" s="3">
        <v>876.52937680000002</v>
      </c>
      <c r="AEI697" s="3">
        <v>206.97399741000001</v>
      </c>
      <c r="AEJ697" s="4">
        <v>38.424278059999999</v>
      </c>
      <c r="AEK697" s="3">
        <v>460.25372995999999</v>
      </c>
      <c r="AEL697" s="3">
        <v>133.05022987999999</v>
      </c>
      <c r="AEM697" s="3">
        <v>2715.8199948900001</v>
      </c>
      <c r="AEN697" s="3">
        <v>2587.8053474899998</v>
      </c>
      <c r="AEO697" s="4">
        <v>2493.6771130400002</v>
      </c>
      <c r="AEP697" s="3">
        <v>3263.6514767600002</v>
      </c>
      <c r="AEQ697" s="3">
        <v>380.38531563999999</v>
      </c>
      <c r="AER697" s="3">
        <v>3197.7191487999999</v>
      </c>
      <c r="AES697" s="3">
        <v>1166.8837717700001</v>
      </c>
      <c r="AET697" s="4">
        <v>1617.1228814399999</v>
      </c>
      <c r="AEU697" s="3">
        <v>2693.2089619600001</v>
      </c>
      <c r="AEV697" s="3">
        <v>3164.2714230699999</v>
      </c>
      <c r="AEW697" s="3">
        <v>2762.84030553</v>
      </c>
      <c r="AEX697" s="3">
        <v>1177.8459813100001</v>
      </c>
      <c r="AEY697" s="4">
        <v>1771.2816715900001</v>
      </c>
      <c r="AEZ697" s="3">
        <v>2894.06867857</v>
      </c>
      <c r="AFA697" s="3">
        <v>71.714797180000005</v>
      </c>
      <c r="AFB697" s="3">
        <v>1578.4388707200001</v>
      </c>
      <c r="AFC697" s="3">
        <v>1650.8868845</v>
      </c>
      <c r="AFD697" s="4">
        <v>2479.3737970100001</v>
      </c>
      <c r="AFE697" s="3">
        <v>2380.5020239800001</v>
      </c>
      <c r="AFF697" s="3">
        <v>2256.2994815299999</v>
      </c>
      <c r="AFG697" s="3">
        <v>3542.5018275500001</v>
      </c>
      <c r="AFH697" s="3">
        <v>2536.83871598</v>
      </c>
      <c r="AFI697" s="4">
        <v>14.571747869999999</v>
      </c>
      <c r="AFJ697" s="3">
        <v>1140.1145308</v>
      </c>
      <c r="AFK697" s="3">
        <v>678.00104042999999</v>
      </c>
      <c r="AFL697" s="3">
        <v>3556.3527862199999</v>
      </c>
      <c r="AFM697" s="3">
        <v>409.26224365000002</v>
      </c>
      <c r="AFN697" s="4">
        <v>2954.6851861800001</v>
      </c>
      <c r="AFO697" s="3">
        <v>3040.5777826499998</v>
      </c>
      <c r="AFP697" s="3">
        <v>4.2719187500000002</v>
      </c>
      <c r="AFQ697" s="3">
        <v>2031.1280423000001</v>
      </c>
      <c r="AFR697" s="3">
        <v>2739.8253820999998</v>
      </c>
      <c r="AFS697" s="4">
        <v>502.93936348</v>
      </c>
      <c r="AFT697" s="3">
        <v>1410.8441970599999</v>
      </c>
      <c r="AFU697" s="3">
        <v>1401.33972154</v>
      </c>
      <c r="AFV697" s="3">
        <v>1687.5514427200001</v>
      </c>
      <c r="AFW697" s="3">
        <v>2624.9141852600001</v>
      </c>
      <c r="AFX697" s="4">
        <v>271.41565874000003</v>
      </c>
      <c r="AFY697" s="3">
        <v>1877.07861327</v>
      </c>
      <c r="AFZ697" s="3">
        <v>2144.5168826399999</v>
      </c>
      <c r="AGA697" s="3">
        <v>3360.1005281600001</v>
      </c>
      <c r="AGB697" s="3">
        <v>2413.5582866099999</v>
      </c>
      <c r="AGC697" s="4">
        <v>885.22793543</v>
      </c>
      <c r="AGD697" s="3">
        <v>2572.9720028500001</v>
      </c>
      <c r="AGE697" s="3">
        <v>2173.1260001800001</v>
      </c>
      <c r="AGF697" s="3">
        <v>2681.2662305600002</v>
      </c>
      <c r="AGG697" s="3">
        <v>3328.8760642900002</v>
      </c>
      <c r="AGH697" s="4">
        <v>3104.2582657299999</v>
      </c>
      <c r="AGI697" s="3">
        <v>2754.71030045</v>
      </c>
      <c r="AGJ697" s="3">
        <v>1710.8888571800001</v>
      </c>
      <c r="AGK697" s="3">
        <v>368.59109167000003</v>
      </c>
      <c r="AGL697" s="3">
        <v>2394.4287897899999</v>
      </c>
      <c r="AGM697" s="4">
        <v>3358.3569639399998</v>
      </c>
      <c r="AGN697" s="3">
        <v>2953.3952220599999</v>
      </c>
      <c r="AGO697" s="3">
        <v>1730.1966871899999</v>
      </c>
      <c r="AGP697" s="3">
        <v>2641.38856807</v>
      </c>
      <c r="AGQ697" s="3">
        <v>3138.36961462</v>
      </c>
      <c r="AGR697" s="4">
        <v>381.22354376999999</v>
      </c>
      <c r="AGS697" s="3">
        <v>2867.55295656</v>
      </c>
      <c r="AGT697" s="3">
        <v>278.89446806000001</v>
      </c>
      <c r="AGU697" s="3">
        <v>360.70466363000003</v>
      </c>
      <c r="AGV697" s="3">
        <v>3164.8045585300001</v>
      </c>
      <c r="AGW697" s="4">
        <v>1136.62305277</v>
      </c>
      <c r="AGX697" s="3">
        <v>2416.6788067500001</v>
      </c>
      <c r="AGY697" s="3">
        <v>2865.4347062299998</v>
      </c>
      <c r="AGZ697" s="3">
        <v>2902.37950232</v>
      </c>
      <c r="AHA697" s="3">
        <v>2668.4436392399998</v>
      </c>
      <c r="AHB697" s="4">
        <v>3511.3612486299999</v>
      </c>
      <c r="AHC697" s="3">
        <v>2722.0610351700002</v>
      </c>
      <c r="AHD697" s="3">
        <v>686.44980831999999</v>
      </c>
      <c r="AHE697" s="3">
        <v>91.855884360000005</v>
      </c>
      <c r="AHF697" s="3">
        <v>376.26936075999998</v>
      </c>
      <c r="AHG697" s="4">
        <v>374.78117960999998</v>
      </c>
      <c r="AHH697" s="3">
        <v>1513.5019775000001</v>
      </c>
      <c r="AHI697" s="3">
        <v>2323.2955949299999</v>
      </c>
      <c r="AHJ697" s="3">
        <v>1750.2489184599999</v>
      </c>
      <c r="AHK697" s="3">
        <v>3133.8808377400001</v>
      </c>
      <c r="AHL697" s="4">
        <v>2911.2588796199998</v>
      </c>
      <c r="AHM697" s="3">
        <v>2619.4747122799999</v>
      </c>
      <c r="AHN697" s="3">
        <v>1683.33855412</v>
      </c>
      <c r="AHO697" s="3">
        <v>1024.8609590900001</v>
      </c>
      <c r="AHP697" s="3">
        <v>67.637988609999994</v>
      </c>
      <c r="AHQ697" s="4">
        <v>986.82628002000001</v>
      </c>
      <c r="AHR697" s="3">
        <v>2444.6013104399999</v>
      </c>
      <c r="AHS697" s="3">
        <v>2708.63136536</v>
      </c>
      <c r="AHT697" s="3">
        <v>2673.5407373500002</v>
      </c>
      <c r="AHU697" s="3">
        <v>3106.88852494</v>
      </c>
      <c r="AHV697" s="4">
        <v>1555.98255892</v>
      </c>
      <c r="AHW697" s="3">
        <v>25.687435799999999</v>
      </c>
      <c r="AHX697" s="3">
        <v>2658.6993149</v>
      </c>
      <c r="AHY697" s="3">
        <v>2936.41504407</v>
      </c>
      <c r="AHZ697" s="3">
        <v>357.51827827</v>
      </c>
      <c r="AIA697" s="4">
        <v>3070.8639778199999</v>
      </c>
      <c r="AIB697" s="3">
        <v>2754.0864449699998</v>
      </c>
      <c r="AIC697" s="3">
        <v>3281.9477164099999</v>
      </c>
      <c r="AID697" s="3">
        <v>481.10131482999998</v>
      </c>
      <c r="AIE697" s="3">
        <v>205.25155977</v>
      </c>
      <c r="AIF697" s="4">
        <v>1796.4111171300001</v>
      </c>
      <c r="AIG697" s="3">
        <v>326.96986496</v>
      </c>
      <c r="AIH697" s="3">
        <v>2169.0995225800002</v>
      </c>
      <c r="AII697" s="3">
        <v>33.061854959999998</v>
      </c>
      <c r="AIJ697" s="3">
        <v>765.95472118999999</v>
      </c>
      <c r="AIK697" s="4">
        <v>1589.90687544</v>
      </c>
      <c r="AIL697" s="3">
        <v>3120.8140480100001</v>
      </c>
      <c r="AIM697" s="3">
        <v>393.10600227999998</v>
      </c>
      <c r="AIN697" s="3">
        <v>3119.3339446700002</v>
      </c>
      <c r="AIO697" s="3">
        <v>34.946470169999998</v>
      </c>
      <c r="AIP697" s="4">
        <v>3233.7530164700001</v>
      </c>
      <c r="AIQ697" s="3">
        <v>432.72331073999999</v>
      </c>
      <c r="AIR697" s="3">
        <v>2457.9707073599998</v>
      </c>
      <c r="AIS697" s="3">
        <v>68.0710835</v>
      </c>
      <c r="AIT697" s="3">
        <v>415.56790640999998</v>
      </c>
      <c r="AIU697" s="4">
        <v>1002.61094213</v>
      </c>
      <c r="AIV697" s="3">
        <v>104.20934133</v>
      </c>
      <c r="AIW697" s="3">
        <v>1467.0266083500001</v>
      </c>
      <c r="AIX697" s="3">
        <v>87.123530439999996</v>
      </c>
      <c r="AIY697" s="3">
        <v>3037.9928834500001</v>
      </c>
      <c r="AIZ697" s="4">
        <v>2985.8717464800002</v>
      </c>
      <c r="AJA697" s="3">
        <v>220.19799374999999</v>
      </c>
      <c r="AJB697" s="3">
        <v>90.634892309999998</v>
      </c>
      <c r="AJC697" s="3">
        <v>1494.65458266</v>
      </c>
      <c r="AJD697" s="3">
        <v>3138.4392080600001</v>
      </c>
      <c r="AJE697" s="4">
        <v>2913.6076582199998</v>
      </c>
      <c r="AJF697" s="3">
        <v>395.34914798</v>
      </c>
      <c r="AJG697" s="3">
        <v>3535.8587608799999</v>
      </c>
      <c r="AJH697" s="3">
        <v>2404.1519875499998</v>
      </c>
      <c r="AJI697" s="3">
        <v>2749.2298170499998</v>
      </c>
      <c r="AJJ697" s="4">
        <v>3499.1475999099998</v>
      </c>
      <c r="AJK697" s="3">
        <v>3128.9024212999998</v>
      </c>
      <c r="AJL697" s="3">
        <v>2890.0285308299999</v>
      </c>
      <c r="AJM697" s="3">
        <v>3384.0667690599998</v>
      </c>
      <c r="AJN697" s="3">
        <v>2777.85757569</v>
      </c>
      <c r="AJO697" s="4">
        <v>1812.05534962</v>
      </c>
      <c r="AJP697" s="3">
        <v>357.30204150999998</v>
      </c>
      <c r="AJQ697" s="3">
        <v>2505.6478060899999</v>
      </c>
      <c r="AJR697" s="3">
        <v>2619.2659319600002</v>
      </c>
      <c r="AJS697" s="3">
        <v>2630.76749066</v>
      </c>
      <c r="AJT697" s="4">
        <v>3138.40876093</v>
      </c>
      <c r="AJU697" s="3">
        <v>2834.1717174199998</v>
      </c>
      <c r="AJV697" s="3">
        <v>3273.6629902</v>
      </c>
      <c r="AJW697" s="3">
        <v>2624.9856428100002</v>
      </c>
      <c r="AJX697" s="3">
        <v>2748.5711648500001</v>
      </c>
      <c r="AJY697" s="4">
        <v>2161.1459865800002</v>
      </c>
      <c r="AJZ697" s="3">
        <v>13.33335746</v>
      </c>
      <c r="AKA697" s="3">
        <v>1680.1148865600001</v>
      </c>
      <c r="AKB697" s="3">
        <v>2165.2886603699999</v>
      </c>
      <c r="AKC697" s="3">
        <v>3410.5812483300001</v>
      </c>
      <c r="AKD697" s="4">
        <v>3372.34959497</v>
      </c>
      <c r="AKE697" s="3">
        <v>681.90324403</v>
      </c>
      <c r="AKF697" s="3">
        <v>2459.55209401</v>
      </c>
      <c r="AKG697" s="3">
        <v>2781.18874026</v>
      </c>
      <c r="AKH697" s="3">
        <v>3120.9880316099998</v>
      </c>
      <c r="AKI697" s="4">
        <v>3135.4684380899998</v>
      </c>
      <c r="AKJ697" s="3">
        <v>2825.85157312</v>
      </c>
      <c r="AKK697" s="3">
        <v>416.31230767</v>
      </c>
      <c r="AKL697" s="3">
        <v>691.74201660999995</v>
      </c>
      <c r="AKM697" s="3">
        <v>2729.5317666800001</v>
      </c>
      <c r="AKN697" s="4">
        <v>1020.79844203</v>
      </c>
      <c r="AKO697" s="3">
        <v>21.287514829999999</v>
      </c>
      <c r="AKP697" s="3">
        <v>2880.0039686199998</v>
      </c>
      <c r="AKQ697" s="3">
        <v>3537.07913156</v>
      </c>
      <c r="AKR697" s="3">
        <v>2487.6815139099999</v>
      </c>
      <c r="AKS697" s="4">
        <v>2895.8967491100002</v>
      </c>
      <c r="AKT697" s="3">
        <v>3313.9874177199999</v>
      </c>
      <c r="AKU697" s="3">
        <v>4.9162794400000003</v>
      </c>
      <c r="AKV697" s="3">
        <v>1806.8383271</v>
      </c>
      <c r="AKW697" s="3">
        <v>1506.33198907</v>
      </c>
      <c r="AKX697" s="4">
        <v>3090.9882880099999</v>
      </c>
      <c r="AKY697" s="3">
        <v>3004.0225855499998</v>
      </c>
      <c r="AKZ697" s="3">
        <v>3024.9658614</v>
      </c>
      <c r="ALA697" s="3">
        <v>2751.4934679600001</v>
      </c>
      <c r="ALB697" s="3">
        <v>2189.97258362</v>
      </c>
      <c r="ALC697" s="4">
        <v>434.01327486000002</v>
      </c>
      <c r="ALD697" s="3">
        <v>3503.3940424900002</v>
      </c>
      <c r="ALE697" s="3">
        <v>1516.1856745299999</v>
      </c>
      <c r="ALF697" s="3">
        <v>2622.8524796000002</v>
      </c>
      <c r="ALG697" s="3">
        <v>1243.72052186</v>
      </c>
      <c r="ALH697" s="4">
        <v>3136.0506617800002</v>
      </c>
      <c r="ALI697" s="3">
        <v>29.439889229999999</v>
      </c>
      <c r="ALJ697" s="3">
        <v>2822.5042529299999</v>
      </c>
      <c r="ALK697" s="3">
        <v>456.52550996000002</v>
      </c>
      <c r="ALL697" s="3">
        <v>73.493779489999994</v>
      </c>
      <c r="ALM697" s="4">
        <v>264.09094918</v>
      </c>
    </row>
    <row r="698" spans="1:1001" x14ac:dyDescent="0.45">
      <c r="A698" s="1" t="s">
        <v>697</v>
      </c>
      <c r="B698" s="3">
        <v>1334.2733933300001</v>
      </c>
      <c r="C698" s="3">
        <v>2252.32209216</v>
      </c>
      <c r="D698" s="3">
        <v>1060.2927192300001</v>
      </c>
      <c r="E698" s="3">
        <v>18.029671919999998</v>
      </c>
      <c r="F698" s="4">
        <v>3010.9079865200001</v>
      </c>
      <c r="G698" s="3">
        <v>1228.4509754799999</v>
      </c>
      <c r="H698" s="3">
        <v>285.80348108999999</v>
      </c>
      <c r="I698" s="3">
        <v>3460.3088680599999</v>
      </c>
      <c r="J698" s="3">
        <v>1833.56904313</v>
      </c>
      <c r="K698" s="4">
        <v>842.95551295999996</v>
      </c>
      <c r="L698" s="3">
        <v>1014.84074647</v>
      </c>
      <c r="M698" s="3">
        <v>2269.51788554</v>
      </c>
      <c r="N698" s="3">
        <v>2631.25278063</v>
      </c>
      <c r="O698" s="3">
        <v>1393.7217253399999</v>
      </c>
      <c r="P698" s="4">
        <v>2646.8721583199999</v>
      </c>
      <c r="Q698" s="3">
        <v>234.14775025</v>
      </c>
      <c r="R698" s="3">
        <v>1157.1090002999999</v>
      </c>
      <c r="S698" s="3">
        <v>1035.0675827099999</v>
      </c>
      <c r="T698" s="3">
        <v>3403.9481235799999</v>
      </c>
      <c r="U698" s="4">
        <v>456.47020802999998</v>
      </c>
      <c r="V698" s="3">
        <v>1630.95457764</v>
      </c>
      <c r="W698" s="3">
        <v>1567.3325033399999</v>
      </c>
      <c r="X698" s="3">
        <v>1374.94640942</v>
      </c>
      <c r="Y698" s="3">
        <v>2624.3474958199999</v>
      </c>
      <c r="Z698" s="4">
        <v>5667.0988307300004</v>
      </c>
      <c r="AA698" s="3">
        <v>1063.55056214</v>
      </c>
      <c r="AB698" s="3">
        <v>1545.80638243</v>
      </c>
      <c r="AC698" s="3">
        <v>1285.9152730799999</v>
      </c>
      <c r="AD698" s="3">
        <v>3038.4135509399998</v>
      </c>
      <c r="AE698" s="4">
        <v>2995.6825574099998</v>
      </c>
      <c r="AF698" s="3">
        <v>606.83491296</v>
      </c>
      <c r="AG698" s="3">
        <v>11.27724413</v>
      </c>
      <c r="AH698" s="3">
        <v>2608.4857838299999</v>
      </c>
      <c r="AI698" s="3">
        <v>1681.1917207700001</v>
      </c>
      <c r="AJ698" s="4">
        <v>1569.6806605700001</v>
      </c>
      <c r="AK698" s="3">
        <v>2629.7534148200002</v>
      </c>
      <c r="AL698" s="3">
        <v>3033.8968124100002</v>
      </c>
      <c r="AM698" s="3">
        <v>1174.3837076699999</v>
      </c>
      <c r="AN698" s="3">
        <v>845.72060945999999</v>
      </c>
      <c r="AO698" s="4">
        <v>1253.1541612000001</v>
      </c>
      <c r="AP698" s="3">
        <v>2115.5747107799998</v>
      </c>
      <c r="AQ698" s="3">
        <v>574.49446856999998</v>
      </c>
      <c r="AR698" s="3">
        <v>860.86215361999996</v>
      </c>
      <c r="AS698" s="3">
        <v>1092.8220601</v>
      </c>
      <c r="AT698" s="4">
        <v>1384.9784280700001</v>
      </c>
      <c r="AU698" s="3">
        <v>485.77277449000002</v>
      </c>
      <c r="AV698" s="3">
        <v>432.59903673999997</v>
      </c>
      <c r="AW698" s="3">
        <v>3454.4238727900001</v>
      </c>
      <c r="AX698" s="3">
        <v>405.58559736000001</v>
      </c>
      <c r="AY698" s="4">
        <v>2106.2641027</v>
      </c>
      <c r="AZ698" s="3">
        <v>1252.60984108</v>
      </c>
      <c r="BA698" s="3">
        <v>1341.60369522</v>
      </c>
      <c r="BB698" s="3">
        <v>2278.9683018699998</v>
      </c>
      <c r="BC698" s="3">
        <v>2621.0461570100001</v>
      </c>
      <c r="BD698" s="4">
        <v>2754.45553875</v>
      </c>
      <c r="BE698" s="3">
        <v>2620.2731727300002</v>
      </c>
      <c r="BF698" s="3">
        <v>892.92857384000001</v>
      </c>
      <c r="BG698" s="3">
        <v>1369.6734636000001</v>
      </c>
      <c r="BH698" s="3">
        <v>773.93808294999997</v>
      </c>
      <c r="BI698" s="4">
        <v>840.46630473999994</v>
      </c>
      <c r="BJ698" s="3">
        <v>1237.4459276</v>
      </c>
      <c r="BK698" s="3">
        <v>1070.9355445900001</v>
      </c>
      <c r="BL698" s="3">
        <v>1097.18842709</v>
      </c>
      <c r="BM698" s="3">
        <v>1409.26343178</v>
      </c>
      <c r="BN698" s="4">
        <v>1025.86012205</v>
      </c>
      <c r="BO698" s="3">
        <v>1023.0794913</v>
      </c>
      <c r="BP698" s="3">
        <v>3401.0494325300001</v>
      </c>
      <c r="BQ698" s="3">
        <v>1170.44484324</v>
      </c>
      <c r="BR698" s="3">
        <v>915.62784131000001</v>
      </c>
      <c r="BS698" s="4">
        <v>3449.2584239799999</v>
      </c>
      <c r="BT698" s="3">
        <v>1636.3449623900001</v>
      </c>
      <c r="BU698" s="3">
        <v>2635.0201469399999</v>
      </c>
      <c r="BV698" s="3">
        <v>3537.53086755</v>
      </c>
      <c r="BW698" s="3">
        <v>3322.93514572</v>
      </c>
      <c r="BX698" s="4">
        <v>1124.5802808000001</v>
      </c>
      <c r="BY698" s="3">
        <v>3018.3986018700002</v>
      </c>
      <c r="BZ698" s="3">
        <v>1223.7006018300001</v>
      </c>
      <c r="CA698" s="3">
        <v>854.65466732000004</v>
      </c>
      <c r="CB698" s="3">
        <v>1041.03024923</v>
      </c>
      <c r="CC698" s="4">
        <v>2659.01994182</v>
      </c>
      <c r="CD698" s="3">
        <v>549.42653866000001</v>
      </c>
      <c r="CE698" s="3">
        <v>1162.4782584699999</v>
      </c>
      <c r="CF698" s="3">
        <v>538.20335372</v>
      </c>
      <c r="CG698" s="3">
        <v>2118.3267585100002</v>
      </c>
      <c r="CH698" s="4">
        <v>1687.54647176</v>
      </c>
      <c r="CI698" s="3">
        <v>1090.5869922100001</v>
      </c>
      <c r="CJ698" s="3">
        <v>1694.0988184099999</v>
      </c>
      <c r="CK698" s="3">
        <v>1018.45401302</v>
      </c>
      <c r="CL698" s="3">
        <v>1200.3426821600001</v>
      </c>
      <c r="CM698" s="4">
        <v>1346.9567977700001</v>
      </c>
      <c r="CN698" s="3">
        <v>199.75057115999999</v>
      </c>
      <c r="CO698" s="3">
        <v>2965.6716291500002</v>
      </c>
      <c r="CP698" s="3">
        <v>1239.6393637000001</v>
      </c>
      <c r="CQ698" s="3">
        <v>173.64433198</v>
      </c>
      <c r="CR698" s="4">
        <v>1083.9035364900001</v>
      </c>
      <c r="CS698" s="3">
        <v>891.17196085</v>
      </c>
      <c r="CT698" s="3">
        <v>1333.6010709899999</v>
      </c>
      <c r="CU698" s="3">
        <v>2135.0683304200002</v>
      </c>
      <c r="CV698" s="3">
        <v>864.75503666999998</v>
      </c>
      <c r="CW698" s="4">
        <v>773.74421551</v>
      </c>
      <c r="CX698" s="3">
        <v>183.09412694</v>
      </c>
      <c r="CY698" s="3">
        <v>115.21691088</v>
      </c>
      <c r="CZ698" s="3">
        <v>75.718284089999997</v>
      </c>
      <c r="DA698" s="3">
        <v>1136.3602132599999</v>
      </c>
      <c r="DB698" s="4">
        <v>2986.6633718600001</v>
      </c>
      <c r="DC698" s="3">
        <v>1103.0945489400001</v>
      </c>
      <c r="DD698" s="3">
        <v>1147.1552742700001</v>
      </c>
      <c r="DE698" s="3">
        <v>1187.9395155899999</v>
      </c>
      <c r="DF698" s="3">
        <v>1319.4064947100001</v>
      </c>
      <c r="DG698" s="4">
        <v>1243.00221814</v>
      </c>
      <c r="DH698" s="3">
        <v>438.78601782999999</v>
      </c>
      <c r="DI698" s="3">
        <v>1329.27882127</v>
      </c>
      <c r="DJ698" s="3">
        <v>1082.54646441</v>
      </c>
      <c r="DK698" s="3">
        <v>1694.9724646300001</v>
      </c>
      <c r="DL698" s="4">
        <v>2123.67116188</v>
      </c>
      <c r="DM698" s="3">
        <v>1733.69437892</v>
      </c>
      <c r="DN698" s="3">
        <v>1117.8266102699999</v>
      </c>
      <c r="DO698" s="3">
        <v>1323.6212474199999</v>
      </c>
      <c r="DP698" s="3">
        <v>2299.7438078199998</v>
      </c>
      <c r="DQ698" s="4">
        <v>2626.3824825699999</v>
      </c>
      <c r="DR698" s="3">
        <v>1365.63331586</v>
      </c>
      <c r="DS698" s="3">
        <v>2663.72806231</v>
      </c>
      <c r="DT698" s="3">
        <v>3461.1912134600002</v>
      </c>
      <c r="DU698" s="3">
        <v>618.46012428999995</v>
      </c>
      <c r="DV698" s="4">
        <v>1691.00563855</v>
      </c>
      <c r="DW698" s="3">
        <v>1106.12621317</v>
      </c>
      <c r="DX698" s="3">
        <v>2989.9305353200002</v>
      </c>
      <c r="DY698" s="3">
        <v>2699.81474643</v>
      </c>
      <c r="DZ698" s="3">
        <v>1334.71767288</v>
      </c>
      <c r="EA698" s="4">
        <v>991.88298908000002</v>
      </c>
      <c r="EB698" s="3">
        <v>1116.5813847899999</v>
      </c>
      <c r="EC698" s="3">
        <v>1296.9421050999999</v>
      </c>
      <c r="ED698" s="3">
        <v>1038.0762562499999</v>
      </c>
      <c r="EE698" s="3">
        <v>160.00463911</v>
      </c>
      <c r="EF698" s="4">
        <v>2598.0417968699999</v>
      </c>
      <c r="EG698" s="3">
        <v>1044.7876736200001</v>
      </c>
      <c r="EH698" s="3">
        <v>3038.10038046</v>
      </c>
      <c r="EI698" s="3">
        <v>224.92910492999999</v>
      </c>
      <c r="EJ698" s="3">
        <v>1155.2479971499999</v>
      </c>
      <c r="EK698" s="4">
        <v>2649.6416044100001</v>
      </c>
      <c r="EL698" s="3">
        <v>3095.0831163100002</v>
      </c>
      <c r="EM698" s="3">
        <v>604.61662205999994</v>
      </c>
      <c r="EN698" s="3">
        <v>2218.7239948900001</v>
      </c>
      <c r="EO698" s="3">
        <v>2158.7735959199999</v>
      </c>
      <c r="EP698" s="4">
        <v>2384.1761847900002</v>
      </c>
      <c r="EQ698" s="3">
        <v>2078.4012505300002</v>
      </c>
      <c r="ER698" s="3">
        <v>2999.3206787600002</v>
      </c>
      <c r="ES698" s="3">
        <v>2155.3914790099998</v>
      </c>
      <c r="ET698" s="3">
        <v>2525.9075749399999</v>
      </c>
      <c r="EU698" s="4">
        <v>1166.9782200100001</v>
      </c>
      <c r="EV698" s="3">
        <v>1329.5783216100001</v>
      </c>
      <c r="EW698" s="3">
        <v>1458.3442053399999</v>
      </c>
      <c r="EX698" s="3">
        <v>2093.4079574000002</v>
      </c>
      <c r="EY698" s="3">
        <v>841.64690773999996</v>
      </c>
      <c r="EZ698" s="4">
        <v>2947.4859933600001</v>
      </c>
      <c r="FA698" s="3">
        <v>2637.7815152200001</v>
      </c>
      <c r="FB698" s="3">
        <v>1122.17620027</v>
      </c>
      <c r="FC698" s="3">
        <v>2246.84533698</v>
      </c>
      <c r="FD698" s="3">
        <v>625.06093780000003</v>
      </c>
      <c r="FE698" s="4">
        <v>400.1684937</v>
      </c>
      <c r="FF698" s="3">
        <v>837.42097036999996</v>
      </c>
      <c r="FG698" s="3">
        <v>518.92472810000004</v>
      </c>
      <c r="FH698" s="3">
        <v>811.88577022000004</v>
      </c>
      <c r="FI698" s="3">
        <v>549.97396562999995</v>
      </c>
      <c r="FJ698" s="4">
        <v>1373.24074877</v>
      </c>
      <c r="FK698" s="3">
        <v>997.34980234</v>
      </c>
      <c r="FL698" s="3">
        <v>755.63003727</v>
      </c>
      <c r="FM698" s="3">
        <v>1137.55697188</v>
      </c>
      <c r="FN698" s="3">
        <v>2207.3597589599999</v>
      </c>
      <c r="FO698" s="4">
        <v>1217.1022737999999</v>
      </c>
      <c r="FP698" s="3">
        <v>3111.8327660300001</v>
      </c>
      <c r="FQ698" s="3">
        <v>1235.68558639</v>
      </c>
      <c r="FR698" s="3">
        <v>2602.3665320700002</v>
      </c>
      <c r="FS698" s="3">
        <v>2608.47957013</v>
      </c>
      <c r="FT698" s="4">
        <v>2560.4532614599998</v>
      </c>
      <c r="FU698" s="3">
        <v>1221.2716665</v>
      </c>
      <c r="FV698" s="3">
        <v>967.86703857999998</v>
      </c>
      <c r="FW698" s="3">
        <v>3039.1591949399999</v>
      </c>
      <c r="FX698" s="3">
        <v>1158.04167667</v>
      </c>
      <c r="FY698" s="4">
        <v>3444.2644732899998</v>
      </c>
      <c r="FZ698" s="3">
        <v>754.71103103999997</v>
      </c>
      <c r="GA698" s="3">
        <v>104.39699507</v>
      </c>
      <c r="GB698" s="3">
        <v>1113.37573696</v>
      </c>
      <c r="GC698" s="3">
        <v>1094.9589515299999</v>
      </c>
      <c r="GD698" s="4">
        <v>1324.6427796999999</v>
      </c>
      <c r="GE698" s="3">
        <v>2868.6763935200001</v>
      </c>
      <c r="GF698" s="3">
        <v>202.46782217000001</v>
      </c>
      <c r="GG698" s="3">
        <v>3315.2475560799999</v>
      </c>
      <c r="GH698" s="3">
        <v>1328.98367052</v>
      </c>
      <c r="GI698" s="4">
        <v>754.30527643000005</v>
      </c>
      <c r="GJ698" s="3">
        <v>2037.75122513</v>
      </c>
      <c r="GK698" s="3">
        <v>2581.53199597</v>
      </c>
      <c r="GL698" s="3">
        <v>420.29963895999998</v>
      </c>
      <c r="GM698" s="3">
        <v>1240.72489709</v>
      </c>
      <c r="GN698" s="4">
        <v>883.01523685999996</v>
      </c>
      <c r="GO698" s="3">
        <v>1022.99747046</v>
      </c>
      <c r="GP698" s="3">
        <v>370.97653109999999</v>
      </c>
      <c r="GQ698" s="3">
        <v>986.34968922999997</v>
      </c>
      <c r="GR698" s="3">
        <v>2114.8303095199999</v>
      </c>
      <c r="GS698" s="4">
        <v>2642.6437354700001</v>
      </c>
      <c r="GT698" s="3">
        <v>3013.53513888</v>
      </c>
      <c r="GU698" s="3">
        <v>534.25454736999995</v>
      </c>
      <c r="GV698" s="3">
        <v>1123.6563036099999</v>
      </c>
      <c r="GW698" s="3">
        <v>1341.3942935299999</v>
      </c>
      <c r="GX698" s="4">
        <v>996.31397855</v>
      </c>
      <c r="GY698" s="3">
        <v>1701.7584463999999</v>
      </c>
      <c r="GZ698" s="3">
        <v>241.95650703999999</v>
      </c>
      <c r="HA698" s="3">
        <v>205.71820864</v>
      </c>
      <c r="HB698" s="3">
        <v>2603.3663164</v>
      </c>
      <c r="HC698" s="4">
        <v>1103.89735898</v>
      </c>
      <c r="HD698" s="3">
        <v>1588.0968246299999</v>
      </c>
      <c r="HE698" s="3">
        <v>3471.2511937600002</v>
      </c>
      <c r="HF698" s="3">
        <v>2656.0286666400002</v>
      </c>
      <c r="HG698" s="3">
        <v>1643.69576949</v>
      </c>
      <c r="HH698" s="4">
        <v>229.85159806999999</v>
      </c>
      <c r="HI698" s="3">
        <v>2616.9805330999998</v>
      </c>
      <c r="HJ698" s="3">
        <v>1289.38313905</v>
      </c>
      <c r="HK698" s="3">
        <v>2990.89117334</v>
      </c>
      <c r="HL698" s="3">
        <v>1062.9963001000001</v>
      </c>
      <c r="HM698" s="4">
        <v>2642.0863665799998</v>
      </c>
      <c r="HN698" s="3">
        <v>1391.3027319299999</v>
      </c>
      <c r="HO698" s="3">
        <v>1114.85459756</v>
      </c>
      <c r="HP698" s="3">
        <v>823.51533113999994</v>
      </c>
      <c r="HQ698" s="3">
        <v>1143.7116417300001</v>
      </c>
      <c r="HR698" s="4">
        <v>3031.5921510799999</v>
      </c>
      <c r="HS698" s="3">
        <v>1143.26301259</v>
      </c>
      <c r="HT698" s="3">
        <v>1363.0639509099999</v>
      </c>
      <c r="HU698" s="3">
        <v>216.07893202</v>
      </c>
      <c r="HV698" s="3">
        <v>3039.6463490199999</v>
      </c>
      <c r="HW698" s="4">
        <v>1017.29267249</v>
      </c>
      <c r="HX698" s="3">
        <v>58.265864899999997</v>
      </c>
      <c r="HY698" s="3">
        <v>1162.32664419</v>
      </c>
      <c r="HZ698" s="3">
        <v>1296.37976525</v>
      </c>
      <c r="IA698" s="3">
        <v>1296.6444688700001</v>
      </c>
      <c r="IB698" s="4">
        <v>1164.89787325</v>
      </c>
      <c r="IC698" s="3">
        <v>604.76575086000003</v>
      </c>
      <c r="ID698" s="3">
        <v>2283.4508650500002</v>
      </c>
      <c r="IE698" s="3">
        <v>200.35143595</v>
      </c>
      <c r="IF698" s="3">
        <v>2784.77715201</v>
      </c>
      <c r="IG698" s="4">
        <v>188.35091714000001</v>
      </c>
      <c r="IH698" s="3">
        <v>31.938417999999999</v>
      </c>
      <c r="II698" s="3">
        <v>1177.6856678500001</v>
      </c>
      <c r="IJ698" s="3">
        <v>2108.5724922499999</v>
      </c>
      <c r="IK698" s="3">
        <v>1537.0618424199999</v>
      </c>
      <c r="IL698" s="4">
        <v>1237.4825884300001</v>
      </c>
      <c r="IM698" s="3">
        <v>1300.91328077</v>
      </c>
      <c r="IN698" s="3">
        <v>2608.4826769800002</v>
      </c>
      <c r="IO698" s="3">
        <v>241.90493333000001</v>
      </c>
      <c r="IP698" s="3">
        <v>342.93907395999997</v>
      </c>
      <c r="IQ698" s="4">
        <v>1243.91066108</v>
      </c>
      <c r="IR698" s="3">
        <v>2633.1013563800002</v>
      </c>
      <c r="IS698" s="3">
        <v>2612.7030220199999</v>
      </c>
      <c r="IT698" s="3">
        <v>2990.7749771499998</v>
      </c>
      <c r="IU698" s="3">
        <v>1436.1364415400001</v>
      </c>
      <c r="IV698" s="4">
        <v>1735.66722867</v>
      </c>
      <c r="IW698" s="3">
        <v>894.30055879999998</v>
      </c>
      <c r="IX698" s="3">
        <v>446.59042503000001</v>
      </c>
      <c r="IY698" s="3">
        <v>621.33209642999998</v>
      </c>
      <c r="IZ698" s="3">
        <v>1684.99636928</v>
      </c>
      <c r="JA698" s="4">
        <v>1043.88792986</v>
      </c>
      <c r="JB698" s="3">
        <v>553.07025234000002</v>
      </c>
      <c r="JC698" s="3">
        <v>1117.8061050599999</v>
      </c>
      <c r="JD698" s="3">
        <v>769.36479974999997</v>
      </c>
      <c r="JE698" s="3">
        <v>1090.7808596499999</v>
      </c>
      <c r="JF698" s="4">
        <v>1209.2723904300001</v>
      </c>
      <c r="JH698" s="3">
        <v>1354.1230579800001</v>
      </c>
      <c r="JI698" s="3">
        <v>1291.99413579</v>
      </c>
      <c r="JJ698" s="3">
        <v>2631.75422622</v>
      </c>
      <c r="JK698" s="4">
        <v>1131.6850253800001</v>
      </c>
      <c r="JL698" s="3">
        <v>1076.3054241299999</v>
      </c>
      <c r="JM698" s="3">
        <v>441.73752532999998</v>
      </c>
      <c r="JN698" s="3">
        <v>1288.5529887299999</v>
      </c>
      <c r="JO698" s="3">
        <v>2598.4052983199999</v>
      </c>
      <c r="JP698" s="4">
        <v>1584.83463213</v>
      </c>
      <c r="JQ698" s="3">
        <v>1701.8168551799999</v>
      </c>
      <c r="JR698" s="3">
        <v>1695.1296712400001</v>
      </c>
      <c r="JS698" s="3">
        <v>1745.9185909299999</v>
      </c>
      <c r="JT698" s="3">
        <v>1049.1484482799999</v>
      </c>
      <c r="JU698" s="4">
        <v>1294.77787339</v>
      </c>
      <c r="JV698" s="3">
        <v>2543.59611473</v>
      </c>
      <c r="JW698" s="3">
        <v>2625.7617339399999</v>
      </c>
      <c r="JX698" s="3">
        <v>1831.4414722500001</v>
      </c>
      <c r="JY698" s="3">
        <v>1258.63961556</v>
      </c>
      <c r="JZ698" s="4">
        <v>1065.8918842999999</v>
      </c>
      <c r="KA698" s="3">
        <v>3012.5832000400001</v>
      </c>
      <c r="KB698" s="3">
        <v>1190.93451899</v>
      </c>
      <c r="KC698" s="3">
        <v>878.08466591000001</v>
      </c>
      <c r="KD698" s="3">
        <v>1099.8050161599999</v>
      </c>
      <c r="KE698" s="4">
        <v>1242.4864810399999</v>
      </c>
      <c r="KF698" s="3">
        <v>1099.4526993699999</v>
      </c>
      <c r="KG698" s="3">
        <v>1847.9916622000001</v>
      </c>
      <c r="KH698" s="3">
        <v>2589.35007331</v>
      </c>
      <c r="KI698" s="3">
        <v>1353.6638655500001</v>
      </c>
      <c r="KJ698" s="4">
        <v>2554.7229873199999</v>
      </c>
      <c r="KK698" s="3">
        <v>1253.82648354</v>
      </c>
      <c r="KL698" s="3">
        <v>2590.3734697</v>
      </c>
      <c r="KM698" s="3">
        <v>1254.05266222</v>
      </c>
      <c r="KN698" s="3">
        <v>3432.3285769600002</v>
      </c>
      <c r="KO698" s="4">
        <v>1166.0585924100001</v>
      </c>
      <c r="KP698" s="3">
        <v>1230.91160068</v>
      </c>
      <c r="KQ698" s="3">
        <v>904.58361092999996</v>
      </c>
      <c r="KR698" s="3">
        <v>3476.1593953900001</v>
      </c>
      <c r="KS698" s="3">
        <v>1336.9235363800001</v>
      </c>
      <c r="KT698" s="4">
        <v>3036.9918563800002</v>
      </c>
      <c r="KU698" s="3">
        <v>1141.49956453</v>
      </c>
      <c r="KV698" s="3">
        <v>1303.23161224</v>
      </c>
      <c r="KW698" s="3">
        <v>1922.3236698200001</v>
      </c>
      <c r="KX698" s="3">
        <v>1312.2278071000001</v>
      </c>
      <c r="KY698" s="4">
        <v>545.64488084000004</v>
      </c>
      <c r="KZ698" s="3">
        <v>1203.5961754800001</v>
      </c>
      <c r="LA698" s="3">
        <v>3459.3438804500001</v>
      </c>
      <c r="LB698" s="3">
        <v>1042.27671745</v>
      </c>
      <c r="LC698" s="3">
        <v>246.00411122</v>
      </c>
      <c r="LD698" s="4">
        <v>2184.51633365</v>
      </c>
      <c r="LE698" s="3">
        <v>1081.9027250900001</v>
      </c>
      <c r="LF698" s="3">
        <v>1120.3251390400001</v>
      </c>
      <c r="LG698" s="3">
        <v>1339.2661012799999</v>
      </c>
      <c r="LH698" s="3">
        <v>2644.4078049</v>
      </c>
      <c r="LI698" s="4">
        <v>3018.2438807399999</v>
      </c>
      <c r="LJ698" s="3">
        <v>1140.1449779300001</v>
      </c>
      <c r="LK698" s="3">
        <v>1167.7077083900001</v>
      </c>
      <c r="LL698" s="3">
        <v>3035.4098483600001</v>
      </c>
      <c r="LM698" s="3">
        <v>2592.1282185800001</v>
      </c>
      <c r="LN698" s="4">
        <v>1088.5582191599999</v>
      </c>
      <c r="LO698" s="3">
        <v>1101.1266701500001</v>
      </c>
      <c r="LP698" s="3">
        <v>2171.0698868499999</v>
      </c>
      <c r="LQ698" s="3">
        <v>211.39753044</v>
      </c>
      <c r="LR698" s="3">
        <v>153.35722285</v>
      </c>
      <c r="LS698" s="4">
        <v>1149.1032692199999</v>
      </c>
      <c r="LT698" s="3">
        <v>1145.59066461</v>
      </c>
      <c r="LU698" s="3">
        <v>1187.36288423</v>
      </c>
      <c r="LV698" s="3">
        <v>2657.7995711399999</v>
      </c>
      <c r="LW698" s="3">
        <v>246.66400616000001</v>
      </c>
      <c r="LX698" s="4">
        <v>1317.0372109</v>
      </c>
      <c r="LY698" s="3">
        <v>1315.2041694</v>
      </c>
      <c r="LZ698" s="3">
        <v>692.58335159000001</v>
      </c>
      <c r="MA698" s="3">
        <v>892.87451465000004</v>
      </c>
      <c r="MB698" s="3">
        <v>2999.9426701299999</v>
      </c>
      <c r="MC698" s="4">
        <v>2865.3328015500001</v>
      </c>
      <c r="MD698" s="3">
        <v>1162.57829904</v>
      </c>
      <c r="ME698" s="3">
        <v>2623.7211548599998</v>
      </c>
      <c r="MF698" s="3">
        <v>107.04713812</v>
      </c>
      <c r="MG698" s="3">
        <v>870.43125162000001</v>
      </c>
      <c r="MH698" s="4">
        <v>1430.2881070999999</v>
      </c>
      <c r="MI698" s="3">
        <v>2640.0433020199998</v>
      </c>
      <c r="MJ698" s="3">
        <v>2646.4552190499999</v>
      </c>
      <c r="MK698" s="3">
        <v>1140.05612202</v>
      </c>
      <c r="ML698" s="3">
        <v>1180.77201264</v>
      </c>
      <c r="MM698" s="4">
        <v>519.86672501999999</v>
      </c>
      <c r="MN698" s="3">
        <v>1315.36448286</v>
      </c>
      <c r="MO698" s="3">
        <v>875.71227524999995</v>
      </c>
      <c r="MP698" s="3">
        <v>2253.0770567099999</v>
      </c>
      <c r="MQ698" s="3">
        <v>2952.09593739</v>
      </c>
      <c r="MR698" s="4">
        <v>882.43984823999995</v>
      </c>
      <c r="MS698" s="3">
        <v>2273.5275861499999</v>
      </c>
      <c r="MT698" s="3">
        <v>2660.7809044000001</v>
      </c>
      <c r="MU698" s="3">
        <v>2619.7033764399998</v>
      </c>
      <c r="MV698" s="3">
        <v>1236.5163580799999</v>
      </c>
      <c r="MW698" s="4">
        <v>2279.6275754399999</v>
      </c>
      <c r="MX698" s="3">
        <v>2003.0880996799999</v>
      </c>
      <c r="MY698" s="3">
        <v>1686.64424252</v>
      </c>
      <c r="MZ698" s="3">
        <v>2347.0934445600001</v>
      </c>
      <c r="NA698" s="3">
        <v>1167.04222112</v>
      </c>
      <c r="NB698" s="4">
        <v>1302.7264384299999</v>
      </c>
      <c r="NC698" s="3">
        <v>1163.6569973600001</v>
      </c>
      <c r="ND698" s="3">
        <v>1122.86467823</v>
      </c>
      <c r="NE698" s="3">
        <v>3197.2065185500001</v>
      </c>
      <c r="NF698" s="3">
        <v>2170.0266066200002</v>
      </c>
      <c r="NG698" s="4">
        <v>1555.9738597400001</v>
      </c>
      <c r="NH698" s="3">
        <v>1100.70600266</v>
      </c>
      <c r="NI698" s="3">
        <v>599.55245656</v>
      </c>
      <c r="NJ698" s="3">
        <v>644.81615421000004</v>
      </c>
      <c r="NK698" s="3">
        <v>519.94315353000002</v>
      </c>
      <c r="NL698" s="4">
        <v>1017.0944554599999</v>
      </c>
      <c r="NM698" s="3">
        <v>3381.35138216</v>
      </c>
      <c r="NN698" s="3">
        <v>564.11137586999996</v>
      </c>
      <c r="NO698" s="3">
        <v>2618.9583538100001</v>
      </c>
      <c r="NP698" s="3">
        <v>1173.52745981</v>
      </c>
      <c r="NQ698" s="4">
        <v>1078.1328733</v>
      </c>
      <c r="NR698" s="3">
        <v>1192.02067375</v>
      </c>
      <c r="NS698" s="3">
        <v>769.22002053999995</v>
      </c>
      <c r="NT698" s="3">
        <v>2834.58803532</v>
      </c>
      <c r="NU698" s="3">
        <v>1089.28211521</v>
      </c>
      <c r="NV698" s="4">
        <v>1709.26148915</v>
      </c>
      <c r="NW698" s="3">
        <v>970.30964404999997</v>
      </c>
      <c r="NX698" s="3">
        <v>801.27090651000003</v>
      </c>
      <c r="NY698" s="3">
        <v>1203.5626215</v>
      </c>
      <c r="NZ698" s="3">
        <v>625.55803379999998</v>
      </c>
      <c r="OA698" s="4">
        <v>1355.0538702399999</v>
      </c>
      <c r="OB698" s="3">
        <v>2647.3512345899999</v>
      </c>
      <c r="OC698" s="3">
        <v>3000.2987151399998</v>
      </c>
      <c r="OD698" s="3">
        <v>2572.7452027999998</v>
      </c>
      <c r="OE698" s="3">
        <v>1113.1644711599999</v>
      </c>
      <c r="OF698" s="4">
        <v>2538.5139294999999</v>
      </c>
      <c r="OG698" s="3">
        <v>726.85687804999998</v>
      </c>
      <c r="OH698" s="3">
        <v>2617.4322690899999</v>
      </c>
      <c r="OI698" s="3">
        <v>241.68248287</v>
      </c>
      <c r="OJ698" s="3">
        <v>589.63166314</v>
      </c>
      <c r="OK698" s="4">
        <v>2578.8464348299999</v>
      </c>
      <c r="OL698" s="3">
        <v>2095.8232225900001</v>
      </c>
      <c r="OM698" s="3">
        <v>3409.9350235299999</v>
      </c>
      <c r="ON698" s="3">
        <v>1075.6629275499999</v>
      </c>
      <c r="OO698" s="3">
        <v>1248.82134819</v>
      </c>
      <c r="OP698" s="4">
        <v>222.52253891999999</v>
      </c>
      <c r="OQ698" s="3">
        <v>272.00782435000002</v>
      </c>
      <c r="OS698" s="3">
        <v>529.14937144999999</v>
      </c>
      <c r="OT698" s="3">
        <v>1380.68662548</v>
      </c>
      <c r="OU698" s="4">
        <v>530.35110103</v>
      </c>
      <c r="OV698" s="3">
        <v>984.00028926000005</v>
      </c>
      <c r="OW698" s="3">
        <v>2662.7257924999999</v>
      </c>
      <c r="OX698" s="3">
        <v>2642.40202254</v>
      </c>
      <c r="OY698" s="3">
        <v>597.31738867000001</v>
      </c>
      <c r="OZ698" s="4">
        <v>2839.1414346800002</v>
      </c>
      <c r="PA698" s="3">
        <v>1356.4513313699999</v>
      </c>
      <c r="PB698" s="3">
        <v>1027.9267986699999</v>
      </c>
      <c r="PC698" s="3">
        <v>2510.2123901099999</v>
      </c>
      <c r="PD698" s="3">
        <v>2648.7921916199998</v>
      </c>
      <c r="PE698" s="4">
        <v>1417.531381</v>
      </c>
      <c r="PF698" s="3">
        <v>1248.77288133</v>
      </c>
      <c r="PG698" s="3">
        <v>974.57721320999997</v>
      </c>
      <c r="PH698" s="3">
        <v>2639.38278571</v>
      </c>
      <c r="PI698" s="3">
        <v>1159.90578667</v>
      </c>
      <c r="PJ698" s="4">
        <v>1072.25533447</v>
      </c>
      <c r="PK698" s="3">
        <v>677.56732417000001</v>
      </c>
      <c r="PL698" s="3">
        <v>767.36460971999998</v>
      </c>
      <c r="PM698" s="3">
        <v>1003.55791001</v>
      </c>
      <c r="PN698" s="3">
        <v>1094.294707</v>
      </c>
      <c r="PO698" s="4">
        <v>142.84364245</v>
      </c>
      <c r="PP698" s="3">
        <v>653.03377246000002</v>
      </c>
      <c r="PQ698" s="3">
        <v>1104.52929227</v>
      </c>
      <c r="PR698" s="3">
        <v>1372.43110366</v>
      </c>
      <c r="PS698" s="3">
        <v>917.06072053000003</v>
      </c>
      <c r="PT698" s="4">
        <v>1077.9669675099999</v>
      </c>
      <c r="PU698" s="3">
        <v>456.90206017999998</v>
      </c>
      <c r="PV698" s="3">
        <v>641.31473426000002</v>
      </c>
      <c r="PW698" s="3">
        <v>1224.00817998</v>
      </c>
      <c r="PX698" s="3">
        <v>842.93625049000002</v>
      </c>
      <c r="PY698" s="4">
        <v>1331.2479427999999</v>
      </c>
      <c r="PZ698" s="3">
        <v>156.61755124000001</v>
      </c>
      <c r="QA698" s="3">
        <v>1261.79555379</v>
      </c>
      <c r="QB698" s="3">
        <v>545.38887639999996</v>
      </c>
      <c r="QC698" s="3">
        <v>1474.53337932</v>
      </c>
      <c r="QD698" s="4">
        <v>1474.15434362</v>
      </c>
      <c r="QE698" s="3">
        <v>1173.4827211700001</v>
      </c>
      <c r="QF698" s="3">
        <v>251.43426364999999</v>
      </c>
      <c r="QG698" s="3">
        <v>251.41375844000001</v>
      </c>
      <c r="QH698" s="3">
        <v>646.39381263999996</v>
      </c>
      <c r="QI698" s="4">
        <v>3244.0180488699998</v>
      </c>
      <c r="QJ698" s="3">
        <v>1276.0516457000001</v>
      </c>
      <c r="QK698" s="3">
        <v>3452.85429217</v>
      </c>
      <c r="QL698" s="3">
        <v>1293.86321675</v>
      </c>
      <c r="QM698" s="3">
        <v>1014.05347068</v>
      </c>
      <c r="QN698" s="4">
        <v>1302.4101611000001</v>
      </c>
      <c r="QO698" s="3">
        <v>1092.26717669</v>
      </c>
      <c r="QP698" s="3">
        <v>665.76377964999995</v>
      </c>
      <c r="QQ698" s="3">
        <v>1381.34838453</v>
      </c>
      <c r="QR698" s="3">
        <v>3454.4897380100001</v>
      </c>
      <c r="QS698" s="4">
        <v>20.252312409999998</v>
      </c>
      <c r="QT698" s="3">
        <v>634.32432175999998</v>
      </c>
      <c r="QU698" s="3">
        <v>1081.6641190099999</v>
      </c>
      <c r="QV698" s="3">
        <v>1549.00333108</v>
      </c>
      <c r="QW698" s="3">
        <v>2620.0942181700002</v>
      </c>
      <c r="QX698" s="4">
        <v>2550.7449765800002</v>
      </c>
      <c r="QY698" s="3">
        <v>2624.46431338</v>
      </c>
      <c r="QZ698" s="3">
        <v>3500.7016462800002</v>
      </c>
      <c r="RA698" s="3">
        <v>896.55364641999995</v>
      </c>
      <c r="RB698" s="3">
        <v>1090.90575502</v>
      </c>
      <c r="RC698" s="4">
        <v>2651.41375165</v>
      </c>
      <c r="RD698" s="3">
        <v>968.83513303999996</v>
      </c>
      <c r="RE698" s="3">
        <v>2598.3767152999999</v>
      </c>
      <c r="RF698" s="3">
        <v>2640.9654151</v>
      </c>
      <c r="RG698" s="3">
        <v>2456.6490533699998</v>
      </c>
      <c r="RH698" s="4">
        <v>52.874858779999997</v>
      </c>
      <c r="RI698" s="3">
        <v>1672.3577034800001</v>
      </c>
      <c r="RJ698" s="3">
        <v>2111.2039942000001</v>
      </c>
      <c r="RK698" s="3">
        <v>2639.4946323099998</v>
      </c>
      <c r="RL698" s="3">
        <v>3474.6991758899999</v>
      </c>
      <c r="RM698" s="4">
        <v>1043.1565773699999</v>
      </c>
      <c r="RN698" s="3">
        <v>1106.9271590999999</v>
      </c>
      <c r="RO698" s="3">
        <v>2713.7234925100001</v>
      </c>
      <c r="RP698" s="3">
        <v>970.09962098999995</v>
      </c>
      <c r="RQ698" s="3">
        <v>1292.8820735199999</v>
      </c>
      <c r="RR698" s="4">
        <v>1697.94758419</v>
      </c>
      <c r="RS698" s="3">
        <v>104.68655348999999</v>
      </c>
      <c r="RT698" s="3">
        <v>1878.74139939</v>
      </c>
      <c r="RU698" s="3">
        <v>2551.6447203399998</v>
      </c>
      <c r="RV698" s="3">
        <v>210.78548099</v>
      </c>
      <c r="RW698" s="4">
        <v>1457.83716742</v>
      </c>
      <c r="RX698" s="3">
        <v>1347.8484637199999</v>
      </c>
      <c r="RY698" s="3">
        <v>1033.06739268</v>
      </c>
      <c r="RZ698" s="3">
        <v>1340.0011819900001</v>
      </c>
      <c r="SA698" s="3">
        <v>2650.6581657299998</v>
      </c>
      <c r="SB698" s="4">
        <v>1405.5749794599999</v>
      </c>
      <c r="SC698" s="3">
        <v>1418.1900332</v>
      </c>
      <c r="SD698" s="3">
        <v>865.77159799000003</v>
      </c>
      <c r="SE698" s="3">
        <v>2600.6875903300001</v>
      </c>
      <c r="SF698" s="3">
        <v>158.66061579999999</v>
      </c>
      <c r="SG698" s="4">
        <v>1462.0469491700001</v>
      </c>
      <c r="SH698" s="3">
        <v>1017.00311407</v>
      </c>
      <c r="SI698" s="3">
        <v>1122.0798879199999</v>
      </c>
      <c r="SJ698" s="3">
        <v>1162.7516612700001</v>
      </c>
      <c r="SK698" s="3">
        <v>898.41216409000003</v>
      </c>
      <c r="SL698" s="4">
        <v>895.73716623999997</v>
      </c>
      <c r="SM698" s="3">
        <v>1632.6968991199999</v>
      </c>
      <c r="SN698" s="3">
        <v>3053.34755752</v>
      </c>
      <c r="SO698" s="3">
        <v>967.45693438000001</v>
      </c>
      <c r="SP698" s="3">
        <v>2103.0093666399998</v>
      </c>
      <c r="SQ698" s="4">
        <v>2983.14517492</v>
      </c>
      <c r="SR698" s="3">
        <v>1302.1796328299999</v>
      </c>
      <c r="SS698" s="3">
        <v>2991.7033039299999</v>
      </c>
      <c r="ST698" s="3">
        <v>2707.1009310499999</v>
      </c>
      <c r="SU698" s="3">
        <v>2661.6849977500001</v>
      </c>
      <c r="SV698" s="4">
        <v>2140.5332795700001</v>
      </c>
      <c r="SW698" s="3">
        <v>954.96366915999999</v>
      </c>
      <c r="SX698" s="3">
        <v>1116.94550761</v>
      </c>
      <c r="SY698" s="3">
        <v>2636.8861210499999</v>
      </c>
      <c r="SZ698" s="3">
        <v>915.47684839999999</v>
      </c>
      <c r="TA698" s="4">
        <v>2157.69862582</v>
      </c>
      <c r="TB698" s="3">
        <v>1336.95149803</v>
      </c>
      <c r="TC698" s="3">
        <v>1511.59188612</v>
      </c>
      <c r="TD698" s="3">
        <v>713.65773650999995</v>
      </c>
      <c r="TE698" s="3">
        <v>1346.70638566</v>
      </c>
      <c r="TF698" s="4">
        <v>2638.7017641900002</v>
      </c>
      <c r="TG698" s="3">
        <v>357.21504971000002</v>
      </c>
      <c r="TH698" s="3">
        <v>2885.9287315699999</v>
      </c>
      <c r="TI698" s="3">
        <v>1409.2795874000001</v>
      </c>
      <c r="TJ698" s="3">
        <v>606.40865313999996</v>
      </c>
      <c r="TK698" s="4">
        <v>1338.0774204700001</v>
      </c>
      <c r="TL698" s="3">
        <v>1372.3801513200001</v>
      </c>
      <c r="TM698" s="3">
        <v>1091.6134954500001</v>
      </c>
      <c r="TN698" s="3">
        <v>1510.7549007299999</v>
      </c>
      <c r="TO698" s="3">
        <v>1184.8755401200001</v>
      </c>
      <c r="TP698" s="4">
        <v>1074.6078412899999</v>
      </c>
      <c r="TQ698" s="3">
        <v>2968.3814237199999</v>
      </c>
      <c r="TR698" s="3">
        <v>1702.5569068499999</v>
      </c>
      <c r="TS698" s="3">
        <v>203.66209531000001</v>
      </c>
      <c r="TT698" s="3">
        <v>2255.3046681599999</v>
      </c>
      <c r="TU698" s="4">
        <v>451.65956148999999</v>
      </c>
      <c r="TV698" s="3">
        <v>3481.8617078799998</v>
      </c>
      <c r="TW698" s="3">
        <v>2273.4113899600002</v>
      </c>
      <c r="TX698" s="3">
        <v>1098.3236700800001</v>
      </c>
      <c r="TY698" s="3">
        <v>1741.08743918</v>
      </c>
      <c r="TZ698" s="4">
        <v>1127.6747034</v>
      </c>
      <c r="UA698" s="3">
        <v>855.17413264000004</v>
      </c>
      <c r="UB698" s="3">
        <v>970.27484732999994</v>
      </c>
      <c r="UC698" s="3">
        <v>3360.9039595700001</v>
      </c>
      <c r="UD698" s="3">
        <v>1336.6140941199999</v>
      </c>
      <c r="UE698" s="4">
        <v>76.142058430000006</v>
      </c>
      <c r="UF698" s="3">
        <v>771.99008800000001</v>
      </c>
      <c r="UG698" s="3">
        <v>2580.1401271700001</v>
      </c>
      <c r="UH698" s="3">
        <v>1244.1815784</v>
      </c>
      <c r="UI698" s="3">
        <v>2919.5063236300002</v>
      </c>
      <c r="UJ698" s="4">
        <v>1185.25022623</v>
      </c>
      <c r="UK698" s="3">
        <v>2973.8923542500002</v>
      </c>
      <c r="UL698" s="3">
        <v>2255.8924841799999</v>
      </c>
      <c r="UM698" s="3">
        <v>1135.2833790499999</v>
      </c>
      <c r="UN698" s="3">
        <v>638.79632164999998</v>
      </c>
      <c r="UO698" s="4">
        <v>640.78781249999997</v>
      </c>
      <c r="UP698" s="3">
        <v>1347.37560115</v>
      </c>
      <c r="UQ698" s="3">
        <v>236.16409590000001</v>
      </c>
      <c r="UR698" s="3">
        <v>239.87305343</v>
      </c>
      <c r="US698" s="3">
        <v>224.71100405999999</v>
      </c>
      <c r="UT698" s="4">
        <v>1006.93692007</v>
      </c>
      <c r="UU698" s="3">
        <v>1191.80381562</v>
      </c>
      <c r="UV698" s="3">
        <v>1482.61305343</v>
      </c>
      <c r="UW698" s="3">
        <v>1273.8650446700001</v>
      </c>
      <c r="UX698" s="3">
        <v>1158.2622630200001</v>
      </c>
      <c r="UY698" s="4">
        <v>2623.70624198</v>
      </c>
      <c r="UZ698" s="3">
        <v>2989.9920509499998</v>
      </c>
      <c r="VA698" s="3">
        <v>1431.8247551100001</v>
      </c>
      <c r="VB698" s="3">
        <v>1676.2449942000001</v>
      </c>
      <c r="VC698" s="3">
        <v>1704.3097916199999</v>
      </c>
      <c r="VD698" s="4">
        <v>1703.3895426500001</v>
      </c>
      <c r="VE698" s="3">
        <v>2198.94330231</v>
      </c>
      <c r="VF698" s="3">
        <v>223.00472203999999</v>
      </c>
      <c r="VG698" s="3">
        <v>1200.07176484</v>
      </c>
      <c r="VH698" s="3">
        <v>1748.5351800000001</v>
      </c>
      <c r="VI698" s="4">
        <v>2645.93078277</v>
      </c>
      <c r="VJ698" s="3">
        <v>3150.9293664299998</v>
      </c>
      <c r="VK698" s="3">
        <v>1399.8502976499999</v>
      </c>
      <c r="VL698" s="3">
        <v>491.71120758000001</v>
      </c>
      <c r="VM698" s="3">
        <v>2951.3751481899999</v>
      </c>
      <c r="VN698" s="4">
        <v>794.53090611999994</v>
      </c>
      <c r="VO698" s="3">
        <v>2628.2733114799998</v>
      </c>
      <c r="VP698" s="3">
        <v>2628.7430672</v>
      </c>
      <c r="VQ698" s="3">
        <v>446.50902556</v>
      </c>
      <c r="VR698" s="3">
        <v>1279.2256036599999</v>
      </c>
      <c r="VS698" s="4">
        <v>2572.8881179</v>
      </c>
      <c r="VT698" s="3">
        <v>1089.7935027200001</v>
      </c>
      <c r="VU698" s="3">
        <v>403.24676068000002</v>
      </c>
      <c r="VV698" s="3">
        <v>1255.80554699</v>
      </c>
      <c r="VW698" s="3">
        <v>1097.72280529</v>
      </c>
      <c r="VX698" s="4">
        <v>2995.6751009700001</v>
      </c>
      <c r="VY698" s="3">
        <v>1083.9041578599999</v>
      </c>
      <c r="VZ698" s="3">
        <v>664.17120834000002</v>
      </c>
      <c r="WA698" s="3">
        <v>2621.5823993200001</v>
      </c>
      <c r="WB698" s="3">
        <v>2587.8879897000002</v>
      </c>
      <c r="WC698" s="4">
        <v>2985.4659918699999</v>
      </c>
      <c r="WD698" s="3">
        <v>3041.60428589</v>
      </c>
      <c r="WE698" s="3">
        <v>1253.2647650599999</v>
      </c>
      <c r="WF698" s="3">
        <v>1345.4773158</v>
      </c>
      <c r="WG698" s="3">
        <v>715.30871660000003</v>
      </c>
      <c r="WH698" s="4">
        <v>2560.6707409599999</v>
      </c>
      <c r="WI698" s="3">
        <v>1316.6998069900001</v>
      </c>
      <c r="WJ698" s="3">
        <v>1389.10556761</v>
      </c>
      <c r="WK698" s="3">
        <v>1195.25863282</v>
      </c>
      <c r="WL698" s="3">
        <v>1052.11673277</v>
      </c>
      <c r="WM698" s="4">
        <v>1167.0857170199999</v>
      </c>
      <c r="WN698" s="3">
        <v>635.40115596999999</v>
      </c>
      <c r="WO698" s="3">
        <v>1099.49433116</v>
      </c>
      <c r="WP698" s="3">
        <v>1076.9715327700001</v>
      </c>
      <c r="WQ698" s="3">
        <v>1071.69113051</v>
      </c>
      <c r="WR698" s="4">
        <v>1022.85269125</v>
      </c>
      <c r="WS698" s="3">
        <v>2657.8554944399998</v>
      </c>
      <c r="WT698" s="3">
        <v>762.61610017999999</v>
      </c>
      <c r="WU698" s="3">
        <v>1328.4542632800001</v>
      </c>
      <c r="WV698" s="3">
        <v>1386.0378639200001</v>
      </c>
      <c r="WW698" s="4">
        <v>1048.54696212</v>
      </c>
      <c r="WX698" s="3">
        <v>754.10954488000004</v>
      </c>
      <c r="WY698" s="3">
        <v>1202.5827210099999</v>
      </c>
      <c r="WZ698" s="3">
        <v>1327.8509130100001</v>
      </c>
      <c r="XA698" s="3">
        <v>1077.8234310400001</v>
      </c>
      <c r="XB698" s="4">
        <v>393.94733725999998</v>
      </c>
      <c r="XC698" s="3">
        <v>1238.7719311799999</v>
      </c>
      <c r="XD698" s="3">
        <v>1546.4091113300001</v>
      </c>
      <c r="XE698" s="3">
        <v>2552.6246208299999</v>
      </c>
      <c r="XF698" s="3">
        <v>968.29764798999997</v>
      </c>
      <c r="XG698" s="4">
        <v>229.15317819000001</v>
      </c>
      <c r="XH698" s="3">
        <v>1237.7659331499999</v>
      </c>
      <c r="XI698" s="3">
        <v>153.71140374999999</v>
      </c>
      <c r="XJ698" s="3">
        <v>1175.2132366200001</v>
      </c>
      <c r="XK698" s="3">
        <v>1127.3018814</v>
      </c>
      <c r="XL698" s="4">
        <v>2634.3124065100001</v>
      </c>
      <c r="XM698" s="3">
        <v>1133.5932526500001</v>
      </c>
      <c r="XN698" s="3">
        <v>3045.7053278899998</v>
      </c>
      <c r="XO698" s="3">
        <v>1309.7118799699999</v>
      </c>
      <c r="XP698" s="3">
        <v>1155.09265465</v>
      </c>
      <c r="XQ698" s="4">
        <v>1211.19118099</v>
      </c>
      <c r="XR698" s="3">
        <v>1225.5429638799999</v>
      </c>
      <c r="XS698" s="3">
        <v>3013.3282226699998</v>
      </c>
      <c r="XT698" s="3">
        <v>74.638343030000001</v>
      </c>
      <c r="XU698" s="3">
        <v>2601.2387455200001</v>
      </c>
      <c r="XV698" s="4">
        <v>1508.1501176899999</v>
      </c>
      <c r="XW698" s="3">
        <v>2664.0002223699998</v>
      </c>
      <c r="XX698" s="3">
        <v>1281.3631164599999</v>
      </c>
      <c r="XY698" s="3">
        <v>1462.4937142000001</v>
      </c>
      <c r="XZ698" s="3">
        <v>3497.4090066499998</v>
      </c>
      <c r="YA698" s="4">
        <v>1647.04246831</v>
      </c>
      <c r="YB698" s="3">
        <v>2603.1190111400001</v>
      </c>
      <c r="YC698" s="3">
        <v>2634.03962508</v>
      </c>
      <c r="YD698" s="3">
        <v>2590.2218554199999</v>
      </c>
      <c r="YE698" s="3">
        <v>1214.9212651</v>
      </c>
      <c r="YF698" s="4">
        <v>6.5921143300000002</v>
      </c>
      <c r="YG698" s="3">
        <v>1492.57858549</v>
      </c>
      <c r="YH698" s="3">
        <v>1461.67102032</v>
      </c>
      <c r="YI698" s="3">
        <v>919.21190347000004</v>
      </c>
      <c r="YJ698" s="3">
        <v>2709.3030663300001</v>
      </c>
      <c r="YK698" s="4">
        <v>1112.5636063699999</v>
      </c>
      <c r="YL698" s="3">
        <v>1252.27616539</v>
      </c>
      <c r="YM698" s="3">
        <v>79.671440029999999</v>
      </c>
      <c r="YN698" s="3">
        <v>161.77057264999999</v>
      </c>
      <c r="YO698" s="3">
        <v>83.374183860000002</v>
      </c>
      <c r="YP698" s="4">
        <v>2519.3993455599998</v>
      </c>
      <c r="YQ698" s="3">
        <v>102.00720604999999</v>
      </c>
      <c r="YR698" s="3">
        <v>2531.3569898400001</v>
      </c>
      <c r="YS698" s="3">
        <v>2704.8074543799999</v>
      </c>
      <c r="YT698" s="3">
        <v>3000.80326758</v>
      </c>
      <c r="YU698" s="4">
        <v>2552.62834905</v>
      </c>
      <c r="YV698" s="3">
        <v>2636.9439084599999</v>
      </c>
      <c r="YW698" s="3">
        <v>1090.2067137700001</v>
      </c>
      <c r="YX698" s="3">
        <v>2096.50610822</v>
      </c>
      <c r="YY698" s="3">
        <v>1105.4427061700001</v>
      </c>
      <c r="YZ698" s="4">
        <v>1105.6844191</v>
      </c>
      <c r="ZA698" s="3">
        <v>1393.66580204</v>
      </c>
      <c r="ZB698" s="3">
        <v>2635.8030731399999</v>
      </c>
      <c r="ZC698" s="3">
        <v>3247.4051367400002</v>
      </c>
      <c r="ZD698" s="3">
        <v>1082.0021442899999</v>
      </c>
      <c r="ZE698" s="4">
        <v>1090.6329735899999</v>
      </c>
      <c r="ZF698" s="3">
        <v>1297.34785971</v>
      </c>
      <c r="ZG698" s="3">
        <v>1351.8786695399999</v>
      </c>
      <c r="ZI698" s="3">
        <v>1415.5168994600001</v>
      </c>
      <c r="ZJ698" s="4">
        <v>219.65491637</v>
      </c>
      <c r="ZK698" s="3">
        <v>445.24640171999999</v>
      </c>
      <c r="ZL698" s="3">
        <v>2277.74668845</v>
      </c>
      <c r="ZM698" s="3">
        <v>1235.74213106</v>
      </c>
      <c r="ZN698" s="3">
        <v>2581.7954568499999</v>
      </c>
      <c r="ZO698" s="4">
        <v>1066.23674465</v>
      </c>
      <c r="ZP698" s="3">
        <v>3056.6401971499999</v>
      </c>
      <c r="ZQ698" s="3">
        <v>1329.8927348300001</v>
      </c>
      <c r="ZR698" s="3">
        <v>1738.2129815599999</v>
      </c>
      <c r="ZS698" s="3">
        <v>988.27717897000002</v>
      </c>
      <c r="ZT698" s="4">
        <v>2263.85161251</v>
      </c>
      <c r="ZU698" s="3">
        <v>2628.5734331899998</v>
      </c>
      <c r="ZW698" s="3">
        <v>100.86637073</v>
      </c>
      <c r="ZX698" s="3">
        <v>1047.6316841099999</v>
      </c>
      <c r="ZY698" s="4">
        <v>3000.7585289399999</v>
      </c>
      <c r="ZZ698" s="3">
        <v>1075.55356643</v>
      </c>
      <c r="AAA698" s="3">
        <v>2620.6652571999998</v>
      </c>
      <c r="AAB698" s="3">
        <v>1069.1205228199999</v>
      </c>
      <c r="AAC698" s="3">
        <v>1151.1985288599999</v>
      </c>
      <c r="AAD698" s="4">
        <v>211.88095630000001</v>
      </c>
      <c r="AAE698" s="3">
        <v>2989.1643861100001</v>
      </c>
      <c r="AAF698" s="3">
        <v>1687.1630864700001</v>
      </c>
      <c r="AAG698" s="3">
        <v>2790.31604419</v>
      </c>
      <c r="AAH698" s="3">
        <v>32.983562339999999</v>
      </c>
      <c r="AAI698" s="4">
        <v>2606.76955989</v>
      </c>
      <c r="AAJ698" s="3">
        <v>204.45744891000001</v>
      </c>
      <c r="AAK698" s="3">
        <v>1350.5800062400001</v>
      </c>
      <c r="AAL698" s="3">
        <v>1026.06020319</v>
      </c>
      <c r="AAM698" s="3">
        <v>134.63720885999999</v>
      </c>
      <c r="AAN698" s="4">
        <v>59.737269060000003</v>
      </c>
      <c r="AAO698" s="3">
        <v>128.31974006999999</v>
      </c>
      <c r="AAP698" s="3">
        <v>1254.3018315899999</v>
      </c>
      <c r="AAQ698" s="3">
        <v>2803.6021775300001</v>
      </c>
      <c r="AAR698" s="3">
        <v>3391.8935455800001</v>
      </c>
      <c r="AAS698" s="4">
        <v>1434.25617592</v>
      </c>
      <c r="AAT698" s="3">
        <v>752.40326286000004</v>
      </c>
      <c r="AAU698" s="3">
        <v>749.71956582999996</v>
      </c>
      <c r="AAV698" s="3">
        <v>2553.95186715</v>
      </c>
      <c r="AAW698" s="3">
        <v>1285.9190013</v>
      </c>
      <c r="AAX698" s="4">
        <v>2585.1086016899999</v>
      </c>
      <c r="AAY698" s="3">
        <v>1995.1923510900001</v>
      </c>
      <c r="AAZ698" s="3">
        <v>1113.2551911800001</v>
      </c>
      <c r="ABA698" s="3">
        <v>1101.1912926299999</v>
      </c>
      <c r="ABB698" s="3">
        <v>1327.7726203899999</v>
      </c>
      <c r="ABC698" s="4">
        <v>1286.78643382</v>
      </c>
      <c r="ABD698" s="3">
        <v>594.90833717999999</v>
      </c>
      <c r="ABE698" s="3">
        <v>3025.6201640099998</v>
      </c>
      <c r="ABF698" s="3">
        <v>2600.8323695399999</v>
      </c>
      <c r="ABG698" s="3">
        <v>2642.4125858299999</v>
      </c>
      <c r="ABH698" s="4">
        <v>2494.7719669799999</v>
      </c>
      <c r="ABI698" s="3">
        <v>1000.1820068</v>
      </c>
      <c r="ABJ698" s="3">
        <v>3187.8505504599998</v>
      </c>
      <c r="ABK698" s="3">
        <v>1306.8964524999999</v>
      </c>
      <c r="ABL698" s="3">
        <v>2572.97635244</v>
      </c>
      <c r="ABM698" s="4">
        <v>3451.8072837200002</v>
      </c>
      <c r="ABN698" s="3">
        <v>2655.35758704</v>
      </c>
      <c r="ABO698" s="3">
        <v>3005.7307316800002</v>
      </c>
      <c r="ABP698" s="3">
        <v>3096.0120644600001</v>
      </c>
      <c r="ABQ698" s="3">
        <v>3454.2324908300002</v>
      </c>
      <c r="ABR698" s="4">
        <v>855.00077040999997</v>
      </c>
      <c r="ABS698" s="3">
        <v>1340.1447184599999</v>
      </c>
      <c r="ABT698" s="3">
        <v>2586.7291346500001</v>
      </c>
      <c r="ABU698" s="3">
        <v>1144.1565426499999</v>
      </c>
      <c r="ABV698" s="3">
        <v>3251.6018697200002</v>
      </c>
      <c r="ABW698" s="4">
        <v>743.39899018999995</v>
      </c>
      <c r="ABX698" s="3">
        <v>3025.1317671900001</v>
      </c>
      <c r="ABY698" s="3">
        <v>1104.76292739</v>
      </c>
      <c r="ABZ698" s="3">
        <v>1842.6087338899999</v>
      </c>
      <c r="ACA698" s="3">
        <v>2584.1579055900002</v>
      </c>
      <c r="ACB698" s="4">
        <v>84.126662929999995</v>
      </c>
      <c r="ACC698" s="3">
        <v>692.51562225999999</v>
      </c>
      <c r="ACD698" s="3">
        <v>1243.9435936899999</v>
      </c>
      <c r="ACE698" s="3">
        <v>1614.89589136</v>
      </c>
      <c r="ACF698" s="3">
        <v>1325.55184401</v>
      </c>
      <c r="ACG698" s="4">
        <v>495.06722695000002</v>
      </c>
      <c r="ACH698" s="3">
        <v>1344.7826241400001</v>
      </c>
      <c r="ACI698" s="3">
        <v>3044.8913331899998</v>
      </c>
      <c r="ACJ698" s="3">
        <v>865.72561660999997</v>
      </c>
      <c r="ACK698" s="3">
        <v>628.45361800000001</v>
      </c>
      <c r="ACL698" s="4">
        <v>1224.2679126400001</v>
      </c>
      <c r="ACM698" s="3">
        <v>2627.0554262800001</v>
      </c>
      <c r="ACN698" s="3">
        <v>3041.6421894599998</v>
      </c>
      <c r="ACO698" s="3">
        <v>1316.9346848499999</v>
      </c>
      <c r="ACP698" s="3">
        <v>452.30454355000001</v>
      </c>
      <c r="ACQ698" s="4">
        <v>1692.0346272700001</v>
      </c>
      <c r="ACR698" s="3">
        <v>1323.56221727</v>
      </c>
      <c r="ACS698" s="3">
        <v>2615.9571367100002</v>
      </c>
      <c r="ACT698" s="3">
        <v>1130.8617101299999</v>
      </c>
      <c r="ACU698" s="3">
        <v>1313.8570392399999</v>
      </c>
      <c r="ACV698" s="4">
        <v>3026.9312547099998</v>
      </c>
      <c r="ACW698" s="3">
        <v>1373.5135302000001</v>
      </c>
      <c r="ACX698" s="3">
        <v>1144.3653229700001</v>
      </c>
      <c r="ACY698" s="3">
        <v>1317.0179484299999</v>
      </c>
      <c r="ACZ698" s="3">
        <v>1743.4474024399999</v>
      </c>
      <c r="ADA698" s="4">
        <v>2358.9547764899999</v>
      </c>
      <c r="ADB698" s="3">
        <v>1496.4640121</v>
      </c>
      <c r="ADC698" s="3">
        <v>1679.55503219</v>
      </c>
      <c r="ADD698" s="3">
        <v>1150.58958626</v>
      </c>
      <c r="ADE698" s="3">
        <v>3437.01743498</v>
      </c>
      <c r="ADF698" s="4">
        <v>1500.1922321</v>
      </c>
      <c r="ADG698" s="3">
        <v>2947.33624319</v>
      </c>
      <c r="ADH698" s="3">
        <v>2628.5839964800002</v>
      </c>
      <c r="ADI698" s="3">
        <v>3447.2041747600001</v>
      </c>
      <c r="ADJ698" s="3">
        <v>1449.3517386999999</v>
      </c>
      <c r="ADK698" s="4">
        <v>1419.8205080800001</v>
      </c>
      <c r="ADL698" s="3">
        <v>2582.5790044199998</v>
      </c>
      <c r="ADM698" s="3">
        <v>2622.1826427400001</v>
      </c>
      <c r="ADN698" s="3">
        <v>2559.43918562</v>
      </c>
      <c r="ADO698" s="3">
        <v>3025.6673881299998</v>
      </c>
      <c r="ADP698" s="4">
        <v>2569.4550486500002</v>
      </c>
      <c r="ADQ698" s="3">
        <v>2983.1215628599998</v>
      </c>
      <c r="ADR698" s="3">
        <v>3004.0754019999999</v>
      </c>
      <c r="ADS698" s="3">
        <v>2848.71550364</v>
      </c>
      <c r="ADT698" s="3">
        <v>2594.4670552600001</v>
      </c>
      <c r="ADU698" s="4">
        <v>1371.3387352</v>
      </c>
      <c r="ADV698" s="3">
        <v>3017.56099511</v>
      </c>
      <c r="ADW698" s="3">
        <v>3035.4583152199998</v>
      </c>
      <c r="ADX698" s="3">
        <v>2996.3983756500002</v>
      </c>
      <c r="ADY698" s="3">
        <v>2238.77063383</v>
      </c>
      <c r="ADZ698" s="4">
        <v>2617.2663633000002</v>
      </c>
      <c r="AEA698" s="3">
        <v>445.77208073999998</v>
      </c>
      <c r="AEB698" s="3">
        <v>26.040995330000001</v>
      </c>
      <c r="AEC698" s="3">
        <v>2640.0352242099998</v>
      </c>
      <c r="AED698" s="3">
        <v>2743.4722026300001</v>
      </c>
      <c r="AEE698" s="4">
        <v>2987.2132843099998</v>
      </c>
      <c r="AEF698" s="3">
        <v>2675.8298644299998</v>
      </c>
      <c r="AEG698" s="3">
        <v>2986.2277914900001</v>
      </c>
      <c r="AEH698" s="3">
        <v>1825.9187356899999</v>
      </c>
      <c r="AEI698" s="3">
        <v>2818.5274849299999</v>
      </c>
      <c r="AEJ698" s="4">
        <v>2649.9777655799999</v>
      </c>
      <c r="AEK698" s="3">
        <v>3071.8065961100001</v>
      </c>
      <c r="AEL698" s="3">
        <v>2557.01397851</v>
      </c>
      <c r="AEM698" s="3">
        <v>129.94400125000001</v>
      </c>
      <c r="AEN698" s="3">
        <v>278.63784225000001</v>
      </c>
      <c r="AEO698" s="4">
        <v>1249.6048957600001</v>
      </c>
      <c r="AEP698" s="3">
        <v>1242.6480372399999</v>
      </c>
      <c r="AEQ698" s="3">
        <v>2264.3350383699999</v>
      </c>
      <c r="AER698" s="3">
        <v>1103.2455418500001</v>
      </c>
      <c r="AES698" s="3">
        <v>3454.44686348</v>
      </c>
      <c r="AET698" s="4">
        <v>1468.2308234100001</v>
      </c>
      <c r="AEU698" s="3">
        <v>1492.8762217200001</v>
      </c>
      <c r="AEV698" s="3">
        <v>1121.1745518299999</v>
      </c>
      <c r="AEW698" s="3">
        <v>1330.6377574600001</v>
      </c>
      <c r="AEX698" s="3">
        <v>3465.5992122399998</v>
      </c>
      <c r="AEY698" s="4">
        <v>892.66511295999999</v>
      </c>
      <c r="AEZ698" s="3">
        <v>853.49643363999996</v>
      </c>
      <c r="AFA698" s="3">
        <v>2683.2682847000001</v>
      </c>
      <c r="AFB698" s="3">
        <v>1730.8615530899999</v>
      </c>
      <c r="AFC698" s="3">
        <v>1816.77216929</v>
      </c>
      <c r="AFD698" s="4">
        <v>1232.51970624</v>
      </c>
      <c r="AFE698" s="3">
        <v>446.88371167000003</v>
      </c>
      <c r="AFF698" s="3">
        <v>675.926286</v>
      </c>
      <c r="AFG698" s="3">
        <v>1335.62114486</v>
      </c>
      <c r="AFH698" s="3">
        <v>1239.0391202799999</v>
      </c>
      <c r="AFI698" s="4">
        <v>2641.0051827799998</v>
      </c>
      <c r="AFJ698" s="3">
        <v>3470.3023617700001</v>
      </c>
      <c r="AFK698" s="3">
        <v>2615.1307146099998</v>
      </c>
      <c r="AFL698" s="3">
        <v>1349.4721035299999</v>
      </c>
      <c r="AFM698" s="3">
        <v>3020.8151097999998</v>
      </c>
      <c r="AFN698" s="4">
        <v>733.79323136000005</v>
      </c>
      <c r="AFO698" s="3">
        <v>996.85332771000003</v>
      </c>
      <c r="AFP698" s="3">
        <v>2624.6706082199998</v>
      </c>
      <c r="AFQ698" s="3">
        <v>765.60613262000004</v>
      </c>
      <c r="AFR698" s="3">
        <v>1307.6228340299999</v>
      </c>
      <c r="AFS698" s="4">
        <v>3092.3024855600002</v>
      </c>
      <c r="AFT698" s="3">
        <v>3347.9738712399999</v>
      </c>
      <c r="AFU698" s="3">
        <v>3338.4700170900001</v>
      </c>
      <c r="AFV698" s="3">
        <v>1358.5571543000001</v>
      </c>
      <c r="AFW698" s="3">
        <v>74.970775979999999</v>
      </c>
      <c r="AFX698" s="4">
        <v>2558.37229333</v>
      </c>
      <c r="AFY698" s="3">
        <v>1213.3721896899999</v>
      </c>
      <c r="AFZ698" s="3">
        <v>1285.2783688300001</v>
      </c>
      <c r="AGA698" s="3">
        <v>1232.0250957200001</v>
      </c>
      <c r="AGB698" s="3">
        <v>1202.89961971</v>
      </c>
      <c r="AGC698" s="4">
        <v>3429.6212678699999</v>
      </c>
      <c r="AGD698" s="3">
        <v>1034.4325425699999</v>
      </c>
      <c r="AGE698" s="3">
        <v>1127.3012600300001</v>
      </c>
      <c r="AGF698" s="3">
        <v>105.22528128</v>
      </c>
      <c r="AGG698" s="3">
        <v>1121.9953816</v>
      </c>
      <c r="AGH698" s="4">
        <v>1074.8644671</v>
      </c>
      <c r="AGI698" s="3">
        <v>1322.5077523800001</v>
      </c>
      <c r="AGJ698" s="3">
        <v>1299.4282064700001</v>
      </c>
      <c r="AGK698" s="3">
        <v>2980.1445791900001</v>
      </c>
      <c r="AGL698" s="3">
        <v>432.16469911000002</v>
      </c>
      <c r="AGM698" s="4">
        <v>1151.4762812500001</v>
      </c>
      <c r="AGN698" s="3">
        <v>732.65301740999996</v>
      </c>
      <c r="AGO698" s="3">
        <v>1401.2023987699999</v>
      </c>
      <c r="AGP698" s="3">
        <v>375.66973870999999</v>
      </c>
      <c r="AGQ698" s="3">
        <v>1095.2727433800001</v>
      </c>
      <c r="AGR698" s="4">
        <v>2992.7770312900002</v>
      </c>
      <c r="AGS698" s="3">
        <v>212.48679204999999</v>
      </c>
      <c r="AGT698" s="3">
        <v>2553.0073847499998</v>
      </c>
      <c r="AGU698" s="3">
        <v>2284.5649814600001</v>
      </c>
      <c r="AGV698" s="3">
        <v>1234.3645537699999</v>
      </c>
      <c r="AGW698" s="4">
        <v>3467.6136937800002</v>
      </c>
      <c r="AGX698" s="3">
        <v>251.91831088000001</v>
      </c>
      <c r="AGY698" s="3">
        <v>210.36792034999999</v>
      </c>
      <c r="AGZ698" s="3">
        <v>247.31333781000001</v>
      </c>
      <c r="AHA698" s="3">
        <v>83.100159689999998</v>
      </c>
      <c r="AHB698" s="4">
        <v>1304.4805659399999</v>
      </c>
      <c r="AHC698" s="3">
        <v>1289.8584871</v>
      </c>
      <c r="AHD698" s="3">
        <v>2623.5794824999998</v>
      </c>
      <c r="AHE698" s="3">
        <v>2581.1976989099999</v>
      </c>
      <c r="AHF698" s="3">
        <v>2258.1635915299998</v>
      </c>
      <c r="AHG698" s="4">
        <v>2258.05174493</v>
      </c>
      <c r="AHH698" s="3">
        <v>1276.0833355699999</v>
      </c>
      <c r="AHI698" s="3">
        <v>1021.63604879</v>
      </c>
      <c r="AHJ698" s="3">
        <v>1421.2546300399999</v>
      </c>
      <c r="AHK698" s="3">
        <v>1090.78334513</v>
      </c>
      <c r="AHL698" s="4">
        <v>256.19271510999999</v>
      </c>
      <c r="AHM698" s="3">
        <v>56.646574680000001</v>
      </c>
      <c r="AHN698" s="3">
        <v>1354.3442657000001</v>
      </c>
      <c r="AHO698" s="3">
        <v>2117.6339309599998</v>
      </c>
      <c r="AHP698" s="3">
        <v>2679.19147613</v>
      </c>
      <c r="AHQ698" s="4">
        <v>3400.6834456000001</v>
      </c>
      <c r="AHR698" s="3">
        <v>1208.43851189</v>
      </c>
      <c r="AHS698" s="3">
        <v>45.290416559999997</v>
      </c>
      <c r="AHT698" s="3">
        <v>1241.3381892800001</v>
      </c>
      <c r="AHU698" s="3">
        <v>1039.8850643200001</v>
      </c>
      <c r="AHV698" s="4">
        <v>1457.37176129</v>
      </c>
      <c r="AHW698" s="3">
        <v>2652.12087071</v>
      </c>
      <c r="AHX698" s="3">
        <v>89.457396160000002</v>
      </c>
      <c r="AHY698" s="3">
        <v>897.21167724999998</v>
      </c>
      <c r="AHZ698" s="3">
        <v>2969.0711444200001</v>
      </c>
      <c r="AIA698" s="4">
        <v>1023.97239999</v>
      </c>
      <c r="AIB698" s="3">
        <v>1321.8838969000001</v>
      </c>
      <c r="AIC698" s="3">
        <v>1234.7087927499999</v>
      </c>
      <c r="AID698" s="3">
        <v>2149.5934755399999</v>
      </c>
      <c r="AIE698" s="3">
        <v>2816.8044259200001</v>
      </c>
      <c r="AIF698" s="4">
        <v>1239.42312694</v>
      </c>
      <c r="AIG698" s="3">
        <v>2938.5233524800001</v>
      </c>
      <c r="AIH698" s="3">
        <v>548.46217242</v>
      </c>
      <c r="AII698" s="3">
        <v>2635.9708430400001</v>
      </c>
      <c r="AIJ698" s="3">
        <v>2845.58752706</v>
      </c>
      <c r="AIK698" s="4">
        <v>988.91843281000001</v>
      </c>
      <c r="AIL698" s="3">
        <v>1077.7171767699999</v>
      </c>
      <c r="AIM698" s="3">
        <v>3004.65886843</v>
      </c>
      <c r="AIN698" s="3">
        <v>1076.23707343</v>
      </c>
      <c r="AIO698" s="3">
        <v>2603.54278548</v>
      </c>
      <c r="AIP698" s="4">
        <v>1256.0528522499999</v>
      </c>
      <c r="AIQ698" s="3">
        <v>3044.2767982599999</v>
      </c>
      <c r="AIR698" s="3">
        <v>210.84264702999999</v>
      </c>
      <c r="AIS698" s="3">
        <v>2679.6245710200001</v>
      </c>
      <c r="AIT698" s="3">
        <v>3027.1213939300001</v>
      </c>
      <c r="AIU698" s="4">
        <v>3396.6383268999998</v>
      </c>
      <c r="AIV698" s="3">
        <v>2715.7622074800001</v>
      </c>
      <c r="AIW698" s="3">
        <v>1508.74973974</v>
      </c>
      <c r="AIX698" s="3">
        <v>2622.8754702900001</v>
      </c>
      <c r="AIY698" s="3">
        <v>994.26780713999995</v>
      </c>
      <c r="AIZ698" s="4">
        <v>771.28918264000004</v>
      </c>
      <c r="AJA698" s="3">
        <v>2831.7508598999998</v>
      </c>
      <c r="AJB698" s="3">
        <v>2600.9783914899999</v>
      </c>
      <c r="AJC698" s="3">
        <v>1241.1927886999999</v>
      </c>
      <c r="AJD698" s="3">
        <v>1095.3423368199999</v>
      </c>
      <c r="AJE698" s="4">
        <v>834.06432962999997</v>
      </c>
      <c r="AJF698" s="3">
        <v>3006.9020141300002</v>
      </c>
      <c r="AJG698" s="3">
        <v>1328.9780781899999</v>
      </c>
      <c r="AJH698" s="3">
        <v>345.39845642</v>
      </c>
      <c r="AJI698" s="3">
        <v>1317.0272689799999</v>
      </c>
      <c r="AJJ698" s="4">
        <v>1292.2669172200001</v>
      </c>
      <c r="AJK698" s="3">
        <v>1085.80492869</v>
      </c>
      <c r="AJL698" s="3">
        <v>846.80365737</v>
      </c>
      <c r="AJM698" s="3">
        <v>1177.1860863700001</v>
      </c>
      <c r="AJN698" s="3">
        <v>1345.6550276200001</v>
      </c>
      <c r="AJO698" s="4">
        <v>1508.8839556600001</v>
      </c>
      <c r="AJP698" s="3">
        <v>2968.8549076600002</v>
      </c>
      <c r="AJQ698" s="3">
        <v>1258.7943366899999</v>
      </c>
      <c r="AJR698" s="3">
        <v>1418.93319172</v>
      </c>
      <c r="AJS698" s="3">
        <v>1430.4353717900001</v>
      </c>
      <c r="AJT698" s="4">
        <v>1097.29530273</v>
      </c>
      <c r="AJU698" s="3">
        <v>179.10555291</v>
      </c>
      <c r="AJV698" s="3">
        <v>1232.90309153</v>
      </c>
      <c r="AJW698" s="3">
        <v>1424.65352394</v>
      </c>
      <c r="AJX698" s="3">
        <v>1316.36799541</v>
      </c>
      <c r="AJY698" s="4">
        <v>1694.1659263700001</v>
      </c>
      <c r="AJZ698" s="3">
        <v>2618.9602179200001</v>
      </c>
      <c r="AKA698" s="3">
        <v>1540.5682333300001</v>
      </c>
      <c r="AKB698" s="3">
        <v>563.09419318000005</v>
      </c>
      <c r="AKC698" s="3">
        <v>1203.7005656399999</v>
      </c>
      <c r="AKD698" s="4">
        <v>1165.46891228</v>
      </c>
      <c r="AKE698" s="3">
        <v>2619.0329182099999</v>
      </c>
      <c r="AKF698" s="3">
        <v>1093.1526289400001</v>
      </c>
      <c r="AKG698" s="3">
        <v>710.09107271000005</v>
      </c>
      <c r="AKH698" s="3">
        <v>1077.8911603700001</v>
      </c>
      <c r="AKI698" s="4">
        <v>1079.4079245400001</v>
      </c>
      <c r="AKJ698" s="3">
        <v>170.78540860999999</v>
      </c>
      <c r="AKK698" s="3">
        <v>3027.8651738200001</v>
      </c>
      <c r="AKL698" s="3">
        <v>2628.8716907899998</v>
      </c>
      <c r="AKM698" s="3">
        <v>1297.3285972399999</v>
      </c>
      <c r="AKN698" s="4">
        <v>2117.4344711899998</v>
      </c>
      <c r="AKO698" s="3">
        <v>2645.0813699800001</v>
      </c>
      <c r="AKP698" s="3">
        <v>224.93718274</v>
      </c>
      <c r="AKQ698" s="3">
        <v>1330.19844887</v>
      </c>
      <c r="AKR698" s="3">
        <v>1247.43382898</v>
      </c>
      <c r="AKS698" s="4">
        <v>857.06434018000004</v>
      </c>
      <c r="AKT698" s="3">
        <v>1107.10673503</v>
      </c>
      <c r="AKU698" s="3">
        <v>2623.5900457900002</v>
      </c>
      <c r="AKV698" s="3">
        <v>1413.09542057</v>
      </c>
      <c r="AKW698" s="3">
        <v>1287.91049215</v>
      </c>
      <c r="AKX698" s="4">
        <v>677.60647047999998</v>
      </c>
      <c r="AKY698" s="3">
        <v>960.29750923999995</v>
      </c>
      <c r="AKZ698" s="3">
        <v>611.58404386999996</v>
      </c>
      <c r="ALA698" s="3">
        <v>626.65102362999994</v>
      </c>
      <c r="ALB698" s="3">
        <v>1661.8124332100001</v>
      </c>
      <c r="ALC698" s="4">
        <v>3045.56676238</v>
      </c>
      <c r="ALD698" s="3">
        <v>1296.5133598</v>
      </c>
      <c r="ALE698" s="3">
        <v>1133.54416442</v>
      </c>
      <c r="ALF698" s="3">
        <v>1325.05226253</v>
      </c>
      <c r="ALG698" s="3">
        <v>3319.38401617</v>
      </c>
      <c r="ALH698" s="4">
        <v>1092.9531691699999</v>
      </c>
      <c r="ALI698" s="3">
        <v>2623.2843317500001</v>
      </c>
      <c r="ALJ698" s="3">
        <v>1150.6548301099999</v>
      </c>
      <c r="ALK698" s="3">
        <v>3068.07899748</v>
      </c>
      <c r="ALL698" s="3">
        <v>2567.8090395200002</v>
      </c>
      <c r="ALM698" s="4">
        <v>2389.5106462399999</v>
      </c>
    </row>
    <row r="699" spans="1:1001" x14ac:dyDescent="0.45">
      <c r="A699" s="1" t="s">
        <v>698</v>
      </c>
      <c r="B699" s="3">
        <v>1376.0822737799999</v>
      </c>
      <c r="C699" s="3">
        <v>2294.1309726099998</v>
      </c>
      <c r="D699" s="3">
        <v>1134.10339742</v>
      </c>
      <c r="E699" s="3">
        <v>115.80162005</v>
      </c>
      <c r="F699" s="4">
        <v>3052.71686697</v>
      </c>
      <c r="G699" s="3">
        <v>1302.26165367</v>
      </c>
      <c r="H699" s="3">
        <v>327.61298291000003</v>
      </c>
      <c r="I699" s="3">
        <v>3502.1177485100002</v>
      </c>
      <c r="J699" s="3">
        <v>1875.37792358</v>
      </c>
      <c r="K699" s="4">
        <v>916.76619114999994</v>
      </c>
      <c r="L699" s="3">
        <v>1056.6496269199999</v>
      </c>
      <c r="M699" s="3">
        <v>2311.3267659899998</v>
      </c>
      <c r="N699" s="3">
        <v>2673.0622824500001</v>
      </c>
      <c r="O699" s="3">
        <v>1435.53060579</v>
      </c>
      <c r="P699" s="4">
        <v>2688.6810387700002</v>
      </c>
      <c r="Q699" s="3">
        <v>267.45877458000001</v>
      </c>
      <c r="R699" s="3">
        <v>1198.91788075</v>
      </c>
      <c r="S699" s="3">
        <v>1108.8782609</v>
      </c>
      <c r="T699" s="3">
        <v>3445.7576254000001</v>
      </c>
      <c r="U699" s="4">
        <v>498.27908847999998</v>
      </c>
      <c r="V699" s="3">
        <v>1672.7634580900001</v>
      </c>
      <c r="W699" s="3">
        <v>1609.14138379</v>
      </c>
      <c r="X699" s="3">
        <v>1448.7570876100001</v>
      </c>
      <c r="Y699" s="3">
        <v>2666.1563762699998</v>
      </c>
      <c r="Z699" s="4">
        <v>5708.9083325499996</v>
      </c>
      <c r="AA699" s="3">
        <v>1105.3594425900001</v>
      </c>
      <c r="AB699" s="3">
        <v>1587.6158842499999</v>
      </c>
      <c r="AC699" s="3">
        <v>1327.7247749000001</v>
      </c>
      <c r="AD699" s="3">
        <v>3080.22305276</v>
      </c>
      <c r="AE699" s="4">
        <v>3037.4914378600001</v>
      </c>
      <c r="AF699" s="3">
        <v>680.64559114999997</v>
      </c>
      <c r="AG699" s="3">
        <v>113.52678448</v>
      </c>
      <c r="AH699" s="3">
        <v>2650.2946642799998</v>
      </c>
      <c r="AI699" s="3">
        <v>1723.0006012199999</v>
      </c>
      <c r="AJ699" s="4">
        <v>1611.4895410199999</v>
      </c>
      <c r="AK699" s="3">
        <v>2671.56229527</v>
      </c>
      <c r="AL699" s="3">
        <v>3075.7063142299999</v>
      </c>
      <c r="AM699" s="3">
        <v>1216.1932094900001</v>
      </c>
      <c r="AN699" s="3">
        <v>919.53128764999997</v>
      </c>
      <c r="AO699" s="4">
        <v>1294.9630416499999</v>
      </c>
      <c r="AP699" s="3">
        <v>2157.3835912300001</v>
      </c>
      <c r="AQ699" s="3">
        <v>648.30514675999996</v>
      </c>
      <c r="AR699" s="3">
        <v>934.67283181000005</v>
      </c>
      <c r="AS699" s="3">
        <v>1166.63335966</v>
      </c>
      <c r="AT699" s="4">
        <v>1426.7873085199999</v>
      </c>
      <c r="AU699" s="3">
        <v>499.48019669000001</v>
      </c>
      <c r="AV699" s="3">
        <v>474.40853856000001</v>
      </c>
      <c r="AW699" s="3">
        <v>3496.23275324</v>
      </c>
      <c r="AX699" s="3">
        <v>447.39447781000001</v>
      </c>
      <c r="AY699" s="4">
        <v>2148.0729831499998</v>
      </c>
      <c r="AZ699" s="3">
        <v>1294.4187215300001</v>
      </c>
      <c r="BA699" s="3">
        <v>1383.41257567</v>
      </c>
      <c r="BB699" s="3">
        <v>2320.7778036899999</v>
      </c>
      <c r="BC699" s="3">
        <v>2662.8550374599999</v>
      </c>
      <c r="BD699" s="4">
        <v>2796.2644191999998</v>
      </c>
      <c r="BE699" s="3">
        <v>2662.08205318</v>
      </c>
      <c r="BF699" s="3">
        <v>966.73925202999999</v>
      </c>
      <c r="BG699" s="3">
        <v>1443.48414179</v>
      </c>
      <c r="BH699" s="3">
        <v>815.74696340000003</v>
      </c>
      <c r="BI699" s="4">
        <v>882.27518519</v>
      </c>
      <c r="BJ699" s="3">
        <v>1279.2548080500001</v>
      </c>
      <c r="BK699" s="3">
        <v>1144.7462227799999</v>
      </c>
      <c r="BL699" s="3">
        <v>1170.9991052800001</v>
      </c>
      <c r="BM699" s="3">
        <v>1451.0723122300001</v>
      </c>
      <c r="BN699" s="4">
        <v>1067.6696238699999</v>
      </c>
      <c r="BO699" s="3">
        <v>1162.64851385</v>
      </c>
      <c r="BP699" s="3">
        <v>3442.8583129799999</v>
      </c>
      <c r="BQ699" s="3">
        <v>1212.25372369</v>
      </c>
      <c r="BR699" s="3">
        <v>989.43914086999996</v>
      </c>
      <c r="BS699" s="4">
        <v>3491.0673044300001</v>
      </c>
      <c r="BT699" s="3">
        <v>1678.15446421</v>
      </c>
      <c r="BU699" s="3">
        <v>2676.8296487600001</v>
      </c>
      <c r="BV699" s="3">
        <v>3579.3403693700002</v>
      </c>
      <c r="BW699" s="3">
        <v>3364.7440261699999</v>
      </c>
      <c r="BX699" s="4">
        <v>1198.3909589899999</v>
      </c>
      <c r="BY699" s="3">
        <v>3060.2074823200001</v>
      </c>
      <c r="BZ699" s="3">
        <v>1265.5094822799999</v>
      </c>
      <c r="CA699" s="3">
        <v>928.46534551000002</v>
      </c>
      <c r="CB699" s="3">
        <v>1114.8409274200001</v>
      </c>
      <c r="CC699" s="4">
        <v>2700.8294436400001</v>
      </c>
      <c r="CD699" s="3">
        <v>548.46776475000001</v>
      </c>
      <c r="CE699" s="3">
        <v>1236.28893666</v>
      </c>
      <c r="CF699" s="3">
        <v>580.01223416999994</v>
      </c>
      <c r="CG699" s="3">
        <v>2160.1356389600001</v>
      </c>
      <c r="CH699" s="4">
        <v>1729.3553522100001</v>
      </c>
      <c r="CI699" s="3">
        <v>1164.39829177</v>
      </c>
      <c r="CJ699" s="3">
        <v>1735.90769886</v>
      </c>
      <c r="CK699" s="3">
        <v>1060.2628934700001</v>
      </c>
      <c r="CL699" s="3">
        <v>1242.1515626099999</v>
      </c>
      <c r="CM699" s="4">
        <v>1388.7656782199999</v>
      </c>
      <c r="CN699" s="3">
        <v>251.28016389000001</v>
      </c>
      <c r="CO699" s="3">
        <v>3007.4805096</v>
      </c>
      <c r="CP699" s="3">
        <v>1281.4482441499999</v>
      </c>
      <c r="CQ699" s="3">
        <v>143.18663869</v>
      </c>
      <c r="CR699" s="4">
        <v>1157.7142146799999</v>
      </c>
      <c r="CS699" s="3">
        <v>932.98084129999995</v>
      </c>
      <c r="CT699" s="3">
        <v>1407.4123705500001</v>
      </c>
      <c r="CU699" s="3">
        <v>2176.87721087</v>
      </c>
      <c r="CV699" s="3">
        <v>938.56633623000005</v>
      </c>
      <c r="CW699" s="4">
        <v>815.55371733000004</v>
      </c>
      <c r="CX699" s="3">
        <v>234.62371967000001</v>
      </c>
      <c r="CY699" s="3">
        <v>30.829272549999999</v>
      </c>
      <c r="CZ699" s="3">
        <v>29.893489330000001</v>
      </c>
      <c r="DA699" s="3">
        <v>1210.17089145</v>
      </c>
      <c r="DB699" s="4">
        <v>3028.4722523099999</v>
      </c>
      <c r="DC699" s="3">
        <v>1176.90522713</v>
      </c>
      <c r="DD699" s="3">
        <v>1220.96657383</v>
      </c>
      <c r="DE699" s="3">
        <v>1261.75019378</v>
      </c>
      <c r="DF699" s="3">
        <v>1393.2171728999999</v>
      </c>
      <c r="DG699" s="4">
        <v>1284.81109859</v>
      </c>
      <c r="DH699" s="3">
        <v>480.59489828</v>
      </c>
      <c r="DI699" s="3">
        <v>1403.0894994600001</v>
      </c>
      <c r="DJ699" s="3">
        <v>1156.3571426000001</v>
      </c>
      <c r="DK699" s="3">
        <v>1736.7813450799999</v>
      </c>
      <c r="DL699" s="4">
        <v>2165.4800423299998</v>
      </c>
      <c r="DM699" s="3">
        <v>1775.50325937</v>
      </c>
      <c r="DN699" s="3">
        <v>1191.63728846</v>
      </c>
      <c r="DO699" s="3">
        <v>1365.43012787</v>
      </c>
      <c r="DP699" s="3">
        <v>2341.5526882700001</v>
      </c>
      <c r="DQ699" s="4">
        <v>2668.19198439</v>
      </c>
      <c r="DR699" s="3">
        <v>1439.4439940499999</v>
      </c>
      <c r="DS699" s="3">
        <v>2705.5375641300002</v>
      </c>
      <c r="DT699" s="3">
        <v>3503.00009391</v>
      </c>
      <c r="DU699" s="3">
        <v>692.27080248000004</v>
      </c>
      <c r="DV699" s="4">
        <v>1732.814519</v>
      </c>
      <c r="DW699" s="3">
        <v>1179.9368913599999</v>
      </c>
      <c r="DX699" s="3">
        <v>3031.7400371399999</v>
      </c>
      <c r="DY699" s="3">
        <v>2741.6236268799998</v>
      </c>
      <c r="DZ699" s="3">
        <v>1408.5283510700001</v>
      </c>
      <c r="EA699" s="4">
        <v>1065.69428864</v>
      </c>
      <c r="EB699" s="3">
        <v>1190.3926843500001</v>
      </c>
      <c r="EC699" s="3">
        <v>1338.75098555</v>
      </c>
      <c r="ED699" s="3">
        <v>1111.8875558100001</v>
      </c>
      <c r="EE699" s="3">
        <v>123.59111437</v>
      </c>
      <c r="EF699" s="4">
        <v>2639.85129869</v>
      </c>
      <c r="EG699" s="3">
        <v>1086.5965540699999</v>
      </c>
      <c r="EH699" s="3">
        <v>3079.9092609099998</v>
      </c>
      <c r="EI699" s="3">
        <v>265.74565748999999</v>
      </c>
      <c r="EJ699" s="3">
        <v>1197.0574989700001</v>
      </c>
      <c r="EK699" s="4">
        <v>2691.45048486</v>
      </c>
      <c r="EL699" s="3">
        <v>3136.89199676</v>
      </c>
      <c r="EM699" s="3">
        <v>678.42730025000003</v>
      </c>
      <c r="EN699" s="3">
        <v>2260.5328753399999</v>
      </c>
      <c r="EO699" s="3">
        <v>2200.5830977400001</v>
      </c>
      <c r="EP699" s="4">
        <v>2425.98506524</v>
      </c>
      <c r="EQ699" s="3">
        <v>2120.21013098</v>
      </c>
      <c r="ER699" s="3">
        <v>3041.12955921</v>
      </c>
      <c r="ES699" s="3">
        <v>2197.2003594600001</v>
      </c>
      <c r="ET699" s="3">
        <v>2567.7164553900002</v>
      </c>
      <c r="EU699" s="4">
        <v>1208.7871004599999</v>
      </c>
      <c r="EV699" s="3">
        <v>1371.3872020599999</v>
      </c>
      <c r="EW699" s="3">
        <v>1500.15308579</v>
      </c>
      <c r="EX699" s="3">
        <v>2135.2174592199999</v>
      </c>
      <c r="EY699" s="3">
        <v>915.45758592999994</v>
      </c>
      <c r="EZ699" s="4">
        <v>2989.2948738099999</v>
      </c>
      <c r="FA699" s="3">
        <v>2679.5910170400002</v>
      </c>
      <c r="FB699" s="3">
        <v>1163.98508072</v>
      </c>
      <c r="FC699" s="3">
        <v>2288.6548388000001</v>
      </c>
      <c r="FD699" s="3">
        <v>698.87161599000001</v>
      </c>
      <c r="FE699" s="4">
        <v>473.97917188999998</v>
      </c>
      <c r="FF699" s="3">
        <v>911.23164855999994</v>
      </c>
      <c r="FG699" s="3">
        <v>592.73540629000001</v>
      </c>
      <c r="FH699" s="3">
        <v>885.69706977999999</v>
      </c>
      <c r="FI699" s="3">
        <v>591.78284608000001</v>
      </c>
      <c r="FJ699" s="4">
        <v>1447.0514269600001</v>
      </c>
      <c r="FK699" s="3">
        <v>1071.1611018999999</v>
      </c>
      <c r="FL699" s="3">
        <v>829.44133682999995</v>
      </c>
      <c r="FM699" s="3">
        <v>1179.3658523300001</v>
      </c>
      <c r="FN699" s="3">
        <v>2249.1692607800001</v>
      </c>
      <c r="FO699" s="4">
        <v>1258.9117756200001</v>
      </c>
      <c r="FP699" s="3">
        <v>3153.64164648</v>
      </c>
      <c r="FQ699" s="3">
        <v>1309.49688595</v>
      </c>
      <c r="FR699" s="3">
        <v>2644.17541252</v>
      </c>
      <c r="FS699" s="3">
        <v>2650.2890719500001</v>
      </c>
      <c r="FT699" s="4">
        <v>2602.2621419100001</v>
      </c>
      <c r="FU699" s="3">
        <v>1263.0805469500001</v>
      </c>
      <c r="FV699" s="3">
        <v>971.90594357999998</v>
      </c>
      <c r="FW699" s="3">
        <v>3080.9680753900002</v>
      </c>
      <c r="FX699" s="3">
        <v>1231.8523548600001</v>
      </c>
      <c r="FY699" s="4">
        <v>3486.0733537400001</v>
      </c>
      <c r="FZ699" s="3">
        <v>796.51991149000003</v>
      </c>
      <c r="GA699" s="3">
        <v>14.528251969999999</v>
      </c>
      <c r="GB699" s="3">
        <v>1390.0357584999999</v>
      </c>
      <c r="GC699" s="3">
        <v>1168.76962972</v>
      </c>
      <c r="GD699" s="4">
        <v>1366.45166015</v>
      </c>
      <c r="GE699" s="3">
        <v>2910.4858953399998</v>
      </c>
      <c r="GF699" s="3">
        <v>256.92655308000002</v>
      </c>
      <c r="GG699" s="3">
        <v>3357.0564365300002</v>
      </c>
      <c r="GH699" s="3">
        <v>1370.79317234</v>
      </c>
      <c r="GI699" s="4">
        <v>796.11415688</v>
      </c>
      <c r="GJ699" s="3">
        <v>2079.5601055799998</v>
      </c>
      <c r="GK699" s="3">
        <v>2623.3408764199999</v>
      </c>
      <c r="GL699" s="3">
        <v>494.11031715000001</v>
      </c>
      <c r="GM699" s="3">
        <v>1282.5337775400001</v>
      </c>
      <c r="GN699" s="4">
        <v>956.82591505000005</v>
      </c>
      <c r="GO699" s="3">
        <v>1135.33930235</v>
      </c>
      <c r="GP699" s="3">
        <v>412.78541154999999</v>
      </c>
      <c r="GQ699" s="3">
        <v>1028.15856968</v>
      </c>
      <c r="GR699" s="3">
        <v>2156.6398113400001</v>
      </c>
      <c r="GS699" s="4">
        <v>2684.4532372899998</v>
      </c>
      <c r="GT699" s="3">
        <v>3055.3440193299998</v>
      </c>
      <c r="GU699" s="3">
        <v>608.06522556000004</v>
      </c>
      <c r="GV699" s="3">
        <v>1197.4676031700001</v>
      </c>
      <c r="GW699" s="3">
        <v>1383.20317398</v>
      </c>
      <c r="GX699" s="4">
        <v>1038.1234803699999</v>
      </c>
      <c r="GY699" s="3">
        <v>1743.5679482200001</v>
      </c>
      <c r="GZ699" s="3">
        <v>271.58342864000002</v>
      </c>
      <c r="HA699" s="3">
        <v>252.67389679999999</v>
      </c>
      <c r="HB699" s="3">
        <v>2645.1758182200001</v>
      </c>
      <c r="HC699" s="4">
        <v>1177.7080371699999</v>
      </c>
      <c r="HD699" s="3">
        <v>1629.90570508</v>
      </c>
      <c r="HE699" s="3">
        <v>3513.06007421</v>
      </c>
      <c r="HF699" s="3">
        <v>2697.83754709</v>
      </c>
      <c r="HG699" s="3">
        <v>1685.5052713099999</v>
      </c>
      <c r="HH699" s="4">
        <v>261.70675248999999</v>
      </c>
      <c r="HI699" s="3">
        <v>2658.7894135500001</v>
      </c>
      <c r="HJ699" s="3">
        <v>1363.1944386099999</v>
      </c>
      <c r="HK699" s="3">
        <v>3032.7006751600002</v>
      </c>
      <c r="HL699" s="3">
        <v>1136.80697829</v>
      </c>
      <c r="HM699" s="4">
        <v>2683.8952470300001</v>
      </c>
      <c r="HN699" s="3">
        <v>1433.1122337500001</v>
      </c>
      <c r="HO699" s="3">
        <v>1188.6652757500001</v>
      </c>
      <c r="HP699" s="3">
        <v>897.32600933000003</v>
      </c>
      <c r="HQ699" s="3">
        <v>1185.5205221799999</v>
      </c>
      <c r="HR699" s="4">
        <v>3073.4016529</v>
      </c>
      <c r="HS699" s="3">
        <v>1217.0736907800001</v>
      </c>
      <c r="HT699" s="3">
        <v>1404.87283136</v>
      </c>
      <c r="HU699" s="3">
        <v>248.91212282000001</v>
      </c>
      <c r="HV699" s="3">
        <v>3081.4552294700002</v>
      </c>
      <c r="HW699" s="4">
        <v>1154.89816584</v>
      </c>
      <c r="HX699" s="3">
        <v>158.68857745</v>
      </c>
      <c r="HY699" s="3">
        <v>1204.1355246400001</v>
      </c>
      <c r="HZ699" s="3">
        <v>1338.1886457000001</v>
      </c>
      <c r="IA699" s="3">
        <v>1338.4533493199999</v>
      </c>
      <c r="IB699" s="4">
        <v>1206.7067537</v>
      </c>
      <c r="IC699" s="3">
        <v>646.57463130999997</v>
      </c>
      <c r="ID699" s="3">
        <v>2325.2597455</v>
      </c>
      <c r="IE699" s="3">
        <v>251.88102867999999</v>
      </c>
      <c r="IF699" s="3">
        <v>2826.5860324599998</v>
      </c>
      <c r="IG699" s="4">
        <v>239.88050987</v>
      </c>
      <c r="IH699" s="3">
        <v>132.36113055000001</v>
      </c>
      <c r="II699" s="3">
        <v>1219.4945482999999</v>
      </c>
      <c r="IJ699" s="3">
        <v>2150.38199407</v>
      </c>
      <c r="IK699" s="3">
        <v>1578.87072287</v>
      </c>
      <c r="IL699" s="4">
        <v>1279.29209025</v>
      </c>
      <c r="IM699" s="3">
        <v>1342.7221612200001</v>
      </c>
      <c r="IN699" s="3">
        <v>2650.29155743</v>
      </c>
      <c r="IO699" s="3">
        <v>261.94349446000001</v>
      </c>
      <c r="IP699" s="3">
        <v>384.74795440999998</v>
      </c>
      <c r="IQ699" s="4">
        <v>1285.7201629000001</v>
      </c>
      <c r="IR699" s="3">
        <v>2674.9108581999999</v>
      </c>
      <c r="IS699" s="3">
        <v>2654.5119024700002</v>
      </c>
      <c r="IT699" s="3">
        <v>3032.5838576000001</v>
      </c>
      <c r="IU699" s="3">
        <v>1477.9453219899999</v>
      </c>
      <c r="IV699" s="4">
        <v>1777.47610912</v>
      </c>
      <c r="IW699" s="3">
        <v>968.11123698999995</v>
      </c>
      <c r="IX699" s="3">
        <v>488.39930548000001</v>
      </c>
      <c r="IY699" s="3">
        <v>695.14277461999995</v>
      </c>
      <c r="IZ699" s="3">
        <v>1726.80524973</v>
      </c>
      <c r="JA699" s="4">
        <v>1117.6986080500001</v>
      </c>
      <c r="JB699" s="3">
        <v>594.87975415999995</v>
      </c>
      <c r="JC699" s="3">
        <v>1191.6174046199999</v>
      </c>
      <c r="JD699" s="3">
        <v>843.17547793999995</v>
      </c>
      <c r="JE699" s="3">
        <v>1164.59153784</v>
      </c>
      <c r="JF699" s="4">
        <v>1283.0830686199999</v>
      </c>
      <c r="JH699" s="3">
        <v>1395.9325598</v>
      </c>
      <c r="JI699" s="3">
        <v>1333.8036376099999</v>
      </c>
      <c r="JJ699" s="3">
        <v>2673.5637280400001</v>
      </c>
      <c r="JK699" s="4">
        <v>1205.49632494</v>
      </c>
      <c r="JL699" s="3">
        <v>1150.11610232</v>
      </c>
      <c r="JM699" s="3">
        <v>440.77875141999999</v>
      </c>
      <c r="JN699" s="3">
        <v>1362.36366692</v>
      </c>
      <c r="JO699" s="3">
        <v>2640.2141787700002</v>
      </c>
      <c r="JP699" s="4">
        <v>1626.6435125800001</v>
      </c>
      <c r="JQ699" s="3">
        <v>1743.6263570000001</v>
      </c>
      <c r="JR699" s="3">
        <v>1736.93917306</v>
      </c>
      <c r="JS699" s="3">
        <v>1787.7280927500001</v>
      </c>
      <c r="JT699" s="3">
        <v>1122.9597478400001</v>
      </c>
      <c r="JU699" s="4">
        <v>1336.58675384</v>
      </c>
      <c r="JV699" s="3">
        <v>2585.4056165500001</v>
      </c>
      <c r="JW699" s="3">
        <v>2667.5706143900002</v>
      </c>
      <c r="JX699" s="3">
        <v>1873.25097407</v>
      </c>
      <c r="JY699" s="3">
        <v>1300.4484960100001</v>
      </c>
      <c r="JZ699" s="4">
        <v>1139.70256249</v>
      </c>
      <c r="KA699" s="3">
        <v>3054.3920804899999</v>
      </c>
      <c r="KB699" s="3">
        <v>1232.7440208099999</v>
      </c>
      <c r="KC699" s="3">
        <v>951.89534409999999</v>
      </c>
      <c r="KD699" s="3">
        <v>1173.61569435</v>
      </c>
      <c r="KE699" s="4">
        <v>1284.29536149</v>
      </c>
      <c r="KF699" s="3">
        <v>1365.3008829099999</v>
      </c>
      <c r="KG699" s="3">
        <v>1889.80116402</v>
      </c>
      <c r="KH699" s="3">
        <v>2631.1595751300001</v>
      </c>
      <c r="KI699" s="3">
        <v>1395.4727459999999</v>
      </c>
      <c r="KJ699" s="4">
        <v>2596.5318677700002</v>
      </c>
      <c r="KK699" s="3">
        <v>1327.6371617299999</v>
      </c>
      <c r="KL699" s="3">
        <v>2632.1823501499998</v>
      </c>
      <c r="KM699" s="3">
        <v>1327.86396178</v>
      </c>
      <c r="KN699" s="3">
        <v>3474.1380787799999</v>
      </c>
      <c r="KO699" s="4">
        <v>1207.8674728599999</v>
      </c>
      <c r="KP699" s="3">
        <v>1272.7204811300001</v>
      </c>
      <c r="KQ699" s="3">
        <v>946.39249138000002</v>
      </c>
      <c r="KR699" s="3">
        <v>3517.9682758399999</v>
      </c>
      <c r="KS699" s="3">
        <v>1410.73483594</v>
      </c>
      <c r="KT699" s="4">
        <v>3078.80073683</v>
      </c>
      <c r="KU699" s="3">
        <v>1215.31086409</v>
      </c>
      <c r="KV699" s="3">
        <v>1377.0429118</v>
      </c>
      <c r="KW699" s="3">
        <v>1964.1325502699999</v>
      </c>
      <c r="KX699" s="3">
        <v>1354.03730892</v>
      </c>
      <c r="KY699" s="4">
        <v>619.45618039999999</v>
      </c>
      <c r="KZ699" s="3">
        <v>1245.4050559299999</v>
      </c>
      <c r="LA699" s="3">
        <v>3501.1533822699998</v>
      </c>
      <c r="LB699" s="3">
        <v>1084.0855979</v>
      </c>
      <c r="LC699" s="3">
        <v>266.04267234999998</v>
      </c>
      <c r="LD699" s="4">
        <v>2226.3252140999998</v>
      </c>
      <c r="LE699" s="3">
        <v>1155.71340328</v>
      </c>
      <c r="LF699" s="3">
        <v>1194.1358172299999</v>
      </c>
      <c r="LG699" s="3">
        <v>1381.0756031000001</v>
      </c>
      <c r="LH699" s="3">
        <v>2686.2166853499998</v>
      </c>
      <c r="LI699" s="4">
        <v>3060.0527611900002</v>
      </c>
      <c r="LJ699" s="3">
        <v>1181.95447975</v>
      </c>
      <c r="LK699" s="3">
        <v>1209.51721021</v>
      </c>
      <c r="LL699" s="3">
        <v>3077.2187288099999</v>
      </c>
      <c r="LM699" s="3">
        <v>2633.9377204000002</v>
      </c>
      <c r="LN699" s="4">
        <v>1162.36889735</v>
      </c>
      <c r="LO699" s="3">
        <v>1174.93734834</v>
      </c>
      <c r="LP699" s="3">
        <v>2212.8787673000002</v>
      </c>
      <c r="LQ699" s="3">
        <v>252.61859487000001</v>
      </c>
      <c r="LR699" s="3">
        <v>122.90015093</v>
      </c>
      <c r="LS699" s="4">
        <v>1190.9127710400001</v>
      </c>
      <c r="LT699" s="3">
        <v>1187.39954506</v>
      </c>
      <c r="LU699" s="3">
        <v>1229.17176468</v>
      </c>
      <c r="LV699" s="3">
        <v>2699.60907296</v>
      </c>
      <c r="LW699" s="3">
        <v>266.70318866000002</v>
      </c>
      <c r="LX699" s="4">
        <v>1390.8485104599999</v>
      </c>
      <c r="LY699" s="3">
        <v>1389.01484759</v>
      </c>
      <c r="LZ699" s="3">
        <v>734.39223203999995</v>
      </c>
      <c r="MA699" s="3">
        <v>966.68581420999999</v>
      </c>
      <c r="MB699" s="3">
        <v>3041.7515505800002</v>
      </c>
      <c r="MC699" s="4">
        <v>2907.1423033699998</v>
      </c>
      <c r="MD699" s="3">
        <v>1204.38780086</v>
      </c>
      <c r="ME699" s="3">
        <v>2665.5300353100001</v>
      </c>
      <c r="MF699" s="3">
        <v>148.85601857</v>
      </c>
      <c r="MG699" s="3">
        <v>944.24192980999999</v>
      </c>
      <c r="MH699" s="4">
        <v>1472.09698755</v>
      </c>
      <c r="MI699" s="3">
        <v>2681.85280384</v>
      </c>
      <c r="MJ699" s="3">
        <v>2688.2640995000002</v>
      </c>
      <c r="MK699" s="3">
        <v>1181.86500247</v>
      </c>
      <c r="ML699" s="3">
        <v>1222.58089309</v>
      </c>
      <c r="MM699" s="4">
        <v>593.67740320999997</v>
      </c>
      <c r="MN699" s="3">
        <v>1357.1739846800001</v>
      </c>
      <c r="MO699" s="3">
        <v>949.52295344000004</v>
      </c>
      <c r="MP699" s="3">
        <v>2294.88655853</v>
      </c>
      <c r="MQ699" s="3">
        <v>2993.9054392100002</v>
      </c>
      <c r="MR699" s="4">
        <v>956.25052643000004</v>
      </c>
      <c r="MS699" s="3">
        <v>2315.3364666000002</v>
      </c>
      <c r="MT699" s="3">
        <v>2702.5904062200002</v>
      </c>
      <c r="MU699" s="3">
        <v>2661.5122568900001</v>
      </c>
      <c r="MV699" s="3">
        <v>1278.3258599000001</v>
      </c>
      <c r="MW699" s="4">
        <v>2321.43707726</v>
      </c>
      <c r="MX699" s="3">
        <v>2044.89698013</v>
      </c>
      <c r="MY699" s="3">
        <v>1728.45374434</v>
      </c>
      <c r="MZ699" s="3">
        <v>2388.9029463799998</v>
      </c>
      <c r="NA699" s="3">
        <v>1208.8511015700001</v>
      </c>
      <c r="NB699" s="4">
        <v>1344.53531888</v>
      </c>
      <c r="NC699" s="3">
        <v>1205.46649918</v>
      </c>
      <c r="ND699" s="3">
        <v>1196.6753564200001</v>
      </c>
      <c r="NE699" s="3">
        <v>3239.0153989999999</v>
      </c>
      <c r="NF699" s="3">
        <v>2211.83548707</v>
      </c>
      <c r="NG699" s="4">
        <v>1597.7827401899999</v>
      </c>
      <c r="NH699" s="3">
        <v>1174.5173022199999</v>
      </c>
      <c r="NI699" s="3">
        <v>673.36375611999995</v>
      </c>
      <c r="NJ699" s="3">
        <v>718.62683240000001</v>
      </c>
      <c r="NK699" s="3">
        <v>593.75445308999997</v>
      </c>
      <c r="NL699" s="4">
        <v>1058.9033359099999</v>
      </c>
      <c r="NM699" s="3">
        <v>3423.1608839800001</v>
      </c>
      <c r="NN699" s="3">
        <v>563.15260195999997</v>
      </c>
      <c r="NO699" s="3">
        <v>2660.7672342599999</v>
      </c>
      <c r="NP699" s="3">
        <v>1247.3381380000001</v>
      </c>
      <c r="NQ699" s="4">
        <v>1119.94237512</v>
      </c>
      <c r="NR699" s="3">
        <v>1233.8295542000001</v>
      </c>
      <c r="NS699" s="3">
        <v>843.03132010000002</v>
      </c>
      <c r="NT699" s="3">
        <v>2876.3969157699999</v>
      </c>
      <c r="NU699" s="3">
        <v>1163.0927933999999</v>
      </c>
      <c r="NV699" s="4">
        <v>1751.0709909699999</v>
      </c>
      <c r="NW699" s="3">
        <v>1044.12094361</v>
      </c>
      <c r="NX699" s="3">
        <v>875.08220606999998</v>
      </c>
      <c r="NY699" s="3">
        <v>1277.3739210599999</v>
      </c>
      <c r="NZ699" s="3">
        <v>583.12902609000002</v>
      </c>
      <c r="OA699" s="4">
        <v>1428.86454843</v>
      </c>
      <c r="OB699" s="3">
        <v>2689.1601150400002</v>
      </c>
      <c r="OC699" s="3">
        <v>3042.1075955900001</v>
      </c>
      <c r="OD699" s="3">
        <v>2614.5547046199999</v>
      </c>
      <c r="OE699" s="3">
        <v>1186.9757707199999</v>
      </c>
      <c r="OF699" s="4">
        <v>2580.3234313200001</v>
      </c>
      <c r="OG699" s="3">
        <v>768.66575850000004</v>
      </c>
      <c r="OH699" s="3">
        <v>2659.24177091</v>
      </c>
      <c r="OI699" s="3">
        <v>261.72104400000001</v>
      </c>
      <c r="OJ699" s="3">
        <v>663.44234132999998</v>
      </c>
      <c r="OK699" s="4">
        <v>2620.6553152800002</v>
      </c>
      <c r="OL699" s="3">
        <v>2137.6327244099998</v>
      </c>
      <c r="OM699" s="3">
        <v>3451.7439039800001</v>
      </c>
      <c r="ON699" s="3">
        <v>1149.47360574</v>
      </c>
      <c r="OO699" s="3">
        <v>1290.63022864</v>
      </c>
      <c r="OP699" s="4">
        <v>256.56802259</v>
      </c>
      <c r="OQ699" s="3">
        <v>292.04638548000003</v>
      </c>
      <c r="OS699" s="3">
        <v>570.95825190000005</v>
      </c>
      <c r="OT699" s="3">
        <v>1422.49550593</v>
      </c>
      <c r="OU699" s="4">
        <v>604.16240058999995</v>
      </c>
      <c r="OV699" s="3">
        <v>984.30476055999998</v>
      </c>
      <c r="OW699" s="3">
        <v>2704.53529432</v>
      </c>
      <c r="OX699" s="3">
        <v>2684.2109029899998</v>
      </c>
      <c r="OY699" s="3">
        <v>639.12626911999996</v>
      </c>
      <c r="OZ699" s="4">
        <v>2880.95031513</v>
      </c>
      <c r="PA699" s="3">
        <v>1398.26021182</v>
      </c>
      <c r="PB699" s="3">
        <v>1069.73567912</v>
      </c>
      <c r="PC699" s="3">
        <v>2552.0212705600002</v>
      </c>
      <c r="PD699" s="3">
        <v>2690.6010720700001</v>
      </c>
      <c r="PE699" s="4">
        <v>1459.3402614500001</v>
      </c>
      <c r="PF699" s="3">
        <v>1322.58418089</v>
      </c>
      <c r="PG699" s="3">
        <v>974.88168451000001</v>
      </c>
      <c r="PH699" s="3">
        <v>2681.1916661599998</v>
      </c>
      <c r="PI699" s="3">
        <v>1201.7146671200001</v>
      </c>
      <c r="PJ699" s="4">
        <v>1146.0666340299999</v>
      </c>
      <c r="PK699" s="3">
        <v>719.37682599000004</v>
      </c>
      <c r="PL699" s="3">
        <v>809.17411154000001</v>
      </c>
      <c r="PM699" s="3">
        <v>1077.3685882</v>
      </c>
      <c r="PN699" s="3">
        <v>1168.10600656</v>
      </c>
      <c r="PO699" s="4">
        <v>218.18972590999999</v>
      </c>
      <c r="PP699" s="3">
        <v>726.84507201999998</v>
      </c>
      <c r="PQ699" s="3">
        <v>1178.3399704599999</v>
      </c>
      <c r="PR699" s="3">
        <v>1414.23998411</v>
      </c>
      <c r="PS699" s="3">
        <v>958.86960097999997</v>
      </c>
      <c r="PT699" s="4">
        <v>1151.7776457</v>
      </c>
      <c r="PU699" s="3">
        <v>498.71156200000001</v>
      </c>
      <c r="PV699" s="3">
        <v>715.12541245</v>
      </c>
      <c r="PW699" s="3">
        <v>1265.8170604300001</v>
      </c>
      <c r="PX699" s="3">
        <v>884.74513093999997</v>
      </c>
      <c r="PY699" s="4">
        <v>1373.05682325</v>
      </c>
      <c r="PZ699" s="3">
        <v>208.14714397</v>
      </c>
      <c r="QA699" s="3">
        <v>1303.6050556099999</v>
      </c>
      <c r="QB699" s="3">
        <v>619.19955459000005</v>
      </c>
      <c r="QC699" s="3">
        <v>1516.3428811399999</v>
      </c>
      <c r="QD699" s="4">
        <v>1515.96322407</v>
      </c>
      <c r="QE699" s="3">
        <v>1215.2916016199999</v>
      </c>
      <c r="QF699" s="3">
        <v>271.47344614999997</v>
      </c>
      <c r="QG699" s="3">
        <v>271.45231956999999</v>
      </c>
      <c r="QH699" s="3">
        <v>645.43503872999997</v>
      </c>
      <c r="QI699" s="4">
        <v>3285.8269293200001</v>
      </c>
      <c r="QJ699" s="3">
        <v>1317.8605261499999</v>
      </c>
      <c r="QK699" s="3">
        <v>3494.6631726199998</v>
      </c>
      <c r="QL699" s="3">
        <v>1335.6720972000001</v>
      </c>
      <c r="QM699" s="3">
        <v>1157.41906393</v>
      </c>
      <c r="QN699" s="4">
        <v>1344.2190415499999</v>
      </c>
      <c r="QO699" s="3">
        <v>1166.0778548799999</v>
      </c>
      <c r="QP699" s="3">
        <v>739.57507921000001</v>
      </c>
      <c r="QQ699" s="3">
        <v>1423.15726498</v>
      </c>
      <c r="QR699" s="3">
        <v>3496.2986184599999</v>
      </c>
      <c r="QS699" s="4">
        <v>92.515779300000005</v>
      </c>
      <c r="QT699" s="3">
        <v>676.13320221000004</v>
      </c>
      <c r="QU699" s="3">
        <v>1123.47299946</v>
      </c>
      <c r="QV699" s="3">
        <v>1590.81221153</v>
      </c>
      <c r="QW699" s="3">
        <v>2661.90309862</v>
      </c>
      <c r="QX699" s="4">
        <v>2592.55385703</v>
      </c>
      <c r="QY699" s="3">
        <v>2666.2731938299999</v>
      </c>
      <c r="QZ699" s="3">
        <v>3542.51052673</v>
      </c>
      <c r="RA699" s="3">
        <v>938.36252687000001</v>
      </c>
      <c r="RB699" s="3">
        <v>1132.7152568399999</v>
      </c>
      <c r="RC699" s="4">
        <v>2693.2226320999998</v>
      </c>
      <c r="RD699" s="3">
        <v>1010.64463486</v>
      </c>
      <c r="RE699" s="3">
        <v>2640.18621712</v>
      </c>
      <c r="RF699" s="3">
        <v>2682.7742955499998</v>
      </c>
      <c r="RG699" s="3">
        <v>2498.4579338200001</v>
      </c>
      <c r="RH699" s="4">
        <v>53.698174029999997</v>
      </c>
      <c r="RI699" s="3">
        <v>1714.1665839299999</v>
      </c>
      <c r="RJ699" s="3">
        <v>2153.01287465</v>
      </c>
      <c r="RK699" s="3">
        <v>2681.3035127600001</v>
      </c>
      <c r="RL699" s="3">
        <v>3516.5080563400002</v>
      </c>
      <c r="RM699" s="4">
        <v>1116.9678769300001</v>
      </c>
      <c r="RN699" s="3">
        <v>1382.07165921</v>
      </c>
      <c r="RO699" s="3">
        <v>2755.53237296</v>
      </c>
      <c r="RP699" s="3">
        <v>1043.9109205499999</v>
      </c>
      <c r="RQ699" s="3">
        <v>1334.69095397</v>
      </c>
      <c r="RR699" s="4">
        <v>1739.75708601</v>
      </c>
      <c r="RS699" s="3">
        <v>9.1005850200000005</v>
      </c>
      <c r="RT699" s="3">
        <v>1920.55027984</v>
      </c>
      <c r="RU699" s="3">
        <v>2593.4536007900001</v>
      </c>
      <c r="RV699" s="3">
        <v>249.23896343999999</v>
      </c>
      <c r="RW699" s="4">
        <v>1499.6460478700001</v>
      </c>
      <c r="RX699" s="3">
        <v>1421.6597632800001</v>
      </c>
      <c r="RY699" s="3">
        <v>1074.8762731300001</v>
      </c>
      <c r="RZ699" s="3">
        <v>1381.81068381</v>
      </c>
      <c r="SA699" s="3">
        <v>2692.46766755</v>
      </c>
      <c r="SB699" s="4">
        <v>1447.38448128</v>
      </c>
      <c r="SC699" s="3">
        <v>1459.9989136500001</v>
      </c>
      <c r="SD699" s="3">
        <v>939.58227618000001</v>
      </c>
      <c r="SE699" s="3">
        <v>2642.49647078</v>
      </c>
      <c r="SF699" s="3">
        <v>131.51482461000001</v>
      </c>
      <c r="SG699" s="4">
        <v>1503.8558296199999</v>
      </c>
      <c r="SH699" s="3">
        <v>1090.8137922599999</v>
      </c>
      <c r="SI699" s="3">
        <v>1195.8911874800001</v>
      </c>
      <c r="SJ699" s="3">
        <v>1204.56116309</v>
      </c>
      <c r="SK699" s="3">
        <v>870.69533387000001</v>
      </c>
      <c r="SL699" s="4">
        <v>891.25211758</v>
      </c>
      <c r="SM699" s="3">
        <v>1674.50577957</v>
      </c>
      <c r="SN699" s="3">
        <v>3095.1564379699998</v>
      </c>
      <c r="SO699" s="3">
        <v>1009.26581483</v>
      </c>
      <c r="SP699" s="3">
        <v>2144.81886846</v>
      </c>
      <c r="SQ699" s="4">
        <v>3024.9540553699999</v>
      </c>
      <c r="SR699" s="3">
        <v>1343.98851328</v>
      </c>
      <c r="SS699" s="3">
        <v>3033.5121843799998</v>
      </c>
      <c r="ST699" s="3">
        <v>2748.91043287</v>
      </c>
      <c r="SU699" s="3">
        <v>2703.4944995699998</v>
      </c>
      <c r="SV699" s="4">
        <v>2182.3421600199999</v>
      </c>
      <c r="SW699" s="3">
        <v>996.77254960999994</v>
      </c>
      <c r="SX699" s="3">
        <v>1363.6648157</v>
      </c>
      <c r="SY699" s="3">
        <v>2678.6950015000002</v>
      </c>
      <c r="SZ699" s="3">
        <v>957.28572884999994</v>
      </c>
      <c r="TA699" s="4">
        <v>2199.5075062699998</v>
      </c>
      <c r="TB699" s="3">
        <v>1410.76279759</v>
      </c>
      <c r="TC699" s="3">
        <v>1553.4007665700001</v>
      </c>
      <c r="TD699" s="3">
        <v>787.46841470000004</v>
      </c>
      <c r="TE699" s="3">
        <v>1420.5170638500001</v>
      </c>
      <c r="TF699" s="4">
        <v>2680.51064464</v>
      </c>
      <c r="TG699" s="3">
        <v>399.02393016000002</v>
      </c>
      <c r="TH699" s="3">
        <v>2927.73823339</v>
      </c>
      <c r="TI699" s="3">
        <v>1451.0884678499999</v>
      </c>
      <c r="TJ699" s="3">
        <v>648.21815495999999</v>
      </c>
      <c r="TK699" s="4">
        <v>1411.88809866</v>
      </c>
      <c r="TL699" s="3">
        <v>1446.19145088</v>
      </c>
      <c r="TM699" s="3">
        <v>1165.4241736399999</v>
      </c>
      <c r="TN699" s="3">
        <v>1552.5644025500001</v>
      </c>
      <c r="TO699" s="3">
        <v>1226.68504194</v>
      </c>
      <c r="TP699" s="4">
        <v>1186.94967318</v>
      </c>
      <c r="TQ699" s="3">
        <v>3010.1909255400001</v>
      </c>
      <c r="TR699" s="3">
        <v>1744.3664086700001</v>
      </c>
      <c r="TS699" s="3">
        <v>254.50072460000001</v>
      </c>
      <c r="TT699" s="3">
        <v>2297.1135486100002</v>
      </c>
      <c r="TU699" s="4">
        <v>493.46906331000002</v>
      </c>
      <c r="TV699" s="3">
        <v>3523.6705883300001</v>
      </c>
      <c r="TW699" s="3">
        <v>2315.22027041</v>
      </c>
      <c r="TX699" s="3">
        <v>1172.13496964</v>
      </c>
      <c r="TY699" s="3">
        <v>1782.8963196300001</v>
      </c>
      <c r="TZ699" s="4">
        <v>1169.4835838500001</v>
      </c>
      <c r="UA699" s="3">
        <v>928.98481083000001</v>
      </c>
      <c r="UB699" s="3">
        <v>970.57993999999997</v>
      </c>
      <c r="UC699" s="3">
        <v>3402.7128400199999</v>
      </c>
      <c r="UD699" s="3">
        <v>1410.4253936800001</v>
      </c>
      <c r="UE699" s="4">
        <v>150.12050651999999</v>
      </c>
      <c r="UF699" s="3">
        <v>813.79896844999996</v>
      </c>
      <c r="UG699" s="3">
        <v>2621.94900762</v>
      </c>
      <c r="UH699" s="3">
        <v>1317.9922565899999</v>
      </c>
      <c r="UI699" s="3">
        <v>2961.3152040800001</v>
      </c>
      <c r="UJ699" s="4">
        <v>1259.0615257899999</v>
      </c>
      <c r="UK699" s="3">
        <v>3015.7012347</v>
      </c>
      <c r="UL699" s="3">
        <v>2297.7013646300002</v>
      </c>
      <c r="UM699" s="3">
        <v>1177.09288087</v>
      </c>
      <c r="UN699" s="3">
        <v>637.83754773999999</v>
      </c>
      <c r="UO699" s="4">
        <v>639.82841722000001</v>
      </c>
      <c r="UP699" s="3">
        <v>1421.1862793400001</v>
      </c>
      <c r="UQ699" s="3">
        <v>271.86863747000001</v>
      </c>
      <c r="UR699" s="3">
        <v>275.57759499999997</v>
      </c>
      <c r="US699" s="3">
        <v>264.34260403000002</v>
      </c>
      <c r="UT699" s="4">
        <v>1133.13095337</v>
      </c>
      <c r="UU699" s="3">
        <v>1265.6144938100001</v>
      </c>
      <c r="UV699" s="3">
        <v>1524.4219338800001</v>
      </c>
      <c r="UW699" s="3">
        <v>1315.6739251199999</v>
      </c>
      <c r="UX699" s="3">
        <v>1232.07356258</v>
      </c>
      <c r="UY699" s="4">
        <v>2665.5151224299998</v>
      </c>
      <c r="UZ699" s="3">
        <v>3031.8009314000001</v>
      </c>
      <c r="VA699" s="3">
        <v>1473.63425693</v>
      </c>
      <c r="VB699" s="3">
        <v>1718.05449602</v>
      </c>
      <c r="VC699" s="3">
        <v>1746.11867207</v>
      </c>
      <c r="VD699" s="4">
        <v>1745.1984230999999</v>
      </c>
      <c r="VE699" s="3">
        <v>2240.7521827599999</v>
      </c>
      <c r="VF699" s="3">
        <v>257.54605896999999</v>
      </c>
      <c r="VG699" s="3">
        <v>1241.8806452900001</v>
      </c>
      <c r="VH699" s="3">
        <v>1790.3440604499999</v>
      </c>
      <c r="VI699" s="4">
        <v>2687.7396632199998</v>
      </c>
      <c r="VJ699" s="3">
        <v>3192.7382468800001</v>
      </c>
      <c r="VK699" s="3">
        <v>1441.6591781</v>
      </c>
      <c r="VL699" s="3">
        <v>490.75181229999998</v>
      </c>
      <c r="VM699" s="3">
        <v>2993.1840286400002</v>
      </c>
      <c r="VN699" s="4">
        <v>836.34040793999998</v>
      </c>
      <c r="VO699" s="3">
        <v>2670.0821919300001</v>
      </c>
      <c r="VP699" s="3">
        <v>2670.5519476499999</v>
      </c>
      <c r="VQ699" s="3">
        <v>488.31852737999998</v>
      </c>
      <c r="VR699" s="3">
        <v>1321.03448411</v>
      </c>
      <c r="VS699" s="4">
        <v>2614.6969983499998</v>
      </c>
      <c r="VT699" s="3">
        <v>1163.6048022800001</v>
      </c>
      <c r="VU699" s="3">
        <v>477.05806023999997</v>
      </c>
      <c r="VV699" s="3">
        <v>1297.61504881</v>
      </c>
      <c r="VW699" s="3">
        <v>1171.5334834800001</v>
      </c>
      <c r="VX699" s="4">
        <v>3037.48398142</v>
      </c>
      <c r="VY699" s="3">
        <v>1125.71303831</v>
      </c>
      <c r="VZ699" s="3">
        <v>705.98071015999994</v>
      </c>
      <c r="WA699" s="3">
        <v>2663.39127977</v>
      </c>
      <c r="WB699" s="3">
        <v>2629.69687015</v>
      </c>
      <c r="WC699" s="4">
        <v>3027.2748723200002</v>
      </c>
      <c r="WD699" s="3">
        <v>3083.4131663399999</v>
      </c>
      <c r="WE699" s="3">
        <v>1295.07364551</v>
      </c>
      <c r="WF699" s="3">
        <v>1419.28861536</v>
      </c>
      <c r="WG699" s="3">
        <v>757.11759704999997</v>
      </c>
      <c r="WH699" s="4">
        <v>2602.48024278</v>
      </c>
      <c r="WI699" s="3">
        <v>1390.5104851799999</v>
      </c>
      <c r="WJ699" s="3">
        <v>1430.91444806</v>
      </c>
      <c r="WK699" s="3">
        <v>1269.0693110100001</v>
      </c>
      <c r="WL699" s="3">
        <v>1125.9274109600001</v>
      </c>
      <c r="WM699" s="4">
        <v>1240.89639521</v>
      </c>
      <c r="WN699" s="3">
        <v>634.44238206</v>
      </c>
      <c r="WO699" s="3">
        <v>1173.3050093500001</v>
      </c>
      <c r="WP699" s="3">
        <v>1150.78283233</v>
      </c>
      <c r="WQ699" s="3">
        <v>1145.5024300699999</v>
      </c>
      <c r="WR699" s="4">
        <v>1135.19452314</v>
      </c>
      <c r="WS699" s="3">
        <v>2699.6643748900001</v>
      </c>
      <c r="WT699" s="3">
        <v>836.42677836999997</v>
      </c>
      <c r="WU699" s="3">
        <v>1402.2649414699999</v>
      </c>
      <c r="WV699" s="3">
        <v>1459.8485421099999</v>
      </c>
      <c r="WW699" s="4">
        <v>1090.35584257</v>
      </c>
      <c r="WX699" s="3">
        <v>827.92022307000002</v>
      </c>
      <c r="WY699" s="3">
        <v>1244.3916014599999</v>
      </c>
      <c r="WZ699" s="3">
        <v>1369.6597934599999</v>
      </c>
      <c r="XA699" s="3">
        <v>1151.6341092299999</v>
      </c>
      <c r="XB699" s="4">
        <v>467.75801545000002</v>
      </c>
      <c r="XC699" s="3">
        <v>1312.5832307400001</v>
      </c>
      <c r="XD699" s="3">
        <v>1588.2179917799999</v>
      </c>
      <c r="XE699" s="3">
        <v>2594.4341226500001</v>
      </c>
      <c r="XF699" s="3">
        <v>1010.10652844</v>
      </c>
      <c r="XG699" s="4">
        <v>265.61206293999999</v>
      </c>
      <c r="XH699" s="3">
        <v>1279.5754349700001</v>
      </c>
      <c r="XI699" s="3">
        <v>75.282703720000001</v>
      </c>
      <c r="XJ699" s="3">
        <v>1217.02273844</v>
      </c>
      <c r="XK699" s="3">
        <v>1201.11255959</v>
      </c>
      <c r="XL699" s="4">
        <v>2676.1212869599999</v>
      </c>
      <c r="XM699" s="3">
        <v>1207.40455221</v>
      </c>
      <c r="XN699" s="3">
        <v>3087.51482971</v>
      </c>
      <c r="XO699" s="3">
        <v>1351.5213817900001</v>
      </c>
      <c r="XP699" s="3">
        <v>1196.9021564699999</v>
      </c>
      <c r="XQ699" s="4">
        <v>1253.0006828099999</v>
      </c>
      <c r="XR699" s="3">
        <v>1267.3524657</v>
      </c>
      <c r="XS699" s="3">
        <v>3055.13772449</v>
      </c>
      <c r="XT699" s="3">
        <v>116.44784485</v>
      </c>
      <c r="XU699" s="3">
        <v>2643.0482473400002</v>
      </c>
      <c r="XV699" s="4">
        <v>1549.9589981399999</v>
      </c>
      <c r="XW699" s="3">
        <v>2705.80972419</v>
      </c>
      <c r="XX699" s="3">
        <v>1323.17199691</v>
      </c>
      <c r="XY699" s="3">
        <v>1504.3025946499999</v>
      </c>
      <c r="XZ699" s="3">
        <v>3539.21850847</v>
      </c>
      <c r="YA699" s="4">
        <v>1688.8513487600001</v>
      </c>
      <c r="YB699" s="3">
        <v>2644.9278915899999</v>
      </c>
      <c r="YC699" s="3">
        <v>2675.8491269000001</v>
      </c>
      <c r="YD699" s="3">
        <v>2632.03135724</v>
      </c>
      <c r="YE699" s="3">
        <v>1256.73076692</v>
      </c>
      <c r="YF699" s="4">
        <v>103.30959756999999</v>
      </c>
      <c r="YG699" s="3">
        <v>1534.3874659400001</v>
      </c>
      <c r="YH699" s="3">
        <v>1503.4799007700001</v>
      </c>
      <c r="YI699" s="3">
        <v>961.02078391999999</v>
      </c>
      <c r="YJ699" s="3">
        <v>2751.1119467799999</v>
      </c>
      <c r="YK699" s="4">
        <v>1186.37428456</v>
      </c>
      <c r="YL699" s="3">
        <v>1294.08504584</v>
      </c>
      <c r="YM699" s="3">
        <v>152.33941879</v>
      </c>
      <c r="YN699" s="3">
        <v>213.30016538000001</v>
      </c>
      <c r="YO699" s="3">
        <v>183.79689640999999</v>
      </c>
      <c r="YP699" s="4">
        <v>2561.20884738</v>
      </c>
      <c r="YQ699" s="3">
        <v>19.44701689</v>
      </c>
      <c r="YR699" s="3">
        <v>2573.1658702899999</v>
      </c>
      <c r="YS699" s="3">
        <v>2746.6163348300001</v>
      </c>
      <c r="YT699" s="3">
        <v>3042.6121480299998</v>
      </c>
      <c r="YU699" s="4">
        <v>2594.4378508700001</v>
      </c>
      <c r="YV699" s="3">
        <v>2678.75341028</v>
      </c>
      <c r="YW699" s="3">
        <v>1164.01801333</v>
      </c>
      <c r="YX699" s="3">
        <v>2138.3156100400001</v>
      </c>
      <c r="YY699" s="3">
        <v>1391.3586552300001</v>
      </c>
      <c r="YZ699" s="4">
        <v>1179.4950972900001</v>
      </c>
      <c r="ZA699" s="3">
        <v>1435.4746824900001</v>
      </c>
      <c r="ZB699" s="3">
        <v>2677.6119535900002</v>
      </c>
      <c r="ZC699" s="3">
        <v>3289.2146385599999</v>
      </c>
      <c r="ZD699" s="3">
        <v>1155.81282248</v>
      </c>
      <c r="ZE699" s="4">
        <v>1164.44365178</v>
      </c>
      <c r="ZF699" s="3">
        <v>1371.1585379000001</v>
      </c>
      <c r="ZG699" s="3">
        <v>1425.68934773</v>
      </c>
      <c r="ZI699" s="3">
        <v>1457.3257799099999</v>
      </c>
      <c r="ZJ699" s="4">
        <v>255.74222186</v>
      </c>
      <c r="ZK699" s="3">
        <v>444.28762781</v>
      </c>
      <c r="ZL699" s="3">
        <v>2319.5555688999998</v>
      </c>
      <c r="ZM699" s="3">
        <v>1277.5516328799999</v>
      </c>
      <c r="ZN699" s="3">
        <v>2623.6049586700001</v>
      </c>
      <c r="ZO699" s="4">
        <v>1140.0474228400001</v>
      </c>
      <c r="ZP699" s="3">
        <v>3098.4490775999998</v>
      </c>
      <c r="ZQ699" s="3">
        <v>1371.7016152799999</v>
      </c>
      <c r="ZR699" s="3">
        <v>1780.02248338</v>
      </c>
      <c r="ZS699" s="3">
        <v>1062.0878571600001</v>
      </c>
      <c r="ZT699" s="4">
        <v>2305.6604929599998</v>
      </c>
      <c r="ZU699" s="3">
        <v>2670.38293501</v>
      </c>
      <c r="ZV699" s="3">
        <v>102.16689814</v>
      </c>
      <c r="ZX699" s="3">
        <v>1121.4423623</v>
      </c>
      <c r="ZY699" s="4">
        <v>3042.5674093900002</v>
      </c>
      <c r="ZZ699" s="3">
        <v>1149.36486599</v>
      </c>
      <c r="AAA699" s="3">
        <v>2662.47475902</v>
      </c>
      <c r="AAB699" s="3">
        <v>1142.93120101</v>
      </c>
      <c r="AAC699" s="3">
        <v>1193.00803068</v>
      </c>
      <c r="AAD699" s="4">
        <v>247.60041075000001</v>
      </c>
      <c r="AAE699" s="3">
        <v>3030.97326656</v>
      </c>
      <c r="AAF699" s="3">
        <v>1728.97258829</v>
      </c>
      <c r="AAG699" s="3">
        <v>2832.1255460100001</v>
      </c>
      <c r="AAH699" s="3">
        <v>93.884036039999998</v>
      </c>
      <c r="AAI699" s="4">
        <v>2648.5790617100001</v>
      </c>
      <c r="AAJ699" s="3">
        <v>257.85053026999998</v>
      </c>
      <c r="AAK699" s="3">
        <v>1392.3888866899999</v>
      </c>
      <c r="AAL699" s="3">
        <v>1067.8690836400001</v>
      </c>
      <c r="AAM699" s="3">
        <v>88.857152740000004</v>
      </c>
      <c r="AAN699" s="4">
        <v>160.16060297999999</v>
      </c>
      <c r="AAO699" s="3">
        <v>179.84933280000001</v>
      </c>
      <c r="AAP699" s="3">
        <v>1296.11071204</v>
      </c>
      <c r="AAQ699" s="3">
        <v>2845.4110579799999</v>
      </c>
      <c r="AAR699" s="3">
        <v>3433.7030473999998</v>
      </c>
      <c r="AAS699" s="4">
        <v>1508.0668541099999</v>
      </c>
      <c r="AAT699" s="3">
        <v>826.21394105000002</v>
      </c>
      <c r="AAU699" s="3">
        <v>823.53024401999994</v>
      </c>
      <c r="AAV699" s="3">
        <v>2595.7607475999998</v>
      </c>
      <c r="AAW699" s="3">
        <v>1359.7303008599999</v>
      </c>
      <c r="AAX699" s="4">
        <v>2626.9174821400002</v>
      </c>
      <c r="AAY699" s="3">
        <v>2037.0012315399999</v>
      </c>
      <c r="AAZ699" s="3">
        <v>1187.06586937</v>
      </c>
      <c r="ABA699" s="3">
        <v>1175.0025921900001</v>
      </c>
      <c r="ABB699" s="3">
        <v>1401.5839199500001</v>
      </c>
      <c r="ABC699" s="4">
        <v>1328.59531427</v>
      </c>
      <c r="ABD699" s="3">
        <v>668.71963673999994</v>
      </c>
      <c r="ABE699" s="3">
        <v>3067.4290444600001</v>
      </c>
      <c r="ABF699" s="3">
        <v>2642.6412499899998</v>
      </c>
      <c r="ABG699" s="3">
        <v>2684.22208765</v>
      </c>
      <c r="ABH699" s="4">
        <v>2536.5808474300002</v>
      </c>
      <c r="ABI699" s="3">
        <v>1073.99268499</v>
      </c>
      <c r="ABJ699" s="3">
        <v>3229.6600522799999</v>
      </c>
      <c r="ABK699" s="3">
        <v>1348.70533295</v>
      </c>
      <c r="ABL699" s="3">
        <v>2614.7852328899999</v>
      </c>
      <c r="ABM699" s="4">
        <v>3493.61616417</v>
      </c>
      <c r="ABN699" s="3">
        <v>2697.1670888600001</v>
      </c>
      <c r="ABO699" s="3">
        <v>3047.53961213</v>
      </c>
      <c r="ABP699" s="3">
        <v>3137.82094491</v>
      </c>
      <c r="ABQ699" s="3">
        <v>3496.04137128</v>
      </c>
      <c r="ABR699" s="4">
        <v>928.81144859999995</v>
      </c>
      <c r="ABS699" s="3">
        <v>1413.9560180200001</v>
      </c>
      <c r="ABT699" s="3">
        <v>2628.5380150999999</v>
      </c>
      <c r="ABU699" s="3">
        <v>1185.9654231</v>
      </c>
      <c r="ABV699" s="3">
        <v>3293.41075017</v>
      </c>
      <c r="ABW699" s="4">
        <v>817.21028975000002</v>
      </c>
      <c r="ABX699" s="3">
        <v>3066.94064764</v>
      </c>
      <c r="ABY699" s="3">
        <v>1178.57360558</v>
      </c>
      <c r="ABZ699" s="3">
        <v>1884.4182357100001</v>
      </c>
      <c r="ACA699" s="3">
        <v>2625.9674074099999</v>
      </c>
      <c r="ACB699" s="4">
        <v>30.752222669999998</v>
      </c>
      <c r="ACC699" s="3">
        <v>766.32692181999994</v>
      </c>
      <c r="ACD699" s="3">
        <v>1317.7548932499999</v>
      </c>
      <c r="ACE699" s="3">
        <v>1656.70477181</v>
      </c>
      <c r="ACF699" s="3">
        <v>1367.3613458299999</v>
      </c>
      <c r="ACG699" s="4">
        <v>568.87790513999994</v>
      </c>
      <c r="ACH699" s="3">
        <v>1386.5915045900001</v>
      </c>
      <c r="ACI699" s="3">
        <v>3086.7002136400001</v>
      </c>
      <c r="ACJ699" s="3">
        <v>939.53691617000004</v>
      </c>
      <c r="ACK699" s="3">
        <v>702.26429618999998</v>
      </c>
      <c r="ACL699" s="4">
        <v>1266.07741446</v>
      </c>
      <c r="ACM699" s="3">
        <v>2668.8649280999998</v>
      </c>
      <c r="ACN699" s="3">
        <v>3083.4510699100001</v>
      </c>
      <c r="ACO699" s="3">
        <v>1358.7441866700001</v>
      </c>
      <c r="ACP699" s="3">
        <v>494.11342400000001</v>
      </c>
      <c r="ACQ699" s="4">
        <v>1733.8435077199999</v>
      </c>
      <c r="ACR699" s="3">
        <v>1365.3710977200001</v>
      </c>
      <c r="ACS699" s="3">
        <v>2657.7666385299999</v>
      </c>
      <c r="ACT699" s="3">
        <v>1172.67121195</v>
      </c>
      <c r="ACU699" s="3">
        <v>1355.66591969</v>
      </c>
      <c r="ACV699" s="4">
        <v>3068.7401351600001</v>
      </c>
      <c r="ACW699" s="3">
        <v>1415.3224106499999</v>
      </c>
      <c r="ACX699" s="3">
        <v>1186.1742034199999</v>
      </c>
      <c r="ACY699" s="3">
        <v>1358.82682888</v>
      </c>
      <c r="ACZ699" s="3">
        <v>1785.2569042600001</v>
      </c>
      <c r="ADA699" s="4">
        <v>2400.7636569400001</v>
      </c>
      <c r="ADB699" s="3">
        <v>1538.2735139199999</v>
      </c>
      <c r="ADC699" s="3">
        <v>1721.3639126400001</v>
      </c>
      <c r="ADD699" s="3">
        <v>1192.3984667100001</v>
      </c>
      <c r="ADE699" s="3">
        <v>3478.8263154299998</v>
      </c>
      <c r="ADF699" s="4">
        <v>1542.00111255</v>
      </c>
      <c r="ADG699" s="3">
        <v>2989.1451236399998</v>
      </c>
      <c r="ADH699" s="3">
        <v>2670.3934982999999</v>
      </c>
      <c r="ADI699" s="3">
        <v>3489.0130552099999</v>
      </c>
      <c r="ADJ699" s="3">
        <v>1491.1612405200001</v>
      </c>
      <c r="ADK699" s="4">
        <v>1461.6300099</v>
      </c>
      <c r="ADL699" s="3">
        <v>2624.3878848700001</v>
      </c>
      <c r="ADM699" s="3">
        <v>2663.9921445599998</v>
      </c>
      <c r="ADN699" s="3">
        <v>2601.2480660699998</v>
      </c>
      <c r="ADO699" s="3">
        <v>3067.4762685800001</v>
      </c>
      <c r="ADP699" s="4">
        <v>2611.2639291</v>
      </c>
      <c r="ADQ699" s="3">
        <v>3024.93106468</v>
      </c>
      <c r="ADR699" s="3">
        <v>3045.8842824499998</v>
      </c>
      <c r="ADS699" s="3">
        <v>2890.5243840899998</v>
      </c>
      <c r="ADT699" s="3">
        <v>2636.2765570800002</v>
      </c>
      <c r="ADU699" s="4">
        <v>1413.14761565</v>
      </c>
      <c r="ADV699" s="3">
        <v>3059.3698755599999</v>
      </c>
      <c r="ADW699" s="3">
        <v>3077.2671956700001</v>
      </c>
      <c r="ADX699" s="3">
        <v>3038.2072561</v>
      </c>
      <c r="ADY699" s="3">
        <v>2280.5795142799998</v>
      </c>
      <c r="ADZ699" s="4">
        <v>2659.07524375</v>
      </c>
      <c r="AEA699" s="3">
        <v>487.58096118999998</v>
      </c>
      <c r="AEB699" s="3">
        <v>126.46370788</v>
      </c>
      <c r="AEC699" s="3">
        <v>2681.8441046600001</v>
      </c>
      <c r="AED699" s="3">
        <v>2785.2810830799999</v>
      </c>
      <c r="AEE699" s="4">
        <v>3029.02278613</v>
      </c>
      <c r="AEF699" s="3">
        <v>2717.6387448800001</v>
      </c>
      <c r="AEG699" s="3">
        <v>3028.0366719399999</v>
      </c>
      <c r="AEH699" s="3">
        <v>1867.72761614</v>
      </c>
      <c r="AEI699" s="3">
        <v>2860.3363653800002</v>
      </c>
      <c r="AEJ699" s="4">
        <v>2691.7866460300002</v>
      </c>
      <c r="AEK699" s="3">
        <v>3113.6154765599999</v>
      </c>
      <c r="AEL699" s="3">
        <v>2598.8228589599998</v>
      </c>
      <c r="AEM699" s="3">
        <v>42.634681180000001</v>
      </c>
      <c r="AEN699" s="3">
        <v>352.44852043999998</v>
      </c>
      <c r="AEO699" s="4">
        <v>1291.41439758</v>
      </c>
      <c r="AEP699" s="3">
        <v>1316.45871543</v>
      </c>
      <c r="AEQ699" s="3">
        <v>2306.14454019</v>
      </c>
      <c r="AER699" s="3">
        <v>1177.05622004</v>
      </c>
      <c r="AES699" s="3">
        <v>3496.2557439299999</v>
      </c>
      <c r="AET699" s="4">
        <v>1510.0397038599999</v>
      </c>
      <c r="AEU699" s="3">
        <v>1534.6851021699999</v>
      </c>
      <c r="AEV699" s="3">
        <v>1194.98523002</v>
      </c>
      <c r="AEW699" s="3">
        <v>1372.4466379099999</v>
      </c>
      <c r="AEX699" s="3">
        <v>3507.40871406</v>
      </c>
      <c r="AEY699" s="4">
        <v>934.47399341000005</v>
      </c>
      <c r="AEZ699" s="3">
        <v>927.30773320000003</v>
      </c>
      <c r="AFA699" s="3">
        <v>2725.0771651499999</v>
      </c>
      <c r="AFB699" s="3">
        <v>1772.67043354</v>
      </c>
      <c r="AFC699" s="3">
        <v>1858.58104974</v>
      </c>
      <c r="AFD699" s="4">
        <v>1274.3292080599999</v>
      </c>
      <c r="AFE699" s="3">
        <v>488.69259211999997</v>
      </c>
      <c r="AFF699" s="3">
        <v>717.73578782000004</v>
      </c>
      <c r="AFG699" s="3">
        <v>1409.4324444199999</v>
      </c>
      <c r="AFH699" s="3">
        <v>1280.84800073</v>
      </c>
      <c r="AFI699" s="4">
        <v>2682.8140632300001</v>
      </c>
      <c r="AFJ699" s="3">
        <v>3512.1118635900002</v>
      </c>
      <c r="AFK699" s="3">
        <v>2656.94021643</v>
      </c>
      <c r="AFL699" s="3">
        <v>1423.2834030900001</v>
      </c>
      <c r="AFM699" s="3">
        <v>3062.6239902500001</v>
      </c>
      <c r="AFN699" s="4">
        <v>807.60390955000003</v>
      </c>
      <c r="AFO699" s="3">
        <v>1070.6640058999999</v>
      </c>
      <c r="AFP699" s="3">
        <v>2666.4794886700001</v>
      </c>
      <c r="AFQ699" s="3">
        <v>807.41501306999999</v>
      </c>
      <c r="AFR699" s="3">
        <v>1349.43171448</v>
      </c>
      <c r="AFS699" s="4">
        <v>3134.11136601</v>
      </c>
      <c r="AFT699" s="3">
        <v>3389.78337306</v>
      </c>
      <c r="AFU699" s="3">
        <v>3380.2788975399999</v>
      </c>
      <c r="AFV699" s="3">
        <v>1400.3660347499999</v>
      </c>
      <c r="AFW699" s="3">
        <v>53.263836400000002</v>
      </c>
      <c r="AFX699" s="4">
        <v>2600.1811737799999</v>
      </c>
      <c r="AFY699" s="3">
        <v>1255.1816915100001</v>
      </c>
      <c r="AFZ699" s="3">
        <v>1327.0872492799999</v>
      </c>
      <c r="AGA699" s="3">
        <v>1305.8357739099999</v>
      </c>
      <c r="AGB699" s="3">
        <v>1244.7085001600001</v>
      </c>
      <c r="AGC699" s="4">
        <v>3471.4301483200002</v>
      </c>
      <c r="AGD699" s="3">
        <v>1182.5789566000001</v>
      </c>
      <c r="AGE699" s="3">
        <v>1169.11076185</v>
      </c>
      <c r="AGF699" s="3">
        <v>6.3926545600000004</v>
      </c>
      <c r="AGG699" s="3">
        <v>1195.8066811599999</v>
      </c>
      <c r="AGH699" s="4">
        <v>1148.67514529</v>
      </c>
      <c r="AGI699" s="3">
        <v>1364.3172542</v>
      </c>
      <c r="AGJ699" s="3">
        <v>1341.2370869199999</v>
      </c>
      <c r="AGK699" s="3">
        <v>3021.9534596399999</v>
      </c>
      <c r="AGL699" s="3">
        <v>473.97357956000002</v>
      </c>
      <c r="AGM699" s="4">
        <v>1225.2869594399999</v>
      </c>
      <c r="AGN699" s="3">
        <v>806.46431697000003</v>
      </c>
      <c r="AGO699" s="3">
        <v>1443.01127922</v>
      </c>
      <c r="AGP699" s="3">
        <v>449.48041690000002</v>
      </c>
      <c r="AGQ699" s="3">
        <v>1169.0834215699999</v>
      </c>
      <c r="AGR699" s="4">
        <v>3034.58591174</v>
      </c>
      <c r="AGS699" s="3">
        <v>255.6999687</v>
      </c>
      <c r="AGT699" s="3">
        <v>2594.81688657</v>
      </c>
      <c r="AGU699" s="3">
        <v>2326.3744832799998</v>
      </c>
      <c r="AGV699" s="3">
        <v>1308.1758533300001</v>
      </c>
      <c r="AGW699" s="4">
        <v>3509.42257423</v>
      </c>
      <c r="AGX699" s="3">
        <v>243.90823021</v>
      </c>
      <c r="AGY699" s="3">
        <v>249.43158814</v>
      </c>
      <c r="AGZ699" s="3">
        <v>267.35189894000001</v>
      </c>
      <c r="AHA699" s="3">
        <v>18.679003569999999</v>
      </c>
      <c r="AHB699" s="4">
        <v>1378.29124413</v>
      </c>
      <c r="AHC699" s="3">
        <v>1331.6673675500001</v>
      </c>
      <c r="AHD699" s="3">
        <v>2665.38898432</v>
      </c>
      <c r="AHE699" s="3">
        <v>2623.0065793600002</v>
      </c>
      <c r="AHF699" s="3">
        <v>2299.97309335</v>
      </c>
      <c r="AHG699" s="4">
        <v>2299.8606253799999</v>
      </c>
      <c r="AHH699" s="3">
        <v>1317.89221602</v>
      </c>
      <c r="AHI699" s="3">
        <v>1063.44492924</v>
      </c>
      <c r="AHJ699" s="3">
        <v>1463.06351049</v>
      </c>
      <c r="AHK699" s="3">
        <v>1164.59464469</v>
      </c>
      <c r="AHL699" s="4">
        <v>276.23127624</v>
      </c>
      <c r="AHM699" s="3">
        <v>105.53037395</v>
      </c>
      <c r="AHN699" s="3">
        <v>1396.1531461500001</v>
      </c>
      <c r="AHO699" s="3">
        <v>2159.4428114100001</v>
      </c>
      <c r="AHP699" s="3">
        <v>2721.0003565799998</v>
      </c>
      <c r="AHQ699" s="4">
        <v>3442.4929474199998</v>
      </c>
      <c r="AHR699" s="3">
        <v>1250.24739234</v>
      </c>
      <c r="AHS699" s="3">
        <v>144.12987835000001</v>
      </c>
      <c r="AHT699" s="3">
        <v>1283.1470697300001</v>
      </c>
      <c r="AHU699" s="3">
        <v>1113.6957425099999</v>
      </c>
      <c r="AHV699" s="4">
        <v>1499.1812631099999</v>
      </c>
      <c r="AHW699" s="3">
        <v>2693.9297511599998</v>
      </c>
      <c r="AHX699" s="3">
        <v>23.095701529999999</v>
      </c>
      <c r="AHY699" s="3">
        <v>971.02235543999996</v>
      </c>
      <c r="AHZ699" s="3">
        <v>3010.8800248699999</v>
      </c>
      <c r="AIA699" s="4">
        <v>1097.7836995499999</v>
      </c>
      <c r="AIB699" s="3">
        <v>1363.6927773499999</v>
      </c>
      <c r="AIC699" s="3">
        <v>1308.5200923100001</v>
      </c>
      <c r="AID699" s="3">
        <v>2191.4023559900002</v>
      </c>
      <c r="AIE699" s="3">
        <v>2858.6139277399998</v>
      </c>
      <c r="AIF699" s="4">
        <v>1281.2326287599999</v>
      </c>
      <c r="AIG699" s="3">
        <v>2980.3322329299999</v>
      </c>
      <c r="AIH699" s="3">
        <v>590.27105286999995</v>
      </c>
      <c r="AII699" s="3">
        <v>2677.7797234899999</v>
      </c>
      <c r="AIJ699" s="3">
        <v>2887.3970288800001</v>
      </c>
      <c r="AIK699" s="4">
        <v>1030.7273132600001</v>
      </c>
      <c r="AIL699" s="3">
        <v>1151.52785496</v>
      </c>
      <c r="AIM699" s="3">
        <v>3046.4683702500001</v>
      </c>
      <c r="AIN699" s="3">
        <v>1150.0477516200001</v>
      </c>
      <c r="AIO699" s="3">
        <v>2645.3516659299999</v>
      </c>
      <c r="AIP699" s="4">
        <v>1329.86353044</v>
      </c>
      <c r="AIQ699" s="3">
        <v>3086.0856787100001</v>
      </c>
      <c r="AIR699" s="3">
        <v>252.65152748</v>
      </c>
      <c r="AIS699" s="3">
        <v>2721.4334514699999</v>
      </c>
      <c r="AIT699" s="3">
        <v>3068.9302743799999</v>
      </c>
      <c r="AIU699" s="4">
        <v>3438.4472073500001</v>
      </c>
      <c r="AIV699" s="3">
        <v>2757.57108793</v>
      </c>
      <c r="AIW699" s="3">
        <v>1550.5586201900001</v>
      </c>
      <c r="AIX699" s="3">
        <v>2664.6843507399999</v>
      </c>
      <c r="AIY699" s="3">
        <v>1068.0791067</v>
      </c>
      <c r="AIZ699" s="4">
        <v>845.09986083000001</v>
      </c>
      <c r="AJA699" s="3">
        <v>2873.5597403500001</v>
      </c>
      <c r="AJB699" s="3">
        <v>2642.7872719400002</v>
      </c>
      <c r="AJC699" s="3">
        <v>1283.0022905200001</v>
      </c>
      <c r="AJD699" s="3">
        <v>1169.15301501</v>
      </c>
      <c r="AJE699" s="4">
        <v>907.87562919000004</v>
      </c>
      <c r="AJF699" s="3">
        <v>3048.7115159499999</v>
      </c>
      <c r="AJG699" s="3">
        <v>1402.78875638</v>
      </c>
      <c r="AJH699" s="3">
        <v>387.20795823999998</v>
      </c>
      <c r="AJI699" s="3">
        <v>1358.8367708000001</v>
      </c>
      <c r="AJJ699" s="4">
        <v>1366.07759541</v>
      </c>
      <c r="AJK699" s="3">
        <v>1159.6162282499999</v>
      </c>
      <c r="AJL699" s="3">
        <v>920.61495692999995</v>
      </c>
      <c r="AJM699" s="3">
        <v>1250.9973859300001</v>
      </c>
      <c r="AJN699" s="3">
        <v>1387.4639080699999</v>
      </c>
      <c r="AJO699" s="4">
        <v>1550.6928361099999</v>
      </c>
      <c r="AJP699" s="3">
        <v>3010.66378811</v>
      </c>
      <c r="AJQ699" s="3">
        <v>1300.60321714</v>
      </c>
      <c r="AJR699" s="3">
        <v>1460.7426935399999</v>
      </c>
      <c r="AJS699" s="3">
        <v>1472.2442522399999</v>
      </c>
      <c r="AJT699" s="4">
        <v>1171.10660229</v>
      </c>
      <c r="AJU699" s="3">
        <v>230.63514563999999</v>
      </c>
      <c r="AJV699" s="3">
        <v>1306.7137697200001</v>
      </c>
      <c r="AJW699" s="3">
        <v>1466.4624043900001</v>
      </c>
      <c r="AJX699" s="3">
        <v>1358.17749723</v>
      </c>
      <c r="AJY699" s="4">
        <v>1735.9748068199999</v>
      </c>
      <c r="AJZ699" s="3">
        <v>2660.7690983699999</v>
      </c>
      <c r="AKA699" s="3">
        <v>1582.37773515</v>
      </c>
      <c r="AKB699" s="3">
        <v>562.13541926999994</v>
      </c>
      <c r="AKC699" s="3">
        <v>1277.5118652000001</v>
      </c>
      <c r="AKD699" s="4">
        <v>1239.2795904699999</v>
      </c>
      <c r="AKE699" s="3">
        <v>2660.8424200300001</v>
      </c>
      <c r="AKF699" s="3">
        <v>1134.9615093899999</v>
      </c>
      <c r="AKG699" s="3">
        <v>783.90237227</v>
      </c>
      <c r="AKH699" s="3">
        <v>1151.7018385599999</v>
      </c>
      <c r="AKI699" s="4">
        <v>1153.2186027299999</v>
      </c>
      <c r="AKJ699" s="3">
        <v>222.31500134000001</v>
      </c>
      <c r="AKK699" s="3">
        <v>3069.6746756399998</v>
      </c>
      <c r="AKL699" s="3">
        <v>2670.6811926099999</v>
      </c>
      <c r="AKM699" s="3">
        <v>1339.1380990600001</v>
      </c>
      <c r="AKN699" s="4">
        <v>2159.2433516400001</v>
      </c>
      <c r="AKO699" s="3">
        <v>2686.8908717999998</v>
      </c>
      <c r="AKP699" s="3">
        <v>239.11933162</v>
      </c>
      <c r="AKQ699" s="3">
        <v>1404.0091270600001</v>
      </c>
      <c r="AKR699" s="3">
        <v>1289.2427094300001</v>
      </c>
      <c r="AKS699" s="4">
        <v>930.87501837000002</v>
      </c>
      <c r="AKT699" s="3">
        <v>1180.9174132200001</v>
      </c>
      <c r="AKU699" s="3">
        <v>2665.39892624</v>
      </c>
      <c r="AKV699" s="3">
        <v>1454.9049223899999</v>
      </c>
      <c r="AKW699" s="3">
        <v>1329.7193726</v>
      </c>
      <c r="AKX699" s="4">
        <v>751.41777004000005</v>
      </c>
      <c r="AKY699" s="3">
        <v>1034.1088087999999</v>
      </c>
      <c r="AKZ699" s="3">
        <v>685.39472206000005</v>
      </c>
      <c r="ALA699" s="3">
        <v>700.46170182000003</v>
      </c>
      <c r="ALB699" s="3">
        <v>1703.6213136599999</v>
      </c>
      <c r="ALC699" s="4">
        <v>3087.3756428299998</v>
      </c>
      <c r="ALD699" s="3">
        <v>1370.3246593599999</v>
      </c>
      <c r="ALE699" s="3">
        <v>1175.3536662399999</v>
      </c>
      <c r="ALF699" s="3">
        <v>1366.8611429800001</v>
      </c>
      <c r="ALG699" s="3">
        <v>3361.1928966199998</v>
      </c>
      <c r="ALH699" s="4">
        <v>1166.76384736</v>
      </c>
      <c r="ALI699" s="3">
        <v>2665.0932121999999</v>
      </c>
      <c r="ALJ699" s="3">
        <v>1224.4655083</v>
      </c>
      <c r="ALK699" s="3">
        <v>3109.8878779299998</v>
      </c>
      <c r="ALL699" s="3">
        <v>2609.61791997</v>
      </c>
      <c r="ALM699" s="4">
        <v>2431.3195266900002</v>
      </c>
    </row>
    <row r="700" spans="1:1001" x14ac:dyDescent="0.45">
      <c r="A700" s="1" t="s">
        <v>699</v>
      </c>
      <c r="B700" s="3">
        <v>1778.95310561</v>
      </c>
      <c r="C700" s="3">
        <v>2697.0018044399999</v>
      </c>
      <c r="D700" s="3">
        <v>565.8257357</v>
      </c>
      <c r="E700" s="3">
        <v>1049.5492319299999</v>
      </c>
      <c r="F700" s="4">
        <v>3455.5876988</v>
      </c>
      <c r="G700" s="3">
        <v>184.50712232000001</v>
      </c>
      <c r="H700" s="3">
        <v>985.8532146</v>
      </c>
      <c r="I700" s="3">
        <v>3417.5294076700002</v>
      </c>
      <c r="J700" s="3">
        <v>2278.24813404</v>
      </c>
      <c r="K700" s="4">
        <v>208.26334016000001</v>
      </c>
      <c r="L700" s="3">
        <v>1610.3841237900001</v>
      </c>
      <c r="M700" s="3">
        <v>2714.19697645</v>
      </c>
      <c r="N700" s="3">
        <v>3075.9324929099998</v>
      </c>
      <c r="O700" s="3">
        <v>1838.40143762</v>
      </c>
      <c r="P700" s="4">
        <v>3091.5518705999998</v>
      </c>
      <c r="Q700" s="3">
        <v>1246.28305174</v>
      </c>
      <c r="R700" s="3">
        <v>1601.78871258</v>
      </c>
      <c r="S700" s="3">
        <v>73.839261210000004</v>
      </c>
      <c r="T700" s="3">
        <v>3361.1686631900002</v>
      </c>
      <c r="U700" s="4">
        <v>902.23731781000004</v>
      </c>
      <c r="V700" s="3">
        <v>2075.6342899199999</v>
      </c>
      <c r="W700" s="3">
        <v>1248.7784736599999</v>
      </c>
      <c r="X700" s="3">
        <v>452.21630900999997</v>
      </c>
      <c r="Y700" s="3">
        <v>3069.0272080999998</v>
      </c>
      <c r="Z700" s="4">
        <v>4605.6969660499999</v>
      </c>
      <c r="AA700" s="3">
        <v>824.35604475000002</v>
      </c>
      <c r="AB700" s="3">
        <v>1219.3025449700001</v>
      </c>
      <c r="AC700" s="3">
        <v>704.12281385999995</v>
      </c>
      <c r="AD700" s="3">
        <v>3483.0932632200002</v>
      </c>
      <c r="AE700" s="4">
        <v>3440.3622696900002</v>
      </c>
      <c r="AF700" s="3">
        <v>522.97481775999995</v>
      </c>
      <c r="AG700" s="3">
        <v>1048.59107939</v>
      </c>
      <c r="AH700" s="3">
        <v>3053.16487474</v>
      </c>
      <c r="AI700" s="3">
        <v>1365.48977939</v>
      </c>
      <c r="AJ700" s="4">
        <v>1253.9780978199999</v>
      </c>
      <c r="AK700" s="3">
        <v>3074.4331271000001</v>
      </c>
      <c r="AL700" s="3">
        <v>3478.57652469</v>
      </c>
      <c r="AM700" s="3">
        <v>1619.06341995</v>
      </c>
      <c r="AN700" s="3">
        <v>206.13266243000001</v>
      </c>
      <c r="AO700" s="4">
        <v>937.45159845000001</v>
      </c>
      <c r="AP700" s="3">
        <v>1883.4047812399999</v>
      </c>
      <c r="AQ700" s="3">
        <v>740.01003820999995</v>
      </c>
      <c r="AR700" s="3">
        <v>193.06773681000001</v>
      </c>
      <c r="AS700" s="3">
        <v>48.878206939999998</v>
      </c>
      <c r="AT700" s="4">
        <v>1829.6581403499999</v>
      </c>
      <c r="AU700" s="3">
        <v>834.90317913000001</v>
      </c>
      <c r="AV700" s="3">
        <v>913.01187360999995</v>
      </c>
      <c r="AW700" s="3">
        <v>3032.73857873</v>
      </c>
      <c r="AX700" s="3">
        <v>1021.2153813</v>
      </c>
      <c r="AY700" s="4">
        <v>1884.68666755</v>
      </c>
      <c r="AZ700" s="3">
        <v>936.90727832999994</v>
      </c>
      <c r="BA700" s="3">
        <v>1786.2834075000001</v>
      </c>
      <c r="BB700" s="3">
        <v>2723.6480141500001</v>
      </c>
      <c r="BC700" s="3">
        <v>3065.72586929</v>
      </c>
      <c r="BD700" s="4">
        <v>3199.13462966</v>
      </c>
      <c r="BE700" s="3">
        <v>3064.95288501</v>
      </c>
      <c r="BF700" s="3">
        <v>157.97524469000001</v>
      </c>
      <c r="BG700" s="3">
        <v>325.72961043999999</v>
      </c>
      <c r="BH700" s="3">
        <v>1140.7924454700001</v>
      </c>
      <c r="BI700" s="4">
        <v>1748.23754377</v>
      </c>
      <c r="BJ700" s="3">
        <v>768.90001499000005</v>
      </c>
      <c r="BK700" s="3">
        <v>26.991691429999999</v>
      </c>
      <c r="BL700" s="3">
        <v>53.244573930000001</v>
      </c>
      <c r="BM700" s="3">
        <v>1853.94252269</v>
      </c>
      <c r="BN700" s="4">
        <v>1756.20040032</v>
      </c>
      <c r="BO700" s="3">
        <v>741.11794092000002</v>
      </c>
      <c r="BP700" s="3">
        <v>3358.2699721399999</v>
      </c>
      <c r="BQ700" s="3">
        <v>1615.1245555200001</v>
      </c>
      <c r="BR700" s="3">
        <v>140.53276742</v>
      </c>
      <c r="BS700" s="4">
        <v>3027.5725085499998</v>
      </c>
      <c r="BT700" s="3">
        <v>1348.1939454400001</v>
      </c>
      <c r="BU700" s="3">
        <v>3079.6998592199998</v>
      </c>
      <c r="BV700" s="3">
        <v>3115.8455734899999</v>
      </c>
      <c r="BW700" s="3">
        <v>3280.15506396</v>
      </c>
      <c r="BX700" s="4">
        <v>80.636427639999994</v>
      </c>
      <c r="BY700" s="3">
        <v>3463.0783141500001</v>
      </c>
      <c r="BZ700" s="3">
        <v>907.99866044999999</v>
      </c>
      <c r="CA700" s="3">
        <v>196.55424388</v>
      </c>
      <c r="CB700" s="3">
        <v>66.684185659999997</v>
      </c>
      <c r="CC700" s="4">
        <v>2214.6005835699998</v>
      </c>
      <c r="CD700" s="3">
        <v>1431.4792733899999</v>
      </c>
      <c r="CE700" s="3">
        <v>170.01988076999999</v>
      </c>
      <c r="CF700" s="3">
        <v>1141.6648489500001</v>
      </c>
      <c r="CG700" s="3">
        <v>1802.62419576</v>
      </c>
      <c r="CH700" s="4">
        <v>1371.8445303799999</v>
      </c>
      <c r="CI700" s="3">
        <v>46.643139050000002</v>
      </c>
      <c r="CJ700" s="3">
        <v>1378.39625566</v>
      </c>
      <c r="CK700" s="3">
        <v>933.97627604000002</v>
      </c>
      <c r="CL700" s="3">
        <v>1027.57075366</v>
      </c>
      <c r="CM700" s="4">
        <v>1328.74754992</v>
      </c>
      <c r="CN700" s="3">
        <v>1211.8852512799999</v>
      </c>
      <c r="CO700" s="3">
        <v>2922.8915473900001</v>
      </c>
      <c r="CP700" s="3">
        <v>923.93742232</v>
      </c>
      <c r="CQ700" s="3">
        <v>1218.4804724600001</v>
      </c>
      <c r="CR700" s="4">
        <v>39.959683329999997</v>
      </c>
      <c r="CS700" s="3">
        <v>1495.2734671799999</v>
      </c>
      <c r="CT700" s="3">
        <v>289.65721782999998</v>
      </c>
      <c r="CU700" s="3">
        <v>1898.15548367</v>
      </c>
      <c r="CV700" s="3">
        <v>184.40024668000001</v>
      </c>
      <c r="CW700" s="4">
        <v>882.75550420000002</v>
      </c>
      <c r="CX700" s="3">
        <v>1195.2294284300001</v>
      </c>
      <c r="CY700" s="3">
        <v>1137.99379499</v>
      </c>
      <c r="CZ700" s="3">
        <v>1103.4605358700001</v>
      </c>
      <c r="DA700" s="3">
        <v>92.416360100000006</v>
      </c>
      <c r="DB700" s="4">
        <v>3431.34308414</v>
      </c>
      <c r="DC700" s="3">
        <v>59.15069578</v>
      </c>
      <c r="DD700" s="3">
        <v>103.21204247999999</v>
      </c>
      <c r="DE700" s="3">
        <v>143.99566243000001</v>
      </c>
      <c r="DF700" s="3">
        <v>275.46264155</v>
      </c>
      <c r="DG700" s="4">
        <v>1524.0702384599999</v>
      </c>
      <c r="DH700" s="3">
        <v>911.01230495000004</v>
      </c>
      <c r="DI700" s="3">
        <v>285.33496810999998</v>
      </c>
      <c r="DJ700" s="3">
        <v>38.602611250000002</v>
      </c>
      <c r="DK700" s="3">
        <v>1379.2699018799999</v>
      </c>
      <c r="DL700" s="4">
        <v>1887.1640697400001</v>
      </c>
      <c r="DM700" s="3">
        <v>2178.3740911999998</v>
      </c>
      <c r="DN700" s="3">
        <v>73.88275711</v>
      </c>
      <c r="DO700" s="3">
        <v>1768.3009597</v>
      </c>
      <c r="DP700" s="3">
        <v>2744.4235201000001</v>
      </c>
      <c r="DQ700" s="4">
        <v>3071.0621948500002</v>
      </c>
      <c r="DR700" s="3">
        <v>442.90321545</v>
      </c>
      <c r="DS700" s="3">
        <v>3108.4077745899999</v>
      </c>
      <c r="DT700" s="3">
        <v>3039.5052980300002</v>
      </c>
      <c r="DU700" s="3">
        <v>485.35583522000002</v>
      </c>
      <c r="DV700" s="4">
        <v>1375.3030758</v>
      </c>
      <c r="DW700" s="3">
        <v>62.182360009999996</v>
      </c>
      <c r="DX700" s="3">
        <v>2947.15107493</v>
      </c>
      <c r="DY700" s="3">
        <v>3144.4944587099999</v>
      </c>
      <c r="DZ700" s="3">
        <v>290.77381972000001</v>
      </c>
      <c r="EA700" s="4">
        <v>62.367528270000001</v>
      </c>
      <c r="EB700" s="3">
        <v>72.637531629999998</v>
      </c>
      <c r="EC700" s="3">
        <v>700.73137640000004</v>
      </c>
      <c r="ED700" s="3">
        <v>577.19742807</v>
      </c>
      <c r="EE700" s="3">
        <v>1204.8414009600001</v>
      </c>
      <c r="EF700" s="4">
        <v>3042.7215091500002</v>
      </c>
      <c r="EG700" s="3">
        <v>854.14949350999996</v>
      </c>
      <c r="EH700" s="3">
        <v>3482.77947137</v>
      </c>
      <c r="EI700" s="3">
        <v>1237.0644064200001</v>
      </c>
      <c r="EJ700" s="3">
        <v>1599.92770943</v>
      </c>
      <c r="EK700" s="4">
        <v>3094.32131669</v>
      </c>
      <c r="EL700" s="3">
        <v>2869.6792847000002</v>
      </c>
      <c r="EM700" s="3">
        <v>520.75652686000001</v>
      </c>
      <c r="EN700" s="3">
        <v>2663.40370717</v>
      </c>
      <c r="EO700" s="3">
        <v>2603.4533081999998</v>
      </c>
      <c r="EP700" s="4">
        <v>1973.9501962700001</v>
      </c>
      <c r="EQ700" s="3">
        <v>1917.46144957</v>
      </c>
      <c r="ER700" s="3">
        <v>3444.0003910400001</v>
      </c>
      <c r="ES700" s="3">
        <v>2600.0711912900001</v>
      </c>
      <c r="ET700" s="3">
        <v>2970.5872872199998</v>
      </c>
      <c r="EU700" s="4">
        <v>1611.65793229</v>
      </c>
      <c r="EV700" s="3">
        <v>1774.25803389</v>
      </c>
      <c r="EW700" s="3">
        <v>1142.64226396</v>
      </c>
      <c r="EX700" s="3">
        <v>1932.41285451</v>
      </c>
      <c r="EY700" s="3">
        <v>226.53161815999999</v>
      </c>
      <c r="EZ700" s="4">
        <v>3392.1657056399999</v>
      </c>
      <c r="FA700" s="3">
        <v>3082.4612274999999</v>
      </c>
      <c r="FB700" s="3">
        <v>951.08942720999994</v>
      </c>
      <c r="FC700" s="3">
        <v>2691.5250492599998</v>
      </c>
      <c r="FD700" s="3">
        <v>466.50036256999999</v>
      </c>
      <c r="FE700" s="4">
        <v>753.04513807000001</v>
      </c>
      <c r="FF700" s="3">
        <v>540.35764351</v>
      </c>
      <c r="FG700" s="3">
        <v>668.42324325000004</v>
      </c>
      <c r="FH700" s="3">
        <v>323.90526812000002</v>
      </c>
      <c r="FI700" s="3">
        <v>900.11347515</v>
      </c>
      <c r="FJ700" s="4">
        <v>450.51002698999997</v>
      </c>
      <c r="FK700" s="3">
        <v>56.975279409999999</v>
      </c>
      <c r="FL700" s="3">
        <v>330.25442678000002</v>
      </c>
      <c r="FM700" s="3">
        <v>1152.4748228399999</v>
      </c>
      <c r="FN700" s="3">
        <v>1841.7363304099999</v>
      </c>
      <c r="FO700" s="4">
        <v>901.40033242000004</v>
      </c>
      <c r="FP700" s="3">
        <v>3031.6480743799998</v>
      </c>
      <c r="FQ700" s="3">
        <v>191.74173322999999</v>
      </c>
      <c r="FR700" s="3">
        <v>3047.0462443500001</v>
      </c>
      <c r="FS700" s="3">
        <v>3053.1592824099998</v>
      </c>
      <c r="FT700" s="4">
        <v>3005.1329737400001</v>
      </c>
      <c r="FU700" s="3">
        <v>905.56972512000004</v>
      </c>
      <c r="FV700" s="3">
        <v>640.48334120000004</v>
      </c>
      <c r="FW700" s="3">
        <v>3483.8389072199998</v>
      </c>
      <c r="FX700" s="3">
        <v>114.09782351</v>
      </c>
      <c r="FY700" s="4">
        <v>3022.5785578599998</v>
      </c>
      <c r="FZ700" s="3">
        <v>944.16550129999996</v>
      </c>
      <c r="GA700" s="3">
        <v>1118.3131429800001</v>
      </c>
      <c r="GB700" s="3">
        <v>531.16695984</v>
      </c>
      <c r="GC700" s="3">
        <v>51.015098369999997</v>
      </c>
      <c r="GD700" s="4">
        <v>728.432051</v>
      </c>
      <c r="GE700" s="3">
        <v>3313.3561058</v>
      </c>
      <c r="GF700" s="3">
        <v>1214.6031236599999</v>
      </c>
      <c r="GG700" s="3">
        <v>2722.16045437</v>
      </c>
      <c r="GH700" s="3">
        <v>1773.6633827999999</v>
      </c>
      <c r="GI700" s="4">
        <v>1148.25199232</v>
      </c>
      <c r="GJ700" s="3">
        <v>1923.43778623</v>
      </c>
      <c r="GK700" s="3">
        <v>3026.2117082499999</v>
      </c>
      <c r="GL700" s="3">
        <v>679.29473277</v>
      </c>
      <c r="GM700" s="3">
        <v>1238.0921524</v>
      </c>
      <c r="GN700" s="4">
        <v>176.60764551</v>
      </c>
      <c r="GO700" s="3">
        <v>699.57500683000001</v>
      </c>
      <c r="GP700" s="3">
        <v>1019.15926797</v>
      </c>
      <c r="GQ700" s="3">
        <v>902.00741090999998</v>
      </c>
      <c r="GR700" s="3">
        <v>1876.6424115299999</v>
      </c>
      <c r="GS700" s="4">
        <v>3087.32344775</v>
      </c>
      <c r="GT700" s="3">
        <v>3458.2148511599999</v>
      </c>
      <c r="GU700" s="3">
        <v>677.54371211</v>
      </c>
      <c r="GV700" s="3">
        <v>79.712450450000006</v>
      </c>
      <c r="GW700" s="3">
        <v>1786.07400581</v>
      </c>
      <c r="GX700" s="4">
        <v>1295.47442916</v>
      </c>
      <c r="GY700" s="3">
        <v>1386.05650502</v>
      </c>
      <c r="GZ700" s="3">
        <v>1254.09180853</v>
      </c>
      <c r="HA700" s="3">
        <v>1217.85288876</v>
      </c>
      <c r="HB700" s="3">
        <v>3048.0460286799998</v>
      </c>
      <c r="HC700" s="4">
        <v>59.953505819999997</v>
      </c>
      <c r="HD700" s="3">
        <v>2032.7759155399999</v>
      </c>
      <c r="HE700" s="3">
        <v>3428.4711120000002</v>
      </c>
      <c r="HF700" s="3">
        <v>3100.7083789200001</v>
      </c>
      <c r="HG700" s="3">
        <v>1343.2963070999999</v>
      </c>
      <c r="HH700" s="4">
        <v>1241.98689956</v>
      </c>
      <c r="HI700" s="3">
        <v>3061.6602453800001</v>
      </c>
      <c r="HJ700" s="3">
        <v>245.43928589000001</v>
      </c>
      <c r="HK700" s="3">
        <v>3435.5708856199999</v>
      </c>
      <c r="HL700" s="3">
        <v>559.81149546999995</v>
      </c>
      <c r="HM700" s="4">
        <v>3086.7660788600001</v>
      </c>
      <c r="HN700" s="3">
        <v>1835.98244421</v>
      </c>
      <c r="HO700" s="3">
        <v>70.910744399999999</v>
      </c>
      <c r="HP700" s="3">
        <v>227.83276694</v>
      </c>
      <c r="HQ700" s="3">
        <v>1588.39135401</v>
      </c>
      <c r="HR700" s="4">
        <v>3476.2718633600002</v>
      </c>
      <c r="HS700" s="3">
        <v>99.319159429999999</v>
      </c>
      <c r="HT700" s="3">
        <v>1047.36200953</v>
      </c>
      <c r="HU700" s="3">
        <v>1228.2136121399999</v>
      </c>
      <c r="HV700" s="3">
        <v>3484.3254399299999</v>
      </c>
      <c r="HW700" s="4">
        <v>744.13531364000005</v>
      </c>
      <c r="HX700" s="3">
        <v>992.83368517999997</v>
      </c>
      <c r="HY700" s="3">
        <v>1607.0057351</v>
      </c>
      <c r="HZ700" s="3">
        <v>700.16903654999999</v>
      </c>
      <c r="IA700" s="3">
        <v>700.43374016999996</v>
      </c>
      <c r="IB700" s="4">
        <v>997.09504063999998</v>
      </c>
      <c r="IC700" s="3">
        <v>1064.9486446400001</v>
      </c>
      <c r="ID700" s="3">
        <v>2728.1305773300001</v>
      </c>
      <c r="IE700" s="3">
        <v>1212.4867374400001</v>
      </c>
      <c r="IF700" s="3">
        <v>3229.4568642899999</v>
      </c>
      <c r="IG700" s="4">
        <v>1200.4862186299999</v>
      </c>
      <c r="IH700" s="3">
        <v>1017.80716685</v>
      </c>
      <c r="II700" s="3">
        <v>1622.3647587600001</v>
      </c>
      <c r="IJ700" s="3">
        <v>1883.35010068</v>
      </c>
      <c r="IK700" s="3">
        <v>1227.8644022000001</v>
      </c>
      <c r="IL700" s="4">
        <v>921.78064704999997</v>
      </c>
      <c r="IM700" s="3">
        <v>704.70255207000002</v>
      </c>
      <c r="IN700" s="3">
        <v>3053.1617678900002</v>
      </c>
      <c r="IO700" s="3">
        <v>1254.04023482</v>
      </c>
      <c r="IP700" s="3">
        <v>1091.3941518399999</v>
      </c>
      <c r="IQ700" s="4">
        <v>928.20871969999996</v>
      </c>
      <c r="IR700" s="3">
        <v>3077.7810686600001</v>
      </c>
      <c r="IS700" s="3">
        <v>2387.2991904099999</v>
      </c>
      <c r="IT700" s="3">
        <v>3435.4546894300001</v>
      </c>
      <c r="IU700" s="3">
        <v>1120.4338787900001</v>
      </c>
      <c r="IV700" s="4">
        <v>1419.96466592</v>
      </c>
      <c r="IW700" s="3">
        <v>157.78572684</v>
      </c>
      <c r="IX700" s="3">
        <v>906.03885947000003</v>
      </c>
      <c r="IY700" s="3">
        <v>453.89587211999998</v>
      </c>
      <c r="IZ700" s="3">
        <v>1369.29380653</v>
      </c>
      <c r="JA700" s="4">
        <v>7.5223052199999998</v>
      </c>
      <c r="JB700" s="3">
        <v>903.83983104000004</v>
      </c>
      <c r="JC700" s="3">
        <v>73.862251900000004</v>
      </c>
      <c r="JD700" s="3">
        <v>331.80785178000002</v>
      </c>
      <c r="JE700" s="3">
        <v>46.83700649</v>
      </c>
      <c r="JF700" s="4">
        <v>165.32853727</v>
      </c>
      <c r="JH700" s="3">
        <v>1326.2664195100001</v>
      </c>
      <c r="JI700" s="3">
        <v>764.01356131</v>
      </c>
      <c r="JJ700" s="3">
        <v>3076.4339384999998</v>
      </c>
      <c r="JK700" s="4">
        <v>87.741172219999996</v>
      </c>
      <c r="JL700" s="3">
        <v>32.361570970000002</v>
      </c>
      <c r="JM700" s="3">
        <v>1218.78307965</v>
      </c>
      <c r="JN700" s="3">
        <v>244.60913557000001</v>
      </c>
      <c r="JO700" s="3">
        <v>3043.0850105999998</v>
      </c>
      <c r="JP700" s="4">
        <v>1269.1326907499999</v>
      </c>
      <c r="JQ700" s="3">
        <v>1386.1149138000001</v>
      </c>
      <c r="JR700" s="3">
        <v>1379.42772986</v>
      </c>
      <c r="JS700" s="3">
        <v>2190.5983032099998</v>
      </c>
      <c r="JT700" s="3">
        <v>1.8193713600000001</v>
      </c>
      <c r="JU700" s="4">
        <v>1618.2028224999999</v>
      </c>
      <c r="JV700" s="3">
        <v>2988.2758270099998</v>
      </c>
      <c r="JW700" s="3">
        <v>3070.4408248499999</v>
      </c>
      <c r="JX700" s="3">
        <v>2276.1211845299999</v>
      </c>
      <c r="JY700" s="3">
        <v>942.93767418000004</v>
      </c>
      <c r="JZ700" s="4">
        <v>21.948031140000001</v>
      </c>
      <c r="KA700" s="3">
        <v>3457.2629123199999</v>
      </c>
      <c r="KB700" s="3">
        <v>789.90915605999999</v>
      </c>
      <c r="KC700" s="3">
        <v>171.34091339</v>
      </c>
      <c r="KD700" s="3">
        <v>55.861162999999998</v>
      </c>
      <c r="KE700" s="4">
        <v>926.78391828999997</v>
      </c>
      <c r="KF700" s="3">
        <v>560.39744738000002</v>
      </c>
      <c r="KG700" s="3">
        <v>2292.6713744799999</v>
      </c>
      <c r="KH700" s="3">
        <v>3034.0297855899998</v>
      </c>
      <c r="KI700" s="3">
        <v>1651.9724178900001</v>
      </c>
      <c r="KJ700" s="4">
        <v>2999.4020782299999</v>
      </c>
      <c r="KK700" s="3">
        <v>434.46936044</v>
      </c>
      <c r="KL700" s="3">
        <v>3035.0531819799999</v>
      </c>
      <c r="KM700" s="3">
        <v>519.87604556999997</v>
      </c>
      <c r="KN700" s="3">
        <v>3389.54911657</v>
      </c>
      <c r="KO700" s="4">
        <v>1610.7383046899999</v>
      </c>
      <c r="KP700" s="3">
        <v>915.20903793000002</v>
      </c>
      <c r="KQ700" s="3">
        <v>948.31314605</v>
      </c>
      <c r="KR700" s="3">
        <v>3054.4734799600001</v>
      </c>
      <c r="KS700" s="3">
        <v>292.97968322000003</v>
      </c>
      <c r="KT700" s="4">
        <v>3481.67156866</v>
      </c>
      <c r="KU700" s="3">
        <v>97.555711369999997</v>
      </c>
      <c r="KV700" s="3">
        <v>259.28775908</v>
      </c>
      <c r="KW700" s="3">
        <v>1606.62172844</v>
      </c>
      <c r="KX700" s="3">
        <v>716.01769977000004</v>
      </c>
      <c r="KY700" s="4">
        <v>513.80526067000005</v>
      </c>
      <c r="KZ700" s="3">
        <v>1458.7350470700001</v>
      </c>
      <c r="LA700" s="3">
        <v>3037.65858639</v>
      </c>
      <c r="LB700" s="3">
        <v>841.48410879999994</v>
      </c>
      <c r="LC700" s="3">
        <v>1258.13941271</v>
      </c>
      <c r="LD700" s="4">
        <v>2629.1960459299999</v>
      </c>
      <c r="LE700" s="3">
        <v>37.958871930000001</v>
      </c>
      <c r="LF700" s="3">
        <v>76.381285879999993</v>
      </c>
      <c r="LG700" s="3">
        <v>760.28099171999997</v>
      </c>
      <c r="LH700" s="3">
        <v>3089.0875171799998</v>
      </c>
      <c r="LI700" s="4">
        <v>3462.9235930200002</v>
      </c>
      <c r="LJ700" s="3">
        <v>1133.9704242400001</v>
      </c>
      <c r="LK700" s="3">
        <v>1612.38742067</v>
      </c>
      <c r="LL700" s="3">
        <v>3480.0895606399999</v>
      </c>
      <c r="LM700" s="3">
        <v>3036.8079308599999</v>
      </c>
      <c r="LN700" s="4">
        <v>44.614365999999997</v>
      </c>
      <c r="LO700" s="3">
        <v>57.182816989999999</v>
      </c>
      <c r="LP700" s="3">
        <v>1885.77406505</v>
      </c>
      <c r="LQ700" s="3">
        <v>1223.5322105600001</v>
      </c>
      <c r="LR700" s="3">
        <v>1198.1939847000001</v>
      </c>
      <c r="LS700" s="4">
        <v>1418.88969582</v>
      </c>
      <c r="LT700" s="3">
        <v>740.43754076999994</v>
      </c>
      <c r="LU700" s="3">
        <v>1632.0425965100001</v>
      </c>
      <c r="LV700" s="3">
        <v>3102.4792834199998</v>
      </c>
      <c r="LW700" s="3">
        <v>1258.7993076499999</v>
      </c>
      <c r="LX700" s="4">
        <v>273.09335773999999</v>
      </c>
      <c r="LY700" s="3">
        <v>271.26031624000001</v>
      </c>
      <c r="LZ700" s="3">
        <v>972.46890480000002</v>
      </c>
      <c r="MA700" s="3">
        <v>232.05062649999999</v>
      </c>
      <c r="MB700" s="3">
        <v>3444.6223824099998</v>
      </c>
      <c r="MC700" s="4">
        <v>3310.01251383</v>
      </c>
      <c r="MD700" s="3">
        <v>1607.2580113199999</v>
      </c>
      <c r="ME700" s="3">
        <v>3068.4008671400002</v>
      </c>
      <c r="MF700" s="3">
        <v>972.16443349999997</v>
      </c>
      <c r="MG700" s="3">
        <v>236.73699904</v>
      </c>
      <c r="MH700" s="4">
        <v>1874.9671980099999</v>
      </c>
      <c r="MI700" s="3">
        <v>3084.7230143000002</v>
      </c>
      <c r="MJ700" s="3">
        <v>3091.1343099599999</v>
      </c>
      <c r="MK700" s="3">
        <v>1584.7358343000001</v>
      </c>
      <c r="ML700" s="3">
        <v>868.52240298000004</v>
      </c>
      <c r="MM700" s="4">
        <v>690.20474722999995</v>
      </c>
      <c r="MN700" s="3">
        <v>1760.0441951400001</v>
      </c>
      <c r="MO700" s="3">
        <v>235.35693627000001</v>
      </c>
      <c r="MP700" s="3">
        <v>2697.7567689900002</v>
      </c>
      <c r="MQ700" s="3">
        <v>3396.7756496699999</v>
      </c>
      <c r="MR700" s="4">
        <v>166.56630630999999</v>
      </c>
      <c r="MS700" s="3">
        <v>2718.2072984299998</v>
      </c>
      <c r="MT700" s="3">
        <v>3105.4606166799999</v>
      </c>
      <c r="MU700" s="3">
        <v>3064.3830887200002</v>
      </c>
      <c r="MV700" s="3">
        <v>920.81441670000004</v>
      </c>
      <c r="MW700" s="4">
        <v>2724.3072877200002</v>
      </c>
      <c r="MX700" s="3">
        <v>1687.3861583</v>
      </c>
      <c r="MY700" s="3">
        <v>1492.0622270199999</v>
      </c>
      <c r="MZ700" s="3">
        <v>2121.6896129500001</v>
      </c>
      <c r="NA700" s="3">
        <v>1611.7219333999999</v>
      </c>
      <c r="NB700" s="4">
        <v>832.64139233000003</v>
      </c>
      <c r="NC700" s="3">
        <v>1608.33670964</v>
      </c>
      <c r="ND700" s="3">
        <v>78.920825070000006</v>
      </c>
      <c r="NE700" s="3">
        <v>2433.9765048099998</v>
      </c>
      <c r="NF700" s="3">
        <v>1856.0384036999999</v>
      </c>
      <c r="NG700" s="4">
        <v>1240.2712969900001</v>
      </c>
      <c r="NH700" s="3">
        <v>56.7621495</v>
      </c>
      <c r="NI700" s="3">
        <v>510.75495533999998</v>
      </c>
      <c r="NJ700" s="3">
        <v>449.83149094999999</v>
      </c>
      <c r="NK700" s="3">
        <v>773.51741545999994</v>
      </c>
      <c r="NL700" s="4">
        <v>864.32318452000004</v>
      </c>
      <c r="NM700" s="3">
        <v>3338.5719217699998</v>
      </c>
      <c r="NN700" s="3">
        <v>1446.1634892300001</v>
      </c>
      <c r="NO700" s="3">
        <v>3063.6380660899999</v>
      </c>
      <c r="NP700" s="3">
        <v>129.58360665000001</v>
      </c>
      <c r="NQ700" s="4">
        <v>779.50742226</v>
      </c>
      <c r="NR700" s="3">
        <v>876.31873237000002</v>
      </c>
      <c r="NS700" s="3">
        <v>331.66369393999997</v>
      </c>
      <c r="NT700" s="3">
        <v>3279.2677475999999</v>
      </c>
      <c r="NU700" s="3">
        <v>45.338262049999997</v>
      </c>
      <c r="NV700" s="4">
        <v>2153.9412014300001</v>
      </c>
      <c r="NW700" s="3">
        <v>174.34772282</v>
      </c>
      <c r="NX700" s="3">
        <v>343.60766808</v>
      </c>
      <c r="NY700" s="3">
        <v>159.61938971000001</v>
      </c>
      <c r="NZ700" s="3">
        <v>1378.39501292</v>
      </c>
      <c r="OA700" s="4">
        <v>311.11001707999998</v>
      </c>
      <c r="OB700" s="3">
        <v>3092.0309468700002</v>
      </c>
      <c r="OC700" s="3">
        <v>3444.9784274200001</v>
      </c>
      <c r="OD700" s="3">
        <v>3017.4249150800001</v>
      </c>
      <c r="OE700" s="3">
        <v>69.220618000000002</v>
      </c>
      <c r="OF700" s="4">
        <v>2983.1936417799998</v>
      </c>
      <c r="OG700" s="3">
        <v>943.47640196999998</v>
      </c>
      <c r="OH700" s="3">
        <v>3062.1119813700002</v>
      </c>
      <c r="OI700" s="3">
        <v>1253.81716299</v>
      </c>
      <c r="OJ700" s="3">
        <v>527.83890211999994</v>
      </c>
      <c r="OK700" s="4">
        <v>3023.5261471099998</v>
      </c>
      <c r="OL700" s="3">
        <v>1934.8281196999999</v>
      </c>
      <c r="OM700" s="3">
        <v>3367.1555631400001</v>
      </c>
      <c r="ON700" s="3">
        <v>31.719074389999999</v>
      </c>
      <c r="OO700" s="3">
        <v>933.11878544000001</v>
      </c>
      <c r="OP700" s="4">
        <v>1234.6578404100001</v>
      </c>
      <c r="OQ700" s="3">
        <v>1284.14312584</v>
      </c>
      <c r="OS700" s="3">
        <v>1150.5634887199999</v>
      </c>
      <c r="OT700" s="3">
        <v>1825.3663377600001</v>
      </c>
      <c r="OU700" s="4">
        <v>678.03024482000001</v>
      </c>
      <c r="OV700" s="3">
        <v>589.27002579999998</v>
      </c>
      <c r="OW700" s="3">
        <v>3107.4055047799998</v>
      </c>
      <c r="OX700" s="3">
        <v>3087.0817348199998</v>
      </c>
      <c r="OY700" s="3">
        <v>1066.3995435899999</v>
      </c>
      <c r="OZ700" s="4">
        <v>2649.1476152599998</v>
      </c>
      <c r="PA700" s="3">
        <v>1327.73347408</v>
      </c>
      <c r="PB700" s="3">
        <v>860.42905872999995</v>
      </c>
      <c r="PC700" s="3">
        <v>2954.8921023900002</v>
      </c>
      <c r="PD700" s="3">
        <v>3093.4712825299998</v>
      </c>
      <c r="PE700" s="4">
        <v>1101.82881825</v>
      </c>
      <c r="PF700" s="3">
        <v>326.96489400000002</v>
      </c>
      <c r="PG700" s="3">
        <v>607.59919806000005</v>
      </c>
      <c r="PH700" s="3">
        <v>3084.06187662</v>
      </c>
      <c r="PI700" s="3">
        <v>1604.5854989500001</v>
      </c>
      <c r="PJ700" s="4">
        <v>28.311481310000001</v>
      </c>
      <c r="PK700" s="3">
        <v>1381.89270465</v>
      </c>
      <c r="PL700" s="3">
        <v>1082.9422771</v>
      </c>
      <c r="PM700" s="3">
        <v>66.268489130000006</v>
      </c>
      <c r="PN700" s="3">
        <v>50.350853839999999</v>
      </c>
      <c r="PO700" s="4">
        <v>903.98523162000004</v>
      </c>
      <c r="PP700" s="3">
        <v>570.10821773999999</v>
      </c>
      <c r="PQ700" s="3">
        <v>60.585439110000003</v>
      </c>
      <c r="PR700" s="3">
        <v>1056.72854091</v>
      </c>
      <c r="PS700" s="3">
        <v>968.24048195</v>
      </c>
      <c r="PT700" s="4">
        <v>34.02311435</v>
      </c>
      <c r="PU700" s="3">
        <v>895.49048234999998</v>
      </c>
      <c r="PV700" s="3">
        <v>680.00806552999995</v>
      </c>
      <c r="PW700" s="3">
        <v>908.30623860000003</v>
      </c>
      <c r="PX700" s="3">
        <v>1139.38007146</v>
      </c>
      <c r="PY700" s="4">
        <v>1342.59726585</v>
      </c>
      <c r="PZ700" s="3">
        <v>1168.7528527300001</v>
      </c>
      <c r="QA700" s="3">
        <v>791.83664580000004</v>
      </c>
      <c r="QB700" s="3">
        <v>685.97632438000005</v>
      </c>
      <c r="QC700" s="3">
        <v>1344.7260794700001</v>
      </c>
      <c r="QD700" s="4">
        <v>1348.5425340100001</v>
      </c>
      <c r="QE700" s="3">
        <v>1618.16243345</v>
      </c>
      <c r="QF700" s="3">
        <v>1263.5695651399999</v>
      </c>
      <c r="QG700" s="3">
        <v>1263.5490599300001</v>
      </c>
      <c r="QH700" s="3">
        <v>1816.9952411199999</v>
      </c>
      <c r="QI700" s="4">
        <v>3201.2379671100002</v>
      </c>
      <c r="QJ700" s="3">
        <v>960.34970432</v>
      </c>
      <c r="QK700" s="3">
        <v>3031.1689981099998</v>
      </c>
      <c r="QL700" s="3">
        <v>829.52211493000004</v>
      </c>
      <c r="QM700" s="3">
        <v>748.99877662999995</v>
      </c>
      <c r="QN700" s="4">
        <v>1747.08987338</v>
      </c>
      <c r="QO700" s="3">
        <v>48.323323530000003</v>
      </c>
      <c r="QP700" s="3">
        <v>676.84964181999999</v>
      </c>
      <c r="QQ700" s="3">
        <v>1826.0280968100001</v>
      </c>
      <c r="QR700" s="3">
        <v>3032.8044439499999</v>
      </c>
      <c r="QS700" s="4">
        <v>1062.73967429</v>
      </c>
      <c r="QT700" s="3">
        <v>766.96320470000001</v>
      </c>
      <c r="QU700" s="3">
        <v>818.70592734000002</v>
      </c>
      <c r="QV700" s="3">
        <v>1233.3013897000001</v>
      </c>
      <c r="QW700" s="3">
        <v>3064.7733090800002</v>
      </c>
      <c r="QX700" s="4">
        <v>2995.4246888600001</v>
      </c>
      <c r="QY700" s="3">
        <v>3069.1440256599999</v>
      </c>
      <c r="QZ700" s="3">
        <v>3457.92218589</v>
      </c>
      <c r="RA700" s="3">
        <v>1698.2874735800001</v>
      </c>
      <c r="RB700" s="3">
        <v>853.41006320999998</v>
      </c>
      <c r="RC700" s="4">
        <v>3096.09284256</v>
      </c>
      <c r="RD700" s="3">
        <v>1707.37500983</v>
      </c>
      <c r="RE700" s="3">
        <v>3043.0564275800002</v>
      </c>
      <c r="RF700" s="3">
        <v>3085.64450601</v>
      </c>
      <c r="RG700" s="3">
        <v>2901.3287656500002</v>
      </c>
      <c r="RH700" s="4">
        <v>1097.71162063</v>
      </c>
      <c r="RI700" s="3">
        <v>1356.6551407300001</v>
      </c>
      <c r="RJ700" s="3">
        <v>1888.99959672</v>
      </c>
      <c r="RK700" s="3">
        <v>3084.1743445900001</v>
      </c>
      <c r="RL700" s="3">
        <v>3053.0138818300002</v>
      </c>
      <c r="RM700" s="4">
        <v>35.310592990000004</v>
      </c>
      <c r="RN700" s="3">
        <v>539.17766187999996</v>
      </c>
      <c r="RO700" s="3">
        <v>3158.40320479</v>
      </c>
      <c r="RP700" s="3">
        <v>139.41305868000001</v>
      </c>
      <c r="RQ700" s="3">
        <v>764.90087767</v>
      </c>
      <c r="RR700" s="4">
        <v>2142.6272964700001</v>
      </c>
      <c r="RS700" s="3">
        <v>1123.3592887499999</v>
      </c>
      <c r="RT700" s="3">
        <v>2323.4211116699998</v>
      </c>
      <c r="RU700" s="3">
        <v>2996.3244326200002</v>
      </c>
      <c r="RV700" s="3">
        <v>1222.92016111</v>
      </c>
      <c r="RW700" s="4">
        <v>1383.68722121</v>
      </c>
      <c r="RX700" s="3">
        <v>303.90461055999998</v>
      </c>
      <c r="RY700" s="3">
        <v>845.86352455999997</v>
      </c>
      <c r="RZ700" s="3">
        <v>1784.68089427</v>
      </c>
      <c r="SA700" s="3">
        <v>2270.7829948600001</v>
      </c>
      <c r="SB700" s="4">
        <v>1850.25469174</v>
      </c>
      <c r="SC700" s="3">
        <v>1342.6140428399999</v>
      </c>
      <c r="SD700" s="3">
        <v>256.23434689999999</v>
      </c>
      <c r="SE700" s="3">
        <v>2375.2837587200002</v>
      </c>
      <c r="SF700" s="3">
        <v>1203.4973776500001</v>
      </c>
      <c r="SG700" s="4">
        <v>1359.7066887999999</v>
      </c>
      <c r="SH700" s="3">
        <v>35.236028589999997</v>
      </c>
      <c r="SI700" s="3">
        <v>78.136034760000001</v>
      </c>
      <c r="SJ700" s="3">
        <v>1607.43137355</v>
      </c>
      <c r="SK700" s="3">
        <v>711.40775573999997</v>
      </c>
      <c r="SL700" s="4">
        <v>708.73213652000004</v>
      </c>
      <c r="SM700" s="3">
        <v>1401.89895454</v>
      </c>
      <c r="SN700" s="3">
        <v>2981.9707856199998</v>
      </c>
      <c r="SO700" s="3">
        <v>1272.5384197200001</v>
      </c>
      <c r="SP700" s="3">
        <v>1893.7058531</v>
      </c>
      <c r="SQ700" s="4">
        <v>3427.8248871999999</v>
      </c>
      <c r="SR700" s="3">
        <v>705.96890412999994</v>
      </c>
      <c r="SS700" s="3">
        <v>3436.38239484</v>
      </c>
      <c r="ST700" s="3">
        <v>2272.9186435500001</v>
      </c>
      <c r="SU700" s="3">
        <v>3106.36471003</v>
      </c>
      <c r="SV700" s="4">
        <v>1882.3074418199999</v>
      </c>
      <c r="SW700" s="3">
        <v>1545.2726256000001</v>
      </c>
      <c r="SX700" s="3">
        <v>563.79074894999997</v>
      </c>
      <c r="SY700" s="3">
        <v>3081.5658333299998</v>
      </c>
      <c r="SZ700" s="3">
        <v>970.00393000999998</v>
      </c>
      <c r="TA700" s="4">
        <v>1898.1126091399999</v>
      </c>
      <c r="TB700" s="3">
        <v>293.00764486999998</v>
      </c>
      <c r="TC700" s="3">
        <v>1956.2715983999999</v>
      </c>
      <c r="TD700" s="3">
        <v>386.39209942999997</v>
      </c>
      <c r="TE700" s="3">
        <v>302.76253250000002</v>
      </c>
      <c r="TF700" s="4">
        <v>3083.3814764700001</v>
      </c>
      <c r="TG700" s="3">
        <v>870.77114100999995</v>
      </c>
      <c r="TH700" s="3">
        <v>3330.6084438500002</v>
      </c>
      <c r="TI700" s="3">
        <v>1093.5770246500001</v>
      </c>
      <c r="TJ700" s="3">
        <v>1065.3624770599999</v>
      </c>
      <c r="TK700" s="4">
        <v>294.13356730999999</v>
      </c>
      <c r="TL700" s="3">
        <v>328.43629815999998</v>
      </c>
      <c r="TM700" s="3">
        <v>47.669642289999999</v>
      </c>
      <c r="TN700" s="3">
        <v>1457.4544034999999</v>
      </c>
      <c r="TO700" s="3">
        <v>1629.5552524</v>
      </c>
      <c r="TP700" s="4">
        <v>642.74699210999995</v>
      </c>
      <c r="TQ700" s="3">
        <v>3413.0611359999998</v>
      </c>
      <c r="TR700" s="3">
        <v>1386.85496547</v>
      </c>
      <c r="TS700" s="3">
        <v>1215.7973967999999</v>
      </c>
      <c r="TT700" s="3">
        <v>2699.9843804400002</v>
      </c>
      <c r="TU700" s="4">
        <v>929.62606467000001</v>
      </c>
      <c r="TV700" s="3">
        <v>3060.1764138200001</v>
      </c>
      <c r="TW700" s="3">
        <v>2718.0904808700002</v>
      </c>
      <c r="TX700" s="3">
        <v>54.379816920000003</v>
      </c>
      <c r="TY700" s="3">
        <v>2185.7671514600002</v>
      </c>
      <c r="TZ700" s="4">
        <v>1572.3544156800001</v>
      </c>
      <c r="UA700" s="3">
        <v>211.47147347000001</v>
      </c>
      <c r="UB700" s="3">
        <v>606.40989588000002</v>
      </c>
      <c r="UC700" s="3">
        <v>3421.1954906699998</v>
      </c>
      <c r="UD700" s="3">
        <v>292.67024096</v>
      </c>
      <c r="UE700" s="4">
        <v>1079.87768026</v>
      </c>
      <c r="UF700" s="3">
        <v>1124.2484692200001</v>
      </c>
      <c r="UG700" s="3">
        <v>3024.8192180800002</v>
      </c>
      <c r="UH700" s="3">
        <v>510.00496175000001</v>
      </c>
      <c r="UI700" s="3">
        <v>3364.1860359100001</v>
      </c>
      <c r="UJ700" s="4">
        <v>141.30637307000001</v>
      </c>
      <c r="UK700" s="3">
        <v>2931.1122724900001</v>
      </c>
      <c r="UL700" s="3">
        <v>2700.5721964600002</v>
      </c>
      <c r="UM700" s="3">
        <v>1579.96309133</v>
      </c>
      <c r="UN700" s="3">
        <v>1822.1849233600001</v>
      </c>
      <c r="UO700" s="4">
        <v>1822.79138048</v>
      </c>
      <c r="UP700" s="3">
        <v>303.43174799000002</v>
      </c>
      <c r="UQ700" s="3">
        <v>1248.29939739</v>
      </c>
      <c r="UR700" s="3">
        <v>1252.00773355</v>
      </c>
      <c r="US700" s="3">
        <v>1236.8463055499999</v>
      </c>
      <c r="UT700" s="4">
        <v>766.07899519</v>
      </c>
      <c r="UU700" s="3">
        <v>147.85996245999999</v>
      </c>
      <c r="UV700" s="3">
        <v>1927.2927657099999</v>
      </c>
      <c r="UW700" s="3">
        <v>1597.28999378</v>
      </c>
      <c r="UX700" s="3">
        <v>114.31840986</v>
      </c>
      <c r="UY700" s="4">
        <v>2275.9683275100001</v>
      </c>
      <c r="UZ700" s="3">
        <v>3434.6717632300001</v>
      </c>
      <c r="VA700" s="3">
        <v>1116.12281373</v>
      </c>
      <c r="VB700" s="3">
        <v>1360.54305282</v>
      </c>
      <c r="VC700" s="3">
        <v>1388.6078502400001</v>
      </c>
      <c r="VD700" s="4">
        <v>1387.6869799000001</v>
      </c>
      <c r="VE700" s="3">
        <v>1883.2413609299999</v>
      </c>
      <c r="VF700" s="3">
        <v>1235.14002353</v>
      </c>
      <c r="VG700" s="3">
        <v>799.71810287999995</v>
      </c>
      <c r="VH700" s="3">
        <v>2193.2142709099999</v>
      </c>
      <c r="VI700" s="4">
        <v>3090.6104950499998</v>
      </c>
      <c r="VJ700" s="3">
        <v>2557.84226472</v>
      </c>
      <c r="VK700" s="3">
        <v>1844.53000993</v>
      </c>
      <c r="VL700" s="3">
        <v>1374.4362646500001</v>
      </c>
      <c r="VM700" s="3">
        <v>3396.0548604700002</v>
      </c>
      <c r="VN700" s="4">
        <v>1444.94311855</v>
      </c>
      <c r="VO700" s="3">
        <v>3072.9530237600002</v>
      </c>
      <c r="VP700" s="3">
        <v>3073.4227794799999</v>
      </c>
      <c r="VQ700" s="3">
        <v>1073.5832021599999</v>
      </c>
      <c r="VR700" s="3">
        <v>1602.6505527700001</v>
      </c>
      <c r="VS700" s="4">
        <v>3017.5678301799999</v>
      </c>
      <c r="VT700" s="3">
        <v>45.849649560000003</v>
      </c>
      <c r="VU700" s="3">
        <v>747.00045071</v>
      </c>
      <c r="VV700" s="3">
        <v>940.10360561000005</v>
      </c>
      <c r="VW700" s="3">
        <v>53.77895213</v>
      </c>
      <c r="VX700" s="4">
        <v>3440.3541918800001</v>
      </c>
      <c r="VY700" s="3">
        <v>815.97624893</v>
      </c>
      <c r="VZ700" s="3">
        <v>986.57338243000004</v>
      </c>
      <c r="WA700" s="3">
        <v>2278.0194698800001</v>
      </c>
      <c r="WB700" s="3">
        <v>3032.56770198</v>
      </c>
      <c r="WC700" s="4">
        <v>2942.6865314800002</v>
      </c>
      <c r="WD700" s="3">
        <v>3486.2839981699999</v>
      </c>
      <c r="WE700" s="3">
        <v>937.56282367999995</v>
      </c>
      <c r="WF700" s="3">
        <v>301.53346263999998</v>
      </c>
      <c r="WG700" s="3">
        <v>943.59881185999996</v>
      </c>
      <c r="WH700" s="4">
        <v>3005.3504532400002</v>
      </c>
      <c r="WI700" s="3">
        <v>272.75595383000001</v>
      </c>
      <c r="WJ700" s="3">
        <v>1833.7852798900001</v>
      </c>
      <c r="WK700" s="3">
        <v>151.31477966</v>
      </c>
      <c r="WL700" s="3">
        <v>8.2648423700000002</v>
      </c>
      <c r="WM700" s="4">
        <v>123.14186386</v>
      </c>
      <c r="WN700" s="3">
        <v>1828.2115909900001</v>
      </c>
      <c r="WO700" s="3">
        <v>55.550477999999998</v>
      </c>
      <c r="WP700" s="3">
        <v>33.02767961</v>
      </c>
      <c r="WQ700" s="3">
        <v>27.747277350000001</v>
      </c>
      <c r="WR700" s="4">
        <v>687.41168907999997</v>
      </c>
      <c r="WS700" s="3">
        <v>3102.5352067200001</v>
      </c>
      <c r="WT700" s="3">
        <v>370.54281484000001</v>
      </c>
      <c r="WU700" s="3">
        <v>284.51041012000002</v>
      </c>
      <c r="WV700" s="3">
        <v>463.30776350999997</v>
      </c>
      <c r="WW700" s="4">
        <v>842.69702303999998</v>
      </c>
      <c r="WX700" s="3">
        <v>328.74698316000001</v>
      </c>
      <c r="WY700" s="3">
        <v>1022.80111754</v>
      </c>
      <c r="WZ700" s="3">
        <v>1607.61219222</v>
      </c>
      <c r="XA700" s="3">
        <v>33.879577879999999</v>
      </c>
      <c r="XB700" s="4">
        <v>704.81067044999998</v>
      </c>
      <c r="XC700" s="3">
        <v>194.82807801999999</v>
      </c>
      <c r="XD700" s="3">
        <v>1230.70716995</v>
      </c>
      <c r="XE700" s="3">
        <v>2997.3043331099998</v>
      </c>
      <c r="XF700" s="3">
        <v>1268.91645399</v>
      </c>
      <c r="XG700" s="4">
        <v>1241.2884796799999</v>
      </c>
      <c r="XH700" s="3">
        <v>1037.11499686</v>
      </c>
      <c r="XI700" s="3">
        <v>1176.4882878599999</v>
      </c>
      <c r="XJ700" s="3">
        <v>1619.8929489</v>
      </c>
      <c r="XK700" s="3">
        <v>83.358028239999996</v>
      </c>
      <c r="XL700" s="4">
        <v>3078.9921187899999</v>
      </c>
      <c r="XM700" s="3">
        <v>89.649399489999993</v>
      </c>
      <c r="XN700" s="3">
        <v>3490.3850401700001</v>
      </c>
      <c r="XO700" s="3">
        <v>713.50177264000001</v>
      </c>
      <c r="XP700" s="3">
        <v>1155.4629911699999</v>
      </c>
      <c r="XQ700" s="4">
        <v>895.48923961000003</v>
      </c>
      <c r="XR700" s="3">
        <v>909.84102250000001</v>
      </c>
      <c r="XS700" s="3">
        <v>3458.0079349500002</v>
      </c>
      <c r="XT700" s="3">
        <v>1002.5991361</v>
      </c>
      <c r="XU700" s="3">
        <v>3045.9184577999999</v>
      </c>
      <c r="XV700" s="4">
        <v>1952.82982997</v>
      </c>
      <c r="XW700" s="3">
        <v>2269.7937738199998</v>
      </c>
      <c r="XX700" s="3">
        <v>1604.7880655700001</v>
      </c>
      <c r="XY700" s="3">
        <v>1366.7169851399999</v>
      </c>
      <c r="XZ700" s="3">
        <v>3454.6295462600001</v>
      </c>
      <c r="YA700" s="4">
        <v>1347.9491256599999</v>
      </c>
      <c r="YB700" s="3">
        <v>3047.7981020500001</v>
      </c>
      <c r="YC700" s="3">
        <v>3078.7193373599998</v>
      </c>
      <c r="YD700" s="3">
        <v>2364.8180238099999</v>
      </c>
      <c r="YE700" s="3">
        <v>899.21932372000003</v>
      </c>
      <c r="YF700" s="4">
        <v>1044.56087357</v>
      </c>
      <c r="YG700" s="3">
        <v>1176.8766441099999</v>
      </c>
      <c r="YH700" s="3">
        <v>1356.46127329</v>
      </c>
      <c r="YI700" s="3">
        <v>962.94143858999996</v>
      </c>
      <c r="YJ700" s="3">
        <v>3153.98277861</v>
      </c>
      <c r="YK700" s="4">
        <v>68.619753209999999</v>
      </c>
      <c r="YL700" s="3">
        <v>936.57360263999999</v>
      </c>
      <c r="YM700" s="3">
        <v>1083.4070618600001</v>
      </c>
      <c r="YN700" s="3">
        <v>1173.9058741399999</v>
      </c>
      <c r="YO700" s="3">
        <v>965.59965944999999</v>
      </c>
      <c r="YP700" s="4">
        <v>2964.0790578400001</v>
      </c>
      <c r="YQ700" s="3">
        <v>1111.04622083</v>
      </c>
      <c r="YR700" s="3">
        <v>2976.0360807500001</v>
      </c>
      <c r="YS700" s="3">
        <v>3149.4871666600002</v>
      </c>
      <c r="YT700" s="3">
        <v>3445.4829798599999</v>
      </c>
      <c r="YU700" s="4">
        <v>2997.3080613299999</v>
      </c>
      <c r="YV700" s="3">
        <v>3081.6236207400002</v>
      </c>
      <c r="YW700" s="3">
        <v>46.262860609999997</v>
      </c>
      <c r="YX700" s="3">
        <v>1919.7095662300001</v>
      </c>
      <c r="YY700" s="3">
        <v>539.54737703000001</v>
      </c>
      <c r="YZ700" s="4">
        <v>61.740565940000003</v>
      </c>
      <c r="ZA700" s="3">
        <v>1838.3455143199999</v>
      </c>
      <c r="ZB700" s="3">
        <v>3080.4827854199998</v>
      </c>
      <c r="ZC700" s="3">
        <v>3204.62567635</v>
      </c>
      <c r="ZD700" s="3">
        <v>38.058291130000001</v>
      </c>
      <c r="ZE700" s="4">
        <v>46.689120430000003</v>
      </c>
      <c r="ZF700" s="3">
        <v>253.40400654999999</v>
      </c>
      <c r="ZG700" s="3">
        <v>307.93481637999997</v>
      </c>
      <c r="ZI700" s="3">
        <v>1860.19661174</v>
      </c>
      <c r="ZJ700" s="4">
        <v>1231.79021786</v>
      </c>
      <c r="ZK700" s="3">
        <v>1222.2919560400001</v>
      </c>
      <c r="ZL700" s="3">
        <v>2722.42577936</v>
      </c>
      <c r="ZM700" s="3">
        <v>1038.65350898</v>
      </c>
      <c r="ZN700" s="3">
        <v>3026.4751691299998</v>
      </c>
      <c r="ZO700" s="4">
        <v>8.58919751</v>
      </c>
      <c r="ZP700" s="3">
        <v>3501.3199094299998</v>
      </c>
      <c r="ZQ700" s="3">
        <v>1774.57244711</v>
      </c>
      <c r="ZR700" s="3">
        <v>2182.89269384</v>
      </c>
      <c r="ZS700" s="3">
        <v>60.820938339999998</v>
      </c>
      <c r="ZT700" s="4">
        <v>2708.53070342</v>
      </c>
      <c r="ZU700" s="3">
        <v>3073.2531454700002</v>
      </c>
      <c r="ZV700" s="3">
        <v>1046.2385725700001</v>
      </c>
      <c r="ZW700" s="3">
        <v>1122.0376347599999</v>
      </c>
      <c r="ZY700" s="4">
        <v>3445.4382412199998</v>
      </c>
      <c r="ZZ700" s="3">
        <v>359.59676092000001</v>
      </c>
      <c r="AAA700" s="3">
        <v>3065.3449694800001</v>
      </c>
      <c r="AAB700" s="3">
        <v>14.595359930000001</v>
      </c>
      <c r="AAC700" s="3">
        <v>1595.87824114</v>
      </c>
      <c r="AAD700" s="4">
        <v>1224.01563642</v>
      </c>
      <c r="AAE700" s="3">
        <v>3433.84409839</v>
      </c>
      <c r="AAF700" s="3">
        <v>1371.4611450899999</v>
      </c>
      <c r="AAG700" s="3">
        <v>2697.9935109600001</v>
      </c>
      <c r="AAH700" s="3">
        <v>1094.99374825</v>
      </c>
      <c r="AAI700" s="4">
        <v>3051.4492721699999</v>
      </c>
      <c r="AAJ700" s="3">
        <v>1216.59212903</v>
      </c>
      <c r="AAK700" s="3">
        <v>726.43123960000003</v>
      </c>
      <c r="AAL700" s="3">
        <v>1764.6000799799999</v>
      </c>
      <c r="AAM700" s="3">
        <v>1190.06335825</v>
      </c>
      <c r="AAN700" s="4">
        <v>1002.63890378</v>
      </c>
      <c r="AAO700" s="3">
        <v>1139.9958491299999</v>
      </c>
      <c r="AAP700" s="3">
        <v>794.25315373000001</v>
      </c>
      <c r="AAQ700" s="3">
        <v>3248.2812684400001</v>
      </c>
      <c r="AAR700" s="3">
        <v>3349.11408519</v>
      </c>
      <c r="AAS700" s="4">
        <v>390.31232275999997</v>
      </c>
      <c r="AAT700" s="3">
        <v>330.89630198999998</v>
      </c>
      <c r="AAU700" s="3">
        <v>334.48906333000002</v>
      </c>
      <c r="AAV700" s="3">
        <v>2998.6315794299999</v>
      </c>
      <c r="AAW700" s="3">
        <v>241.97514813999999</v>
      </c>
      <c r="AAX700" s="4">
        <v>2359.7047700799999</v>
      </c>
      <c r="AAY700" s="3">
        <v>2439.8714420000001</v>
      </c>
      <c r="AAZ700" s="3">
        <v>69.311338019999994</v>
      </c>
      <c r="ABA700" s="3">
        <v>57.247439470000003</v>
      </c>
      <c r="ABB700" s="3">
        <v>283.82876722999998</v>
      </c>
      <c r="ABC700" s="4">
        <v>971.08449243999996</v>
      </c>
      <c r="ABD700" s="3">
        <v>511.04886334999998</v>
      </c>
      <c r="ABE700" s="3">
        <v>3470.2998762900002</v>
      </c>
      <c r="ABF700" s="3">
        <v>3045.5120818199998</v>
      </c>
      <c r="ABG700" s="3">
        <v>3087.0922981099998</v>
      </c>
      <c r="ABH700" s="4">
        <v>1846.7178537</v>
      </c>
      <c r="ABI700" s="3">
        <v>110.57714109</v>
      </c>
      <c r="ABJ700" s="3">
        <v>3065.2213168500002</v>
      </c>
      <c r="ABK700" s="3">
        <v>710.68572380000001</v>
      </c>
      <c r="ABL700" s="3">
        <v>3017.6560647199999</v>
      </c>
      <c r="ABM700" s="4">
        <v>3030.1219896600001</v>
      </c>
      <c r="ABN700" s="3">
        <v>3100.0372993199999</v>
      </c>
      <c r="ABO700" s="3">
        <v>3450.4104439600001</v>
      </c>
      <c r="ABP700" s="3">
        <v>2870.6082328500001</v>
      </c>
      <c r="ABQ700" s="3">
        <v>3032.54719677</v>
      </c>
      <c r="ABR700" s="4">
        <v>223.38251500000001</v>
      </c>
      <c r="ABS700" s="3">
        <v>296.20086529999998</v>
      </c>
      <c r="ABT700" s="3">
        <v>3031.40884693</v>
      </c>
      <c r="ABU700" s="3">
        <v>1588.83625493</v>
      </c>
      <c r="ABV700" s="3">
        <v>3208.8217879600002</v>
      </c>
      <c r="ABW700" s="4">
        <v>306.14402804000002</v>
      </c>
      <c r="ABX700" s="3">
        <v>3469.81147947</v>
      </c>
      <c r="ABY700" s="3">
        <v>60.819074229999998</v>
      </c>
      <c r="ABZ700" s="3">
        <v>2287.28844617</v>
      </c>
      <c r="ACA700" s="3">
        <v>3028.83761787</v>
      </c>
      <c r="ACB700" s="4">
        <v>1106.9035470399999</v>
      </c>
      <c r="ACC700" s="3">
        <v>451.80061247999998</v>
      </c>
      <c r="ACD700" s="3">
        <v>352.47896757000001</v>
      </c>
      <c r="ACE700" s="3">
        <v>1299.19332861</v>
      </c>
      <c r="ACF700" s="3">
        <v>729.34173667999994</v>
      </c>
      <c r="ACG700" s="4">
        <v>679.64207859999999</v>
      </c>
      <c r="ACH700" s="3">
        <v>1029.0800613900001</v>
      </c>
      <c r="ACI700" s="3">
        <v>2980.7615996</v>
      </c>
      <c r="ACJ700" s="3">
        <v>241.82166975000001</v>
      </c>
      <c r="ACK700" s="3">
        <v>428.84099098000002</v>
      </c>
      <c r="ACL700" s="4">
        <v>1365.4910221299999</v>
      </c>
      <c r="ACM700" s="3">
        <v>3071.73513856</v>
      </c>
      <c r="ACN700" s="3">
        <v>3486.3212803699998</v>
      </c>
      <c r="ACO700" s="3">
        <v>720.72457752000003</v>
      </c>
      <c r="ACP700" s="3">
        <v>909.17864208000003</v>
      </c>
      <c r="ACQ700" s="4">
        <v>2136.7143395500002</v>
      </c>
      <c r="ACR700" s="3">
        <v>1768.24130818</v>
      </c>
      <c r="ACS700" s="3">
        <v>3060.6368489900001</v>
      </c>
      <c r="ACT700" s="3">
        <v>1575.54142241</v>
      </c>
      <c r="ACU700" s="3">
        <v>717.64631053999994</v>
      </c>
      <c r="ACV700" s="4">
        <v>3471.6109669900002</v>
      </c>
      <c r="ACW700" s="3">
        <v>796.92318062000004</v>
      </c>
      <c r="ACX700" s="3">
        <v>1144.73565949</v>
      </c>
      <c r="ACY700" s="3">
        <v>720.80721973000004</v>
      </c>
      <c r="ACZ700" s="3">
        <v>1427.74546106</v>
      </c>
      <c r="ADA700" s="4">
        <v>2508.9976117599999</v>
      </c>
      <c r="ADB700" s="3">
        <v>1328.6618008600001</v>
      </c>
      <c r="ADC700" s="3">
        <v>1363.85246944</v>
      </c>
      <c r="ADD700" s="3">
        <v>1150.9599227799999</v>
      </c>
      <c r="ADE700" s="3">
        <v>3394.2373532199999</v>
      </c>
      <c r="ADF700" s="4">
        <v>1511.7826467100001</v>
      </c>
      <c r="ADG700" s="3">
        <v>3392.0159554699999</v>
      </c>
      <c r="ADH700" s="3">
        <v>2277.4819848299999</v>
      </c>
      <c r="ADI700" s="3">
        <v>3025.5182593300001</v>
      </c>
      <c r="ADJ700" s="3">
        <v>1894.03145098</v>
      </c>
      <c r="ADK700" s="4">
        <v>1864.50022036</v>
      </c>
      <c r="ADL700" s="3">
        <v>3027.2587167000002</v>
      </c>
      <c r="ADM700" s="3">
        <v>3066.86235502</v>
      </c>
      <c r="ADN700" s="3">
        <v>3004.1188978999999</v>
      </c>
      <c r="ADO700" s="3">
        <v>3470.3471004100002</v>
      </c>
      <c r="ADP700" s="4">
        <v>3014.1347609300001</v>
      </c>
      <c r="ADQ700" s="3">
        <v>3427.8012751400001</v>
      </c>
      <c r="ADR700" s="3">
        <v>3448.7551142799998</v>
      </c>
      <c r="ADS700" s="3">
        <v>3293.3952159199998</v>
      </c>
      <c r="ADT700" s="3">
        <v>3039.1467675399999</v>
      </c>
      <c r="ADU700" s="4">
        <v>1816.0184474800001</v>
      </c>
      <c r="ADV700" s="3">
        <v>3462.2407073899999</v>
      </c>
      <c r="ADW700" s="3">
        <v>3480.1374061299998</v>
      </c>
      <c r="ADX700" s="3">
        <v>3441.07808793</v>
      </c>
      <c r="ADY700" s="3">
        <v>2683.4503461099998</v>
      </c>
      <c r="ADZ700" s="4">
        <v>2391.8619103199999</v>
      </c>
      <c r="AEA700" s="3">
        <v>907.27041481000003</v>
      </c>
      <c r="AEB700" s="3">
        <v>1026.9972291500001</v>
      </c>
      <c r="AEC700" s="3">
        <v>3084.7149364900001</v>
      </c>
      <c r="AED700" s="3">
        <v>3188.15191491</v>
      </c>
      <c r="AEE700" s="4">
        <v>3431.8929965900002</v>
      </c>
      <c r="AEF700" s="3">
        <v>3120.5089553399998</v>
      </c>
      <c r="AEG700" s="3">
        <v>3430.9075037699999</v>
      </c>
      <c r="AEH700" s="3">
        <v>2270.5984479700001</v>
      </c>
      <c r="AEI700" s="3">
        <v>3263.2071972099998</v>
      </c>
      <c r="AEJ700" s="4">
        <v>3094.6574778600002</v>
      </c>
      <c r="AEK700" s="3">
        <v>3516.48630839</v>
      </c>
      <c r="AEL700" s="3">
        <v>3001.6936907899999</v>
      </c>
      <c r="AEM700" s="3">
        <v>1152.72088536</v>
      </c>
      <c r="AEN700" s="3">
        <v>772.41883329999996</v>
      </c>
      <c r="AEO700" s="4">
        <v>933.90295437999998</v>
      </c>
      <c r="AEP700" s="3">
        <v>198.70418408</v>
      </c>
      <c r="AEQ700" s="3">
        <v>2709.0147506500002</v>
      </c>
      <c r="AER700" s="3">
        <v>112.96133777999999</v>
      </c>
      <c r="AES700" s="3">
        <v>3032.76094805</v>
      </c>
      <c r="AET700" s="4">
        <v>1356.78687117</v>
      </c>
      <c r="AEU700" s="3">
        <v>1177.17428034</v>
      </c>
      <c r="AEV700" s="3">
        <v>77.230698669999995</v>
      </c>
      <c r="AEW700" s="3">
        <v>734.42702875999998</v>
      </c>
      <c r="AEX700" s="3">
        <v>3043.9139181800001</v>
      </c>
      <c r="AEY700" s="4">
        <v>1495.4182463899999</v>
      </c>
      <c r="AEZ700" s="3">
        <v>192.05490370999999</v>
      </c>
      <c r="AFA700" s="3">
        <v>3127.9473756100001</v>
      </c>
      <c r="AFB700" s="3">
        <v>1421.6641128700001</v>
      </c>
      <c r="AFC700" s="3">
        <v>1492.7681033399999</v>
      </c>
      <c r="AFD700" s="4">
        <v>916.81776486000001</v>
      </c>
      <c r="AFE700" s="3">
        <v>925.3379903</v>
      </c>
      <c r="AFF700" s="3">
        <v>974.53061046000005</v>
      </c>
      <c r="AFG700" s="3">
        <v>291.67729170000001</v>
      </c>
      <c r="AFH700" s="3">
        <v>804.47158337999997</v>
      </c>
      <c r="AFI700" s="4">
        <v>3085.6848950600001</v>
      </c>
      <c r="AFJ700" s="3">
        <v>3048.6170677099999</v>
      </c>
      <c r="AFK700" s="3">
        <v>2389.7268829999998</v>
      </c>
      <c r="AFL700" s="3">
        <v>305.52825037000002</v>
      </c>
      <c r="AFM700" s="3">
        <v>3465.4948220800002</v>
      </c>
      <c r="AFN700" s="4">
        <v>356.15809933999998</v>
      </c>
      <c r="AFO700" s="3">
        <v>87.832513609999992</v>
      </c>
      <c r="AFP700" s="3">
        <v>3069.3496991299999</v>
      </c>
      <c r="AFQ700" s="3">
        <v>1161.37097713</v>
      </c>
      <c r="AFR700" s="3">
        <v>711.41210533000003</v>
      </c>
      <c r="AFS700" s="4">
        <v>2866.8980325799998</v>
      </c>
      <c r="AFT700" s="3">
        <v>2754.8873908999999</v>
      </c>
      <c r="AFU700" s="3">
        <v>2745.3829153800002</v>
      </c>
      <c r="AFV700" s="3">
        <v>1803.2362452100001</v>
      </c>
      <c r="AFW700" s="3">
        <v>1070.1675312699999</v>
      </c>
      <c r="AFX700" s="4">
        <v>3003.0520056099999</v>
      </c>
      <c r="AFY700" s="3">
        <v>1362.07286576</v>
      </c>
      <c r="AFZ700" s="3">
        <v>1273.0199814699999</v>
      </c>
      <c r="AGA700" s="3">
        <v>188.08124255999999</v>
      </c>
      <c r="AGB700" s="3">
        <v>1035.0967871</v>
      </c>
      <c r="AGC700" s="4">
        <v>3386.8418074800002</v>
      </c>
      <c r="AGD700" s="3">
        <v>715.45660266000004</v>
      </c>
      <c r="AGE700" s="3">
        <v>1132.6177017499999</v>
      </c>
      <c r="AGF700" s="3">
        <v>1126.5201979399999</v>
      </c>
      <c r="AGG700" s="3">
        <v>78.051528439999998</v>
      </c>
      <c r="AGH700" s="4">
        <v>17.216919959999998</v>
      </c>
      <c r="AGI700" s="3">
        <v>726.29764505000003</v>
      </c>
      <c r="AGJ700" s="3">
        <v>1606.6304276200001</v>
      </c>
      <c r="AGK700" s="3">
        <v>3424.8242914699999</v>
      </c>
      <c r="AGL700" s="3">
        <v>890.22437160000004</v>
      </c>
      <c r="AGM700" s="4">
        <v>107.53242809</v>
      </c>
      <c r="AGN700" s="3">
        <v>354.86813522</v>
      </c>
      <c r="AGO700" s="3">
        <v>1845.88211105</v>
      </c>
      <c r="AGP700" s="3">
        <v>696.27118254000004</v>
      </c>
      <c r="AGQ700" s="3">
        <v>51.328890219999998</v>
      </c>
      <c r="AGR700" s="4">
        <v>3437.4567435700001</v>
      </c>
      <c r="AGS700" s="3">
        <v>1224.6220935399999</v>
      </c>
      <c r="AGT700" s="3">
        <v>2997.6870970300001</v>
      </c>
      <c r="AGU700" s="3">
        <v>2729.24469374</v>
      </c>
      <c r="AGV700" s="3">
        <v>244.73838053</v>
      </c>
      <c r="AGW700" s="4">
        <v>3045.92839972</v>
      </c>
      <c r="AGX700" s="3">
        <v>1031.2679051600001</v>
      </c>
      <c r="AGY700" s="3">
        <v>1222.5032218399999</v>
      </c>
      <c r="AGZ700" s="3">
        <v>1259.4480179300001</v>
      </c>
      <c r="AHA700" s="3">
        <v>1100.66064265</v>
      </c>
      <c r="AHB700" s="4">
        <v>260.53671278000002</v>
      </c>
      <c r="AHC700" s="3">
        <v>693.64775840000004</v>
      </c>
      <c r="AHD700" s="3">
        <v>2280.2284402300002</v>
      </c>
      <c r="AHE700" s="3">
        <v>3025.8774111900002</v>
      </c>
      <c r="AHF700" s="3">
        <v>2702.8433038100002</v>
      </c>
      <c r="AHG700" s="4">
        <v>2702.7314572099999</v>
      </c>
      <c r="AHH700" s="3">
        <v>1720.7624264799999</v>
      </c>
      <c r="AHI700" s="3">
        <v>932.30789759000004</v>
      </c>
      <c r="AHJ700" s="3">
        <v>1865.93434232</v>
      </c>
      <c r="AHK700" s="3">
        <v>46.839491969999997</v>
      </c>
      <c r="AHL700" s="4">
        <v>1268.3280166</v>
      </c>
      <c r="AHM700" s="3">
        <v>1025.8818699999999</v>
      </c>
      <c r="AHN700" s="3">
        <v>1799.0233566100001</v>
      </c>
      <c r="AHO700" s="3">
        <v>1876.81763787</v>
      </c>
      <c r="AHP700" s="3">
        <v>3123.87056704</v>
      </c>
      <c r="AHQ700" s="4">
        <v>3357.90398521</v>
      </c>
      <c r="AHR700" s="3">
        <v>892.73594914</v>
      </c>
      <c r="AHS700" s="3">
        <v>1038.3888053600001</v>
      </c>
      <c r="AHT700" s="3">
        <v>651.93270482000003</v>
      </c>
      <c r="AHU700" s="3">
        <v>57.86570262</v>
      </c>
      <c r="AHV700" s="4">
        <v>1401.8542159000001</v>
      </c>
      <c r="AHW700" s="3">
        <v>3096.8005829899998</v>
      </c>
      <c r="AHX700" s="3">
        <v>1103.9532822799999</v>
      </c>
      <c r="AHY700" s="3">
        <v>156.34414844</v>
      </c>
      <c r="AHZ700" s="3">
        <v>3413.7508567</v>
      </c>
      <c r="AIA700" s="4">
        <v>28.92415213</v>
      </c>
      <c r="AIB700" s="3">
        <v>725.67316819999996</v>
      </c>
      <c r="AIC700" s="3">
        <v>190.76493959000001</v>
      </c>
      <c r="AID700" s="3">
        <v>2594.2731878200002</v>
      </c>
      <c r="AIE700" s="3">
        <v>3261.4841382</v>
      </c>
      <c r="AIF700" s="4">
        <v>1536.81080894</v>
      </c>
      <c r="AIG700" s="3">
        <v>3383.20306476</v>
      </c>
      <c r="AIH700" s="3">
        <v>1198.58606917</v>
      </c>
      <c r="AII700" s="3">
        <v>3080.65055532</v>
      </c>
      <c r="AIJ700" s="3">
        <v>2802.8080666699998</v>
      </c>
      <c r="AIK700" s="4">
        <v>1579.2267678799999</v>
      </c>
      <c r="AIL700" s="3">
        <v>33.773323609999998</v>
      </c>
      <c r="AIM700" s="3">
        <v>3449.3385807099999</v>
      </c>
      <c r="AIN700" s="3">
        <v>32.293220269999999</v>
      </c>
      <c r="AIO700" s="3">
        <v>3048.2224977599999</v>
      </c>
      <c r="AIP700" s="4">
        <v>270.71413201000001</v>
      </c>
      <c r="AIQ700" s="3">
        <v>3488.9565105400002</v>
      </c>
      <c r="AIR700" s="3">
        <v>954.34354189999999</v>
      </c>
      <c r="AIS700" s="3">
        <v>3124.3042833</v>
      </c>
      <c r="AIT700" s="3">
        <v>3471.8004848400001</v>
      </c>
      <c r="AIU700" s="4">
        <v>3353.8588665100001</v>
      </c>
      <c r="AIV700" s="3">
        <v>3160.44191976</v>
      </c>
      <c r="AIW700" s="3">
        <v>1953.4294520200001</v>
      </c>
      <c r="AIX700" s="3">
        <v>3067.5545612000001</v>
      </c>
      <c r="AIY700" s="3">
        <v>86.438159330000005</v>
      </c>
      <c r="AIZ700" s="4">
        <v>330.18545470999999</v>
      </c>
      <c r="AJA700" s="3">
        <v>3276.4305721800001</v>
      </c>
      <c r="AJB700" s="3">
        <v>3045.6581037699998</v>
      </c>
      <c r="AJC700" s="3">
        <v>1685.87250098</v>
      </c>
      <c r="AJD700" s="3">
        <v>51.398483659999997</v>
      </c>
      <c r="AJE700" s="4">
        <v>211.90767521000001</v>
      </c>
      <c r="AJF700" s="3">
        <v>3451.5817264100001</v>
      </c>
      <c r="AJG700" s="3">
        <v>285.03422503000002</v>
      </c>
      <c r="AJH700" s="3">
        <v>905.45415030000004</v>
      </c>
      <c r="AJI700" s="3">
        <v>720.81716165</v>
      </c>
      <c r="AJJ700" s="4">
        <v>248.32306406000001</v>
      </c>
      <c r="AJK700" s="3">
        <v>41.861075530000001</v>
      </c>
      <c r="AJL700" s="3">
        <v>201.94027904000001</v>
      </c>
      <c r="AJM700" s="3">
        <v>133.24223320999999</v>
      </c>
      <c r="AJN700" s="3">
        <v>727.36764418999996</v>
      </c>
      <c r="AJO700" s="4">
        <v>1193.1813929100001</v>
      </c>
      <c r="AJP700" s="3">
        <v>3413.5346199400001</v>
      </c>
      <c r="AJQ700" s="3">
        <v>943.09177393999994</v>
      </c>
      <c r="AJR700" s="3">
        <v>1103.2312503400001</v>
      </c>
      <c r="AJS700" s="3">
        <v>1114.7328090399999</v>
      </c>
      <c r="AJT700" s="4">
        <v>53.35144957</v>
      </c>
      <c r="AJU700" s="3">
        <v>1191.2408544</v>
      </c>
      <c r="AJV700" s="3">
        <v>188.95923837000001</v>
      </c>
      <c r="AJW700" s="3">
        <v>1108.95096119</v>
      </c>
      <c r="AJX700" s="3">
        <v>720.15788808000002</v>
      </c>
      <c r="AJY700" s="4">
        <v>1378.4633636200001</v>
      </c>
      <c r="AJZ700" s="3">
        <v>3063.6399302</v>
      </c>
      <c r="AKA700" s="3">
        <v>1231.37079311</v>
      </c>
      <c r="AKB700" s="3">
        <v>1445.1463065400001</v>
      </c>
      <c r="AKC700" s="3">
        <v>159.75671248</v>
      </c>
      <c r="AKD700" s="4">
        <v>121.52505911999999</v>
      </c>
      <c r="AKE700" s="3">
        <v>2393.6290865999999</v>
      </c>
      <c r="AKF700" s="3">
        <v>852.13128374999997</v>
      </c>
      <c r="AKG700" s="3">
        <v>389.26345020000002</v>
      </c>
      <c r="AKH700" s="3">
        <v>33.947307209999998</v>
      </c>
      <c r="AKI700" s="4">
        <v>35.46407138</v>
      </c>
      <c r="AKJ700" s="3">
        <v>1182.9207101</v>
      </c>
      <c r="AKK700" s="3">
        <v>3472.5448861</v>
      </c>
      <c r="AKL700" s="3">
        <v>2282.0241995299998</v>
      </c>
      <c r="AKM700" s="3">
        <v>701.11848990999999</v>
      </c>
      <c r="AKN700" s="4">
        <v>1880.9273790499999</v>
      </c>
      <c r="AKO700" s="3">
        <v>3089.76108226</v>
      </c>
      <c r="AKP700" s="3">
        <v>1237.0724842300001</v>
      </c>
      <c r="AKQ700" s="3">
        <v>286.25459570999999</v>
      </c>
      <c r="AKR700" s="3">
        <v>931.73188759999994</v>
      </c>
      <c r="AKS700" s="4">
        <v>193.27154616999999</v>
      </c>
      <c r="AKT700" s="3">
        <v>63.16288187</v>
      </c>
      <c r="AKU700" s="3">
        <v>3068.2697580700001</v>
      </c>
      <c r="AKV700" s="3">
        <v>1543.53962467</v>
      </c>
      <c r="AKW700" s="3">
        <v>1732.5902044300001</v>
      </c>
      <c r="AKX700" s="4">
        <v>594.68091575999995</v>
      </c>
      <c r="AKY700" s="3">
        <v>93.92069687</v>
      </c>
      <c r="AKZ700" s="3">
        <v>447.25715503999999</v>
      </c>
      <c r="ALA700" s="3">
        <v>529.80864501999997</v>
      </c>
      <c r="ALB700" s="3">
        <v>1346.11049183</v>
      </c>
      <c r="ALC700" s="4">
        <v>3490.2464746599999</v>
      </c>
      <c r="ALD700" s="3">
        <v>252.56950663999999</v>
      </c>
      <c r="ALE700" s="3">
        <v>1578.2238766999999</v>
      </c>
      <c r="ALF700" s="3">
        <v>836.87478613999997</v>
      </c>
      <c r="ALG700" s="3">
        <v>3276.60393441</v>
      </c>
      <c r="ALH700" s="4">
        <v>49.009316009999999</v>
      </c>
      <c r="ALI700" s="3">
        <v>3067.96404403</v>
      </c>
      <c r="ALJ700" s="3">
        <v>530.52322052</v>
      </c>
      <c r="ALK700" s="3">
        <v>2992.50673534</v>
      </c>
      <c r="ALL700" s="3">
        <v>3012.4887518</v>
      </c>
      <c r="ALM700" s="4">
        <v>2834.1903585199998</v>
      </c>
    </row>
    <row r="701" spans="1:1001" x14ac:dyDescent="0.45">
      <c r="A701" s="2" t="s">
        <v>700</v>
      </c>
      <c r="B701" s="4">
        <v>1674.4051176299999</v>
      </c>
      <c r="C701" s="4">
        <v>750.59134793999999</v>
      </c>
      <c r="D701" s="4">
        <v>2906.0455853200001</v>
      </c>
      <c r="E701" s="4">
        <v>3052.3987255299999</v>
      </c>
      <c r="F701" s="4">
        <v>36.158141669999999</v>
      </c>
      <c r="G701" s="4">
        <v>3380.9686182400001</v>
      </c>
      <c r="H701" s="4">
        <v>2756.5079238600001</v>
      </c>
      <c r="I701" s="4">
        <v>557.75911036000002</v>
      </c>
      <c r="J701" s="4">
        <v>1079.97150713</v>
      </c>
      <c r="K701" s="4">
        <v>3262.4081153900001</v>
      </c>
      <c r="L701" s="4">
        <v>2258.7290382299998</v>
      </c>
      <c r="M701" s="4">
        <v>735.74122631</v>
      </c>
      <c r="N701" s="4">
        <v>363.90969009000003</v>
      </c>
      <c r="O701" s="4">
        <v>2095.1975029999999</v>
      </c>
      <c r="P701" s="4">
        <v>422.90131515000002</v>
      </c>
      <c r="Q701" s="4">
        <v>3261.6954040000001</v>
      </c>
      <c r="R701" s="4">
        <v>1878.51397797</v>
      </c>
      <c r="S701" s="4">
        <v>3395.4595880100001</v>
      </c>
      <c r="T701" s="4">
        <v>622.75379098999997</v>
      </c>
      <c r="U701" s="4">
        <v>2772.9307329600001</v>
      </c>
      <c r="V701" s="4">
        <v>1364.714931</v>
      </c>
      <c r="W701" s="4">
        <v>2289.7080609499999</v>
      </c>
      <c r="X701" s="4">
        <v>3107.4328450600001</v>
      </c>
      <c r="Y701" s="4">
        <v>397.65505204999999</v>
      </c>
      <c r="Z701" s="4">
        <v>3633.6884964199999</v>
      </c>
      <c r="AA701" s="4">
        <v>2868.2345994500001</v>
      </c>
      <c r="AB701" s="4">
        <v>2310.0194035099998</v>
      </c>
      <c r="AC701" s="4">
        <v>2765.86575606</v>
      </c>
      <c r="AD701" s="4">
        <v>78.436777840000005</v>
      </c>
      <c r="AE701" s="4">
        <v>6.1341646399999998</v>
      </c>
      <c r="AF701" s="4">
        <v>3234.09476997</v>
      </c>
      <c r="AG701" s="4">
        <v>3039.97691786</v>
      </c>
      <c r="AH701" s="4">
        <v>419.00035429000002</v>
      </c>
      <c r="AI701" s="4">
        <v>2097.2803352400001</v>
      </c>
      <c r="AJ701" s="4">
        <v>2354.2820740900002</v>
      </c>
      <c r="AK701" s="4">
        <v>366.73816633000001</v>
      </c>
      <c r="AL701" s="4">
        <v>73.920039309999993</v>
      </c>
      <c r="AM701" s="4">
        <v>1837.73781446</v>
      </c>
      <c r="AN701" s="4">
        <v>3257.5632934999999</v>
      </c>
      <c r="AO701" s="4">
        <v>2475.5430509600001</v>
      </c>
      <c r="AP701" s="4">
        <v>1183.3482126599999</v>
      </c>
      <c r="AQ701" s="4">
        <v>2942.1210847799998</v>
      </c>
      <c r="AR701" s="4">
        <v>3271.0532361999999</v>
      </c>
      <c r="AS701" s="4">
        <v>3429.0539570599999</v>
      </c>
      <c r="AT701" s="4">
        <v>2086.4548270999999</v>
      </c>
      <c r="AU701" s="4">
        <v>2818.77789704</v>
      </c>
      <c r="AV701" s="4">
        <v>2749.91953775</v>
      </c>
      <c r="AW701" s="4">
        <v>775.95877818999998</v>
      </c>
      <c r="AX701" s="4">
        <v>2656.7214941900002</v>
      </c>
      <c r="AY701" s="4">
        <v>1198.91788075</v>
      </c>
      <c r="AZ701" s="4">
        <v>2483.2660586900001</v>
      </c>
      <c r="BA701" s="4">
        <v>1762.14069752</v>
      </c>
      <c r="BB701" s="4">
        <v>722.35132418000001</v>
      </c>
      <c r="BC701" s="4">
        <v>374.76191713999998</v>
      </c>
      <c r="BD701" s="4">
        <v>277.48768638000001</v>
      </c>
      <c r="BE701" s="4">
        <v>396.92680640999998</v>
      </c>
      <c r="BF701" s="4">
        <v>3303.2147260299998</v>
      </c>
      <c r="BG701" s="4">
        <v>3680.8082262600001</v>
      </c>
      <c r="BH701" s="4">
        <v>2404.0531897199999</v>
      </c>
      <c r="BI701" s="4">
        <v>2396.5824582099999</v>
      </c>
      <c r="BJ701" s="4">
        <v>2691.17708206</v>
      </c>
      <c r="BK701" s="4">
        <v>3486.51390507</v>
      </c>
      <c r="BL701" s="4">
        <v>3433.4153530899998</v>
      </c>
      <c r="BM701" s="4">
        <v>2110.7392094400002</v>
      </c>
      <c r="BN701" s="4">
        <v>2160.6638034600001</v>
      </c>
      <c r="BO701" s="4">
        <v>2925.5236707099998</v>
      </c>
      <c r="BP701" s="4">
        <v>619.55994919</v>
      </c>
      <c r="BQ701" s="4">
        <v>1835.4343958699999</v>
      </c>
      <c r="BR701" s="4">
        <v>3331.8337854900001</v>
      </c>
      <c r="BS701" s="4">
        <v>798.38091464000001</v>
      </c>
      <c r="BT701" s="4">
        <v>2145.0866789299998</v>
      </c>
      <c r="BU701" s="4">
        <v>384.73304152999998</v>
      </c>
      <c r="BV701" s="4">
        <v>884.78241314000002</v>
      </c>
      <c r="BW701" s="4">
        <v>480.81113504000001</v>
      </c>
      <c r="BX701" s="4">
        <v>3460.8072068000001</v>
      </c>
      <c r="BY701" s="4">
        <v>30.715561839999999</v>
      </c>
      <c r="BZ701" s="4">
        <v>2501.2429141600001</v>
      </c>
      <c r="CA701" s="4">
        <v>3262.92447386</v>
      </c>
      <c r="CB701" s="4">
        <v>3401.4222545299999</v>
      </c>
      <c r="CC701" s="4">
        <v>1235.91176507</v>
      </c>
      <c r="CD701" s="4">
        <v>2551.8006842099999</v>
      </c>
      <c r="CE701" s="4">
        <v>3244.43250266</v>
      </c>
      <c r="CF701" s="4">
        <v>2598.1853333399999</v>
      </c>
      <c r="CG701" s="4">
        <v>1650.2481161400001</v>
      </c>
      <c r="CH701" s="4">
        <v>2069.71698341</v>
      </c>
      <c r="CI701" s="4">
        <v>3417.6443611200002</v>
      </c>
      <c r="CJ701" s="4">
        <v>2086.54865397</v>
      </c>
      <c r="CK701" s="4">
        <v>2823.1374289599999</v>
      </c>
      <c r="CL701" s="4">
        <v>2541.5679630499999</v>
      </c>
      <c r="CM701" s="4">
        <v>1805.56327586</v>
      </c>
      <c r="CN701" s="4">
        <v>3227.29822491</v>
      </c>
      <c r="CO701" s="4">
        <v>616.19088105000003</v>
      </c>
      <c r="CP701" s="4">
        <v>2512.0970053199999</v>
      </c>
      <c r="CQ701" s="4">
        <v>3202.0047376900002</v>
      </c>
      <c r="CR701" s="4">
        <v>3499.48189697</v>
      </c>
      <c r="CS701" s="4">
        <v>2143.6177602500002</v>
      </c>
      <c r="CT701" s="4">
        <v>3644.7358336500001</v>
      </c>
      <c r="CU701" s="4">
        <v>1192.8085709100001</v>
      </c>
      <c r="CV701" s="4">
        <v>3281.37792012</v>
      </c>
      <c r="CW701" s="4">
        <v>2650.9589088100001</v>
      </c>
      <c r="CX701" s="4">
        <v>3210.6417806899999</v>
      </c>
      <c r="CY701" s="4">
        <v>3076.4966968700001</v>
      </c>
      <c r="CZ701" s="4">
        <v>3061.0724293600001</v>
      </c>
      <c r="DA701" s="4">
        <v>3472.5871392600002</v>
      </c>
      <c r="DB701" s="4">
        <v>17.25917312</v>
      </c>
      <c r="DC701" s="4">
        <v>3439.3214749399999</v>
      </c>
      <c r="DD701" s="4">
        <v>3458.29003693</v>
      </c>
      <c r="DE701" s="4">
        <v>3499.0742782500001</v>
      </c>
      <c r="DF701" s="4">
        <v>3630.54125737</v>
      </c>
      <c r="DG701" s="4">
        <v>2172.4710762</v>
      </c>
      <c r="DH701" s="4">
        <v>2758.7454772299998</v>
      </c>
      <c r="DI701" s="4">
        <v>3640.4135839300002</v>
      </c>
      <c r="DJ701" s="4">
        <v>3498.1248248900001</v>
      </c>
      <c r="DK701" s="4">
        <v>2063.2447934900001</v>
      </c>
      <c r="DL701" s="4">
        <v>1191.86968084</v>
      </c>
      <c r="DM701" s="4">
        <v>2008.9072297299999</v>
      </c>
      <c r="DN701" s="4">
        <v>3454.0535362700002</v>
      </c>
      <c r="DO701" s="4">
        <v>2025.0970250800001</v>
      </c>
      <c r="DP701" s="4">
        <v>710.73729750999996</v>
      </c>
      <c r="DQ701" s="4">
        <v>389.81274128000001</v>
      </c>
      <c r="DR701" s="4">
        <v>3098.1203728700002</v>
      </c>
      <c r="DS701" s="4">
        <v>348.69109605</v>
      </c>
      <c r="DT701" s="4">
        <v>788.37250804999996</v>
      </c>
      <c r="DU701" s="4">
        <v>3175.4641608799998</v>
      </c>
      <c r="DV701" s="4">
        <v>2092.5976909199999</v>
      </c>
      <c r="DW701" s="4">
        <v>3442.3581101300001</v>
      </c>
      <c r="DX701" s="4">
        <v>594.59268122000003</v>
      </c>
      <c r="DY701" s="4">
        <v>372.89842850999997</v>
      </c>
      <c r="DZ701" s="4">
        <v>3645.85243554</v>
      </c>
      <c r="EA701" s="4">
        <v>3425.8439596399999</v>
      </c>
      <c r="EB701" s="4">
        <v>3452.8083107900002</v>
      </c>
      <c r="EC701" s="4">
        <v>2781.28753809</v>
      </c>
      <c r="ED701" s="4">
        <v>3142.9068583600001</v>
      </c>
      <c r="EE701" s="4">
        <v>3182.4092133700001</v>
      </c>
      <c r="EF701" s="4">
        <v>461.30633074000002</v>
      </c>
      <c r="EG701" s="4">
        <v>2695.9926995599999</v>
      </c>
      <c r="EH701" s="4">
        <v>78.122985990000004</v>
      </c>
      <c r="EI701" s="4">
        <v>3252.4767586799999</v>
      </c>
      <c r="EJ701" s="4">
        <v>1864.2355167400001</v>
      </c>
      <c r="EK701" s="4">
        <v>379.13449782999999</v>
      </c>
      <c r="EL701" s="4">
        <v>191.29621094000001</v>
      </c>
      <c r="EM701" s="4">
        <v>3224.3150275399998</v>
      </c>
      <c r="EN701" s="4">
        <v>785.71552993</v>
      </c>
      <c r="EO701" s="4">
        <v>845.39625432000003</v>
      </c>
      <c r="EP701" s="4">
        <v>1513.1757582499999</v>
      </c>
      <c r="EQ701" s="4">
        <v>1212.1381488699999</v>
      </c>
      <c r="ER701" s="4">
        <v>37.362356730000002</v>
      </c>
      <c r="ES701" s="4">
        <v>853.19879741</v>
      </c>
      <c r="ET701" s="4">
        <v>479.28132210000001</v>
      </c>
      <c r="EU701" s="4">
        <v>1857.43337935</v>
      </c>
      <c r="EV701" s="4">
        <v>1786.3057768199999</v>
      </c>
      <c r="EW701" s="4">
        <v>2337.9033822599999</v>
      </c>
      <c r="EX701" s="4">
        <v>1197.3799899999999</v>
      </c>
      <c r="EY701" s="4">
        <v>3238.7823852500001</v>
      </c>
      <c r="EZ701" s="4">
        <v>68.606704440000001</v>
      </c>
      <c r="FA701" s="4">
        <v>387.49440980999998</v>
      </c>
      <c r="FB701" s="4">
        <v>2591.1682019300001</v>
      </c>
      <c r="FC701" s="4">
        <v>759.78824530999998</v>
      </c>
      <c r="FD701" s="4">
        <v>3204.0527732099999</v>
      </c>
      <c r="FE701" s="4">
        <v>3037.15279121</v>
      </c>
      <c r="FF701" s="4">
        <v>2929.0878490300001</v>
      </c>
      <c r="FG701" s="4">
        <v>2993.4263629400002</v>
      </c>
      <c r="FH701" s="4">
        <v>3170.7759242299999</v>
      </c>
      <c r="FI701" s="4">
        <v>2745.4879269100002</v>
      </c>
      <c r="FJ701" s="4">
        <v>3105.7271844100001</v>
      </c>
      <c r="FK701" s="4">
        <v>3432.4429090399999</v>
      </c>
      <c r="FL701" s="4">
        <v>3342.6940903499999</v>
      </c>
      <c r="FM701" s="4">
        <v>2550.9301448400001</v>
      </c>
      <c r="FN701" s="4">
        <v>1687.4047994</v>
      </c>
      <c r="FO701" s="4">
        <v>2518.6655075899998</v>
      </c>
      <c r="FP701" s="4">
        <v>150.62816581000001</v>
      </c>
      <c r="FQ701" s="4">
        <v>3462.9583897399998</v>
      </c>
      <c r="FR701" s="4">
        <v>401.59888744</v>
      </c>
      <c r="FS701" s="4">
        <v>398.13847791000001</v>
      </c>
      <c r="FT701" s="4">
        <v>511.01095978000001</v>
      </c>
      <c r="FU701" s="4">
        <v>2503.6612862000002</v>
      </c>
      <c r="FV701" s="4">
        <v>2842.4943472</v>
      </c>
      <c r="FW701" s="4">
        <v>79.182421840000003</v>
      </c>
      <c r="FX701" s="4">
        <v>3469.17643933</v>
      </c>
      <c r="FY701" s="4">
        <v>806.96079159999999</v>
      </c>
      <c r="FZ701" s="4">
        <v>2566.6184945999998</v>
      </c>
      <c r="GA701" s="4">
        <v>3045.5412862100002</v>
      </c>
      <c r="GB701" s="4">
        <v>2884.6835060899998</v>
      </c>
      <c r="GC701" s="4">
        <v>3413.5650670700002</v>
      </c>
      <c r="GD701" s="4">
        <v>2806.8755546900002</v>
      </c>
      <c r="GE701" s="4">
        <v>161.74136826</v>
      </c>
      <c r="GF701" s="4">
        <v>3230.01547592</v>
      </c>
      <c r="GG701" s="4">
        <v>996.40718404999996</v>
      </c>
      <c r="GH701" s="4">
        <v>2030.4600695500001</v>
      </c>
      <c r="GI701" s="4">
        <v>2419.3848730999998</v>
      </c>
      <c r="GJ701" s="4">
        <v>1251.83126447</v>
      </c>
      <c r="GK701" s="4">
        <v>426.98495879000001</v>
      </c>
      <c r="GL701" s="4">
        <v>2970.86566098</v>
      </c>
      <c r="GM701" s="4">
        <v>1912.28357336</v>
      </c>
      <c r="GN701" s="4">
        <v>3294.8560567899999</v>
      </c>
      <c r="GO701" s="4">
        <v>3032.64413049</v>
      </c>
      <c r="GP701" s="4">
        <v>2689.71561982</v>
      </c>
      <c r="GQ701" s="4">
        <v>2791.0337265399999</v>
      </c>
      <c r="GR701" s="4">
        <v>1191.0656280600001</v>
      </c>
      <c r="GS701" s="4">
        <v>378.22356940999998</v>
      </c>
      <c r="GT701" s="4">
        <v>11.927818520000001</v>
      </c>
      <c r="GU701" s="4">
        <v>3181.9015540800001</v>
      </c>
      <c r="GV701" s="4">
        <v>3459.8832296099999</v>
      </c>
      <c r="GW701" s="4">
        <v>2042.8700711900001</v>
      </c>
      <c r="GX701" s="4">
        <v>2228.0339816000001</v>
      </c>
      <c r="GY701" s="4">
        <v>2066.1546692000002</v>
      </c>
      <c r="GZ701" s="4">
        <v>3269.5041607899998</v>
      </c>
      <c r="HA701" s="4">
        <v>3233.2658623900002</v>
      </c>
      <c r="HB701" s="4">
        <v>413.0122116</v>
      </c>
      <c r="HC701" s="4">
        <v>3440.1242849800001</v>
      </c>
      <c r="HD701" s="4">
        <v>1871.55339123</v>
      </c>
      <c r="HE701" s="4">
        <v>558.88565416999995</v>
      </c>
      <c r="HF701" s="4">
        <v>410.21542522999999</v>
      </c>
      <c r="HG701" s="4">
        <v>2144.6579336300001</v>
      </c>
      <c r="HH701" s="4">
        <v>3257.3992518199998</v>
      </c>
      <c r="HI701" s="4">
        <v>376.81243813999998</v>
      </c>
      <c r="HJ701" s="4">
        <v>3600.5179017099999</v>
      </c>
      <c r="HK701" s="4">
        <v>70.519281300000003</v>
      </c>
      <c r="HL701" s="4">
        <v>2903.3687233599999</v>
      </c>
      <c r="HM701" s="4">
        <v>391.79863979999999</v>
      </c>
      <c r="HN701" s="4">
        <v>2092.7791309600002</v>
      </c>
      <c r="HO701" s="4">
        <v>3451.0815235599998</v>
      </c>
      <c r="HP701" s="4">
        <v>3269.6247065699999</v>
      </c>
      <c r="HQ701" s="4">
        <v>1874.16563071</v>
      </c>
      <c r="HR701" s="4">
        <v>46.832656900000003</v>
      </c>
      <c r="HS701" s="4">
        <v>3425.55377985</v>
      </c>
      <c r="HT701" s="4">
        <v>2429.0136226200002</v>
      </c>
      <c r="HU701" s="4">
        <v>3243.62658577</v>
      </c>
      <c r="HV701" s="4">
        <v>61.546698499999998</v>
      </c>
      <c r="HW701" s="4">
        <v>2917.7733226999999</v>
      </c>
      <c r="HX701" s="4">
        <v>3035.55835579</v>
      </c>
      <c r="HY701" s="4">
        <v>1862.69762599</v>
      </c>
      <c r="HZ701" s="4">
        <v>2801.1372027399998</v>
      </c>
      <c r="IA701" s="4">
        <v>2795.6505056400001</v>
      </c>
      <c r="IB701" s="4">
        <v>2585.9350237899998</v>
      </c>
      <c r="IC701" s="4">
        <v>2675.43218763</v>
      </c>
      <c r="ID701" s="4">
        <v>747.09054935999995</v>
      </c>
      <c r="IE701" s="4">
        <v>3227.8990896999999</v>
      </c>
      <c r="IF701" s="4">
        <v>244.69053503999999</v>
      </c>
      <c r="IG701" s="4">
        <v>3215.89857089</v>
      </c>
      <c r="IH701" s="4">
        <v>3034.3715390900002</v>
      </c>
      <c r="II701" s="4">
        <v>1860.04748294</v>
      </c>
      <c r="IJ701" s="4">
        <v>1186.3202253699999</v>
      </c>
      <c r="IK701" s="4">
        <v>2270.92963818</v>
      </c>
      <c r="IL701" s="4">
        <v>2482.5583182599999</v>
      </c>
      <c r="IM701" s="4">
        <v>2806.5425003700002</v>
      </c>
      <c r="IN701" s="4">
        <v>393.57824348000003</v>
      </c>
      <c r="IO701" s="4">
        <v>3269.4525870799998</v>
      </c>
      <c r="IP701" s="4">
        <v>2692.7547404900001</v>
      </c>
      <c r="IQ701" s="4">
        <v>2501.8251378499999</v>
      </c>
      <c r="IR701" s="4">
        <v>383.54622483000003</v>
      </c>
      <c r="IS701" s="4">
        <v>725.44139718999998</v>
      </c>
      <c r="IT701" s="4">
        <v>32.88041492</v>
      </c>
      <c r="IU701" s="4">
        <v>2357.9208168099999</v>
      </c>
      <c r="IV701" s="4">
        <v>2109.4511094300001</v>
      </c>
      <c r="IW701" s="4">
        <v>3310.4760558500002</v>
      </c>
      <c r="IX701" s="4">
        <v>2763.0180173499998</v>
      </c>
      <c r="IY701" s="4">
        <v>3207.30191694</v>
      </c>
      <c r="IZ701" s="4">
        <v>2095.1919106700002</v>
      </c>
      <c r="JA701" s="4">
        <v>3467.89393165</v>
      </c>
      <c r="JB701" s="4">
        <v>2750.1898336999998</v>
      </c>
      <c r="JC701" s="4">
        <v>3454.0330310600002</v>
      </c>
      <c r="JD701" s="4">
        <v>3317.0892967599998</v>
      </c>
      <c r="JE701" s="4">
        <v>3427.01275661</v>
      </c>
      <c r="JF701" s="4">
        <v>3520.4071530900001</v>
      </c>
      <c r="JG701" s="5" t="s">
        <v>1001</v>
      </c>
      <c r="JH701" s="4">
        <v>1800.54260626</v>
      </c>
      <c r="JI701" s="4">
        <v>2670.3145843100001</v>
      </c>
      <c r="JJ701" s="4">
        <v>371.37234379</v>
      </c>
      <c r="JK701" s="4">
        <v>3442.8197880399998</v>
      </c>
      <c r="JL701" s="4">
        <v>3426.1968978</v>
      </c>
      <c r="JM701" s="4">
        <v>2641.36184916</v>
      </c>
      <c r="JN701" s="4">
        <v>3599.6877513899999</v>
      </c>
      <c r="JO701" s="4">
        <v>412.41072544000002</v>
      </c>
      <c r="JP701" s="4">
        <v>2167.5032230500001</v>
      </c>
      <c r="JQ701" s="4">
        <v>2079.8701692099999</v>
      </c>
      <c r="JR701" s="4">
        <v>2080.6394252700002</v>
      </c>
      <c r="JS701" s="4">
        <v>1952.50298935</v>
      </c>
      <c r="JT701" s="4">
        <v>3461.1359115300002</v>
      </c>
      <c r="JU701" s="4">
        <v>2032.4925708200001</v>
      </c>
      <c r="JV701" s="4">
        <v>506.03254334000002</v>
      </c>
      <c r="JW701" s="4">
        <v>394.77065250999999</v>
      </c>
      <c r="JX701" s="4">
        <v>1166.9434232900001</v>
      </c>
      <c r="JY701" s="4">
        <v>2451.27171739</v>
      </c>
      <c r="JZ701" s="4">
        <v>3481.47024478</v>
      </c>
      <c r="KA701" s="4">
        <v>58.820126940000002</v>
      </c>
      <c r="KB701" s="4">
        <v>2624.91853485</v>
      </c>
      <c r="KC701" s="4">
        <v>3294.9219220099999</v>
      </c>
      <c r="KD701" s="4">
        <v>3436.03691312</v>
      </c>
      <c r="KE701" s="4">
        <v>2493.1153945599999</v>
      </c>
      <c r="KF701" s="4">
        <v>2859.9486305</v>
      </c>
      <c r="KG701" s="4">
        <v>1095.0341373000001</v>
      </c>
      <c r="KH701" s="4">
        <v>470.36776945000003</v>
      </c>
      <c r="KI701" s="4">
        <v>2074.2200518</v>
      </c>
      <c r="KJ701" s="4">
        <v>556.46293254</v>
      </c>
      <c r="KK701" s="4">
        <v>2986.3129191799999</v>
      </c>
      <c r="KL701" s="4">
        <v>492.43013266999998</v>
      </c>
      <c r="KM701" s="4">
        <v>2895.17844539</v>
      </c>
      <c r="KN701" s="4">
        <v>515.90859811999997</v>
      </c>
      <c r="KO701" s="4">
        <v>1838.47351654</v>
      </c>
      <c r="KP701" s="4">
        <v>2550.62256669</v>
      </c>
      <c r="KQ701" s="4">
        <v>2631.0868748399998</v>
      </c>
      <c r="KR701" s="4">
        <v>823.41031960999999</v>
      </c>
      <c r="KS701" s="4">
        <v>3648.0582990399998</v>
      </c>
      <c r="KT701" s="4">
        <v>34.923479479999997</v>
      </c>
      <c r="KU701" s="4">
        <v>3452.63432719</v>
      </c>
      <c r="KV701" s="4">
        <v>3614.3663749000002</v>
      </c>
      <c r="KW701" s="4">
        <v>1839.9157163100001</v>
      </c>
      <c r="KX701" s="4">
        <v>2797.0579086900002</v>
      </c>
      <c r="KY701" s="4">
        <v>3331.5081876099998</v>
      </c>
      <c r="KZ701" s="4">
        <v>2238.8222075399999</v>
      </c>
      <c r="LA701" s="4">
        <v>774.78935984999998</v>
      </c>
      <c r="LB701" s="4">
        <v>2846.9607547599999</v>
      </c>
      <c r="LC701" s="4">
        <v>3273.55176497</v>
      </c>
      <c r="LD701" s="4">
        <v>757.48482672</v>
      </c>
      <c r="LE701" s="4">
        <v>3497.4810855699998</v>
      </c>
      <c r="LF701" s="4">
        <v>3456.5520650399999</v>
      </c>
      <c r="LG701" s="4">
        <v>2707.1562329799999</v>
      </c>
      <c r="LH701" s="4">
        <v>371.27354595999998</v>
      </c>
      <c r="LI701" s="4">
        <v>63.35799205</v>
      </c>
      <c r="LJ701" s="4">
        <v>2554.04631539</v>
      </c>
      <c r="LK701" s="4">
        <v>1852.0790340599999</v>
      </c>
      <c r="LL701" s="4">
        <v>83.842696840000002</v>
      </c>
      <c r="LM701" s="4">
        <v>421.29320959</v>
      </c>
      <c r="LN701" s="4">
        <v>3428.1324653500001</v>
      </c>
      <c r="LO701" s="4">
        <v>3437.35856711</v>
      </c>
      <c r="LP701" s="4">
        <v>1245.4317748399999</v>
      </c>
      <c r="LQ701" s="4">
        <v>3238.94518419</v>
      </c>
      <c r="LR701" s="4">
        <v>3181.7176285599999</v>
      </c>
      <c r="LS701" s="4">
        <v>2189.5276826999998</v>
      </c>
      <c r="LT701" s="4">
        <v>2711.1118744</v>
      </c>
      <c r="LU701" s="4">
        <v>1822.19672939</v>
      </c>
      <c r="LV701" s="4">
        <v>405.50916884999998</v>
      </c>
      <c r="LW701" s="4">
        <v>3274.2122812799998</v>
      </c>
      <c r="LX701" s="4">
        <v>3628.17197356</v>
      </c>
      <c r="LY701" s="4">
        <v>3626.3389320599999</v>
      </c>
      <c r="LZ701" s="4">
        <v>2626.7192651099999</v>
      </c>
      <c r="MA701" s="4">
        <v>3258.2809758499998</v>
      </c>
      <c r="MB701" s="4">
        <v>50.637305410000003</v>
      </c>
      <c r="MC701" s="4">
        <v>159.00423341000001</v>
      </c>
      <c r="MD701" s="4">
        <v>1867.36162921</v>
      </c>
      <c r="ME701" s="4">
        <v>393.85475313000001</v>
      </c>
      <c r="MF701" s="4">
        <v>2933.2510280299998</v>
      </c>
      <c r="MG701" s="4">
        <v>3278.2400016199999</v>
      </c>
      <c r="MH701" s="4">
        <v>2131.7638847600001</v>
      </c>
      <c r="MI701" s="4">
        <v>401.24594927999999</v>
      </c>
      <c r="MJ701" s="4">
        <v>375.94749109999998</v>
      </c>
      <c r="MK701" s="4">
        <v>1878.81223557</v>
      </c>
      <c r="ML701" s="4">
        <v>2547.4212684499998</v>
      </c>
      <c r="MM701" s="4">
        <v>2970.5406844700001</v>
      </c>
      <c r="MN701" s="4">
        <v>1786.1404924000001</v>
      </c>
      <c r="MO701" s="4">
        <v>3275.4891966300002</v>
      </c>
      <c r="MP701" s="4">
        <v>759.70684584000003</v>
      </c>
      <c r="MQ701" s="4">
        <v>92.168433469999997</v>
      </c>
      <c r="MR701" s="4">
        <v>3299.06273169</v>
      </c>
      <c r="MS701" s="4">
        <v>736.20601107000005</v>
      </c>
      <c r="MT701" s="4">
        <v>353.26375788000001</v>
      </c>
      <c r="MU701" s="4">
        <v>377.44002183999999</v>
      </c>
      <c r="MV701" s="4">
        <v>2548.7106112000001</v>
      </c>
      <c r="MW701" s="4">
        <v>722.01081341999998</v>
      </c>
      <c r="MX701" s="4">
        <v>1916.5219381300001</v>
      </c>
      <c r="MY701" s="4">
        <v>2005.17590288</v>
      </c>
      <c r="MZ701" s="4">
        <v>945.10563410999998</v>
      </c>
      <c r="NA701" s="4">
        <v>1843.9173391100001</v>
      </c>
      <c r="NB701" s="4">
        <v>2604.1424075300001</v>
      </c>
      <c r="NC701" s="4">
        <v>1841.9587808700001</v>
      </c>
      <c r="ND701" s="4">
        <v>3459.09160423</v>
      </c>
      <c r="NE701" s="4">
        <v>1163.79618424</v>
      </c>
      <c r="NF701" s="4">
        <v>1243.71741501</v>
      </c>
      <c r="NG701" s="4">
        <v>2364.11276886</v>
      </c>
      <c r="NH701" s="4">
        <v>3419.7955440599999</v>
      </c>
      <c r="NI701" s="4">
        <v>3156.5564931499998</v>
      </c>
      <c r="NJ701" s="4">
        <v>3430.6794609799999</v>
      </c>
      <c r="NK701" s="4">
        <v>2893.7548867199998</v>
      </c>
      <c r="NL701" s="4">
        <v>2821.7778714000001</v>
      </c>
      <c r="NM701" s="4">
        <v>631.53685594000001</v>
      </c>
      <c r="NN701" s="4">
        <v>2536.5665559200002</v>
      </c>
      <c r="NO701" s="4">
        <v>384.45156092000002</v>
      </c>
      <c r="NP701" s="4">
        <v>3484.66222247</v>
      </c>
      <c r="NQ701" s="4">
        <v>2882.8169106099999</v>
      </c>
      <c r="NR701" s="4">
        <v>2542.2092168899999</v>
      </c>
      <c r="NS701" s="4">
        <v>3316.4753832000001</v>
      </c>
      <c r="NT701" s="4">
        <v>194.68267743999999</v>
      </c>
      <c r="NU701" s="4">
        <v>3433.6868917800002</v>
      </c>
      <c r="NV701" s="4">
        <v>1984.47433996</v>
      </c>
      <c r="NW701" s="4">
        <v>3304.59727428</v>
      </c>
      <c r="NX701" s="4">
        <v>3165.8006146399998</v>
      </c>
      <c r="NY701" s="4">
        <v>3514.6973841600002</v>
      </c>
      <c r="NZ701" s="4">
        <v>2484.8772711000001</v>
      </c>
      <c r="OA701" s="4">
        <v>3666.1886328999999</v>
      </c>
      <c r="OB701" s="4">
        <v>365.40035671999999</v>
      </c>
      <c r="OC701" s="4">
        <v>38.208041299999998</v>
      </c>
      <c r="OD701" s="4">
        <v>453.22541389000003</v>
      </c>
      <c r="OE701" s="4">
        <v>3449.39139716</v>
      </c>
      <c r="OF701" s="4">
        <v>559.77794148999999</v>
      </c>
      <c r="OG701" s="4">
        <v>2626.19296472</v>
      </c>
      <c r="OH701" s="4">
        <v>416.41856194000002</v>
      </c>
      <c r="OI701" s="4">
        <v>3269.2301366199999</v>
      </c>
      <c r="OJ701" s="4">
        <v>3168.92796985</v>
      </c>
      <c r="OK701" s="4">
        <v>436.06876682000001</v>
      </c>
      <c r="OL701" s="4">
        <v>1194.87959712</v>
      </c>
      <c r="OM701" s="4">
        <v>635.34585403999995</v>
      </c>
      <c r="ON701" s="4">
        <v>3491.2412880299999</v>
      </c>
      <c r="OO701" s="4">
        <v>2480.9576691399998</v>
      </c>
      <c r="OP701" s="4">
        <v>3250.0708140400002</v>
      </c>
      <c r="OQ701" s="4">
        <v>3299.5554781000001</v>
      </c>
      <c r="OR701" s="5" t="s">
        <v>1001</v>
      </c>
      <c r="OS701" s="4">
        <v>2605.6610358100002</v>
      </c>
      <c r="OT701" s="4">
        <v>2082.1624031400002</v>
      </c>
      <c r="OU701" s="4">
        <v>3156.67268934</v>
      </c>
      <c r="OV701" s="4">
        <v>2881.6095887000001</v>
      </c>
      <c r="OW701" s="4">
        <v>405.51476117999999</v>
      </c>
      <c r="OX701" s="4">
        <v>370.24704272000002</v>
      </c>
      <c r="OY701" s="4">
        <v>2693.6321149300002</v>
      </c>
      <c r="OZ701" s="4">
        <v>805.73110037000004</v>
      </c>
      <c r="PA701" s="4">
        <v>1797.2549375900001</v>
      </c>
      <c r="PB701" s="4">
        <v>2832.61083598</v>
      </c>
      <c r="PC701" s="4">
        <v>492.83526590999998</v>
      </c>
      <c r="PD701" s="4">
        <v>362.24503986000002</v>
      </c>
      <c r="PE701" s="4">
        <v>2373.8918899199998</v>
      </c>
      <c r="PF701" s="4">
        <v>3196.9331157500001</v>
      </c>
      <c r="PG701" s="4">
        <v>2872.1865126500002</v>
      </c>
      <c r="PH701" s="4">
        <v>414.46746014000001</v>
      </c>
      <c r="PI701" s="4">
        <v>1854.16683726</v>
      </c>
      <c r="PJ701" s="4">
        <v>3487.8343163200002</v>
      </c>
      <c r="PK701" s="4">
        <v>2359.5251941500001</v>
      </c>
      <c r="PL701" s="4">
        <v>2478.7157661800002</v>
      </c>
      <c r="PM701" s="4">
        <v>3448.1188314000001</v>
      </c>
      <c r="PN701" s="4">
        <v>3430.5266039600001</v>
      </c>
      <c r="PO701" s="4">
        <v>2947.7854937000002</v>
      </c>
      <c r="PP701" s="4">
        <v>3438.8970792300001</v>
      </c>
      <c r="PQ701" s="4">
        <v>3440.7562182699999</v>
      </c>
      <c r="PR701" s="4">
        <v>2381.1414137100001</v>
      </c>
      <c r="PS701" s="4">
        <v>2721.7447578400001</v>
      </c>
      <c r="PT701" s="4">
        <v>3493.5459493600001</v>
      </c>
      <c r="PU701" s="4">
        <v>2775.1042852199998</v>
      </c>
      <c r="PV701" s="4">
        <v>3014.9195512400001</v>
      </c>
      <c r="PW701" s="4">
        <v>2530.6430357099998</v>
      </c>
      <c r="PX701" s="4">
        <v>2325.8071724699998</v>
      </c>
      <c r="PY701" s="4">
        <v>2260.71742223</v>
      </c>
      <c r="PZ701" s="4">
        <v>3184.1652049899999</v>
      </c>
      <c r="QA701" s="4">
        <v>2668.8009269899999</v>
      </c>
      <c r="QB701" s="4">
        <v>3176.7963781600001</v>
      </c>
      <c r="QC701" s="4">
        <v>1787.1999282500001</v>
      </c>
      <c r="QD701" s="4">
        <v>1785.6558238</v>
      </c>
      <c r="QE701" s="4">
        <v>1836.9561309999999</v>
      </c>
      <c r="QF701" s="4">
        <v>3278.9819173999999</v>
      </c>
      <c r="QG701" s="4">
        <v>3278.9614121899999</v>
      </c>
      <c r="QH701" s="4">
        <v>2465.33953419</v>
      </c>
      <c r="QI701" s="4">
        <v>843.15497272999994</v>
      </c>
      <c r="QJ701" s="4">
        <v>2510.9437426</v>
      </c>
      <c r="QK701" s="4">
        <v>780.67994744999999</v>
      </c>
      <c r="QL701" s="4">
        <v>2612.4147063400001</v>
      </c>
      <c r="QM701" s="4">
        <v>2920.2935994200002</v>
      </c>
      <c r="QN701" s="4">
        <v>1923.9541446999999</v>
      </c>
      <c r="QO701" s="4">
        <v>3427.0059215400001</v>
      </c>
      <c r="QP701" s="4">
        <v>2993.56492845</v>
      </c>
      <c r="QQ701" s="4">
        <v>2082.82478356</v>
      </c>
      <c r="QR701" s="4">
        <v>803.61285004000001</v>
      </c>
      <c r="QS701" s="4">
        <v>3051.80407444</v>
      </c>
      <c r="QT701" s="4">
        <v>2870.98726855</v>
      </c>
      <c r="QU701" s="4">
        <v>2680.0582872800001</v>
      </c>
      <c r="QV701" s="4">
        <v>2224.3244027000001</v>
      </c>
      <c r="QW701" s="4">
        <v>390.74106805999998</v>
      </c>
      <c r="QX701" s="4">
        <v>498.61027868999997</v>
      </c>
      <c r="QY701" s="4">
        <v>385.94844124999997</v>
      </c>
      <c r="QZ701" s="4">
        <v>738.77351191000002</v>
      </c>
      <c r="RA701" s="4">
        <v>2346.6317666499999</v>
      </c>
      <c r="RB701" s="4">
        <v>2639.8177447100002</v>
      </c>
      <c r="RC701" s="4">
        <v>427.44290848000003</v>
      </c>
      <c r="RD701" s="4">
        <v>2219.7933726599999</v>
      </c>
      <c r="RE701" s="4">
        <v>448.31659088999999</v>
      </c>
      <c r="RF701" s="4">
        <v>425.80124893999999</v>
      </c>
      <c r="RG701" s="4">
        <v>591.42369422000002</v>
      </c>
      <c r="RH701" s="4">
        <v>3050.2183381999998</v>
      </c>
      <c r="RI701" s="4">
        <v>2101.7846463699998</v>
      </c>
      <c r="RJ701" s="4">
        <v>1181.7413498400001</v>
      </c>
      <c r="RK701" s="4">
        <v>389.20690552999997</v>
      </c>
      <c r="RL701" s="4">
        <v>757.00015812000004</v>
      </c>
      <c r="RM701" s="4">
        <v>3476.6527631700001</v>
      </c>
      <c r="RN701" s="4">
        <v>2876.71878543</v>
      </c>
      <c r="RO701" s="4">
        <v>364.51304035999999</v>
      </c>
      <c r="RP701" s="4">
        <v>3340.17816322</v>
      </c>
      <c r="RQ701" s="4">
        <v>2667.4134077799999</v>
      </c>
      <c r="RR701" s="4">
        <v>1879.3901096699999</v>
      </c>
      <c r="RS701" s="4">
        <v>3050.58743198</v>
      </c>
      <c r="RT701" s="4">
        <v>1125.1761746300001</v>
      </c>
      <c r="RU701" s="4">
        <v>562.90343258999997</v>
      </c>
      <c r="RV701" s="4">
        <v>3238.3331347399999</v>
      </c>
      <c r="RW701" s="4">
        <v>1751.0424079500001</v>
      </c>
      <c r="RX701" s="4">
        <v>3658.9832263799999</v>
      </c>
      <c r="RY701" s="4">
        <v>2837.7514299899999</v>
      </c>
      <c r="RZ701" s="4">
        <v>1930.90416815</v>
      </c>
      <c r="SA701" s="4">
        <v>732.85869088000004</v>
      </c>
      <c r="SB701" s="4">
        <v>2107.0513784899999</v>
      </c>
      <c r="SC701" s="4">
        <v>1802.0848466</v>
      </c>
      <c r="SD701" s="4">
        <v>3231.1637676800001</v>
      </c>
      <c r="SE701" s="4">
        <v>734.50470000999997</v>
      </c>
      <c r="SF701" s="4">
        <v>3190.33230224</v>
      </c>
      <c r="SG701" s="4">
        <v>1782.83728948</v>
      </c>
      <c r="SH701" s="4">
        <v>3438.1098034400002</v>
      </c>
      <c r="SI701" s="4">
        <v>3458.30681392</v>
      </c>
      <c r="SJ701" s="4">
        <v>1853.30872529</v>
      </c>
      <c r="SK701" s="4">
        <v>2761.3452893100002</v>
      </c>
      <c r="SL701" s="4">
        <v>2761.8405211999998</v>
      </c>
      <c r="SM701" s="4">
        <v>2087.0942168299998</v>
      </c>
      <c r="SN701" s="4">
        <v>93.370784419999993</v>
      </c>
      <c r="SO701" s="4">
        <v>2199.1769374300002</v>
      </c>
      <c r="SP701" s="4">
        <v>1189.5438929300001</v>
      </c>
      <c r="SQ701" s="4">
        <v>42.644001729999999</v>
      </c>
      <c r="SR701" s="4">
        <v>2789.3759113800002</v>
      </c>
      <c r="SS701" s="4">
        <v>45.084121719999999</v>
      </c>
      <c r="ST701" s="4">
        <v>747.11291868000001</v>
      </c>
      <c r="SU701" s="4">
        <v>391.17789117000001</v>
      </c>
      <c r="SV701" s="4">
        <v>1208.7317985300001</v>
      </c>
      <c r="SW701" s="4">
        <v>1996.5251897400001</v>
      </c>
      <c r="SX701" s="4">
        <v>2858.3125632900001</v>
      </c>
      <c r="SY701" s="4">
        <v>359.28918277000002</v>
      </c>
      <c r="SZ701" s="4">
        <v>2720.16088571</v>
      </c>
      <c r="TA701" s="4">
        <v>1225.9089508100001</v>
      </c>
      <c r="TB701" s="4">
        <v>3648.08626069</v>
      </c>
      <c r="TC701" s="4">
        <v>1507.45915425</v>
      </c>
      <c r="TD701" s="4">
        <v>3157.2449711099998</v>
      </c>
      <c r="TE701" s="4">
        <v>3657.8411483199998</v>
      </c>
      <c r="TF701" s="4">
        <v>374.69418781000002</v>
      </c>
      <c r="TG701" s="4">
        <v>2786.3411403</v>
      </c>
      <c r="TH701" s="4">
        <v>136.35840375999999</v>
      </c>
      <c r="TI701" s="4">
        <v>2347.8720211700002</v>
      </c>
      <c r="TJ701" s="4">
        <v>2686.96792168</v>
      </c>
      <c r="TK701" s="4">
        <v>3649.2121831300001</v>
      </c>
      <c r="TL701" s="4">
        <v>3683.5149139800001</v>
      </c>
      <c r="TM701" s="4">
        <v>3436.2761405699998</v>
      </c>
      <c r="TN701" s="4">
        <v>1677.9854515699999</v>
      </c>
      <c r="TO701" s="4">
        <v>1838.6033828699999</v>
      </c>
      <c r="TP701" s="4">
        <v>2906.7259854700001</v>
      </c>
      <c r="TQ701" s="4">
        <v>49.180814130000002</v>
      </c>
      <c r="TR701" s="4">
        <v>2060.49958083</v>
      </c>
      <c r="TS701" s="4">
        <v>3231.2097490599999</v>
      </c>
      <c r="TT701" s="4">
        <v>770.71814360999997</v>
      </c>
      <c r="TU701" s="4">
        <v>2756.36252328</v>
      </c>
      <c r="TV701" s="4">
        <v>829.11325347000002</v>
      </c>
      <c r="TW701" s="4">
        <v>733.54592609999997</v>
      </c>
      <c r="TX701" s="4">
        <v>3434.5555670399999</v>
      </c>
      <c r="TY701" s="4">
        <v>2016.2996686199999</v>
      </c>
      <c r="TZ701" s="4">
        <v>1877.63038983</v>
      </c>
      <c r="UA701" s="4">
        <v>3255.5376273000002</v>
      </c>
      <c r="UB701" s="4">
        <v>2867.8841467699999</v>
      </c>
      <c r="UC701" s="4">
        <v>352.28882835000002</v>
      </c>
      <c r="UD701" s="4">
        <v>3647.7488567800001</v>
      </c>
      <c r="UE701" s="4">
        <v>3102.57683851</v>
      </c>
      <c r="UF701" s="4">
        <v>2391.9221832100002</v>
      </c>
      <c r="UG701" s="4">
        <v>443.93282554000001</v>
      </c>
      <c r="UH701" s="4">
        <v>2906.1909859000002</v>
      </c>
      <c r="UI701" s="4">
        <v>102.85102651</v>
      </c>
      <c r="UJ701" s="4">
        <v>3496.3849888899999</v>
      </c>
      <c r="UK701" s="4">
        <v>606.95359463</v>
      </c>
      <c r="UL701" s="4">
        <v>754.06604898000001</v>
      </c>
      <c r="UM701" s="4">
        <v>1884.304525</v>
      </c>
      <c r="UN701" s="4">
        <v>2470.5298378000002</v>
      </c>
      <c r="UO701" s="4">
        <v>2471.1362949200002</v>
      </c>
      <c r="UP701" s="4">
        <v>3658.5103638099999</v>
      </c>
      <c r="UQ701" s="4">
        <v>3263.71174965</v>
      </c>
      <c r="UR701" s="4">
        <v>3267.4207071800001</v>
      </c>
      <c r="US701" s="4">
        <v>3252.2586578099999</v>
      </c>
      <c r="UT701" s="4">
        <v>2896.0061102300001</v>
      </c>
      <c r="UU701" s="4">
        <v>3502.93857828</v>
      </c>
      <c r="UV701" s="4">
        <v>1521.3492592299999</v>
      </c>
      <c r="UW701" s="4">
        <v>2021.9000764299999</v>
      </c>
      <c r="UX701" s="4">
        <v>3469.3970256799998</v>
      </c>
      <c r="UY701" s="4">
        <v>714.80478553</v>
      </c>
      <c r="UZ701" s="4">
        <v>55.679101590000002</v>
      </c>
      <c r="VA701" s="4">
        <v>2475.37093147</v>
      </c>
      <c r="VB701" s="4">
        <v>2083.1360899299998</v>
      </c>
      <c r="VC701" s="4">
        <v>2075.7834187200001</v>
      </c>
      <c r="VD701" s="4">
        <v>2072.9605348099999</v>
      </c>
      <c r="VE701" s="4">
        <v>1719.47743332</v>
      </c>
      <c r="VF701" s="4">
        <v>3250.55237579</v>
      </c>
      <c r="VG701" s="4">
        <v>2614.4509358300002</v>
      </c>
      <c r="VH701" s="4">
        <v>2023.74740944</v>
      </c>
      <c r="VI701" s="4">
        <v>425.86214319999999</v>
      </c>
      <c r="VJ701" s="4">
        <v>1117.5184107499999</v>
      </c>
      <c r="VK701" s="4">
        <v>2101.3260753099999</v>
      </c>
      <c r="VL701" s="4">
        <v>2580.89509172</v>
      </c>
      <c r="VM701" s="4">
        <v>64.788385789999992</v>
      </c>
      <c r="VN701" s="4">
        <v>2240.38992405</v>
      </c>
      <c r="VO701" s="4">
        <v>377.87498083999998</v>
      </c>
      <c r="VP701" s="4">
        <v>365.43204659000003</v>
      </c>
      <c r="VQ701" s="4">
        <v>2603.5869027499998</v>
      </c>
      <c r="VR701" s="4">
        <v>2017.4001148899999</v>
      </c>
      <c r="VS701" s="4">
        <v>429.04604308</v>
      </c>
      <c r="VT701" s="4">
        <v>3426.0253996800002</v>
      </c>
      <c r="VU701" s="4">
        <v>3040.2310581900001</v>
      </c>
      <c r="VV701" s="4">
        <v>2478.7120379600001</v>
      </c>
      <c r="VW701" s="4">
        <v>3427.539057</v>
      </c>
      <c r="VX701" s="4">
        <v>66.045417299999997</v>
      </c>
      <c r="VY701" s="4">
        <v>2728.9688054600001</v>
      </c>
      <c r="VZ701" s="4">
        <v>2640.8237427399999</v>
      </c>
      <c r="WA701" s="4">
        <v>715.53862349999997</v>
      </c>
      <c r="WB701" s="4">
        <v>459.11040916000002</v>
      </c>
      <c r="WC701" s="4">
        <v>600.68210722000003</v>
      </c>
      <c r="WD701" s="4">
        <v>39.535908990000003</v>
      </c>
      <c r="WE701" s="4">
        <v>2500.5451156499998</v>
      </c>
      <c r="WF701" s="4">
        <v>3656.6120784599998</v>
      </c>
      <c r="WG701" s="4">
        <v>2608.0837574400002</v>
      </c>
      <c r="WH701" s="4">
        <v>498.40025563</v>
      </c>
      <c r="WI701" s="4">
        <v>3627.83456965</v>
      </c>
      <c r="WJ701" s="4">
        <v>1735.29192119</v>
      </c>
      <c r="WK701" s="4">
        <v>3506.39339548</v>
      </c>
      <c r="WL701" s="4">
        <v>3462.10462736</v>
      </c>
      <c r="WM701" s="4">
        <v>3478.2204796800002</v>
      </c>
      <c r="WN701" s="4">
        <v>2476.55650543</v>
      </c>
      <c r="WO701" s="4">
        <v>3432.15459336</v>
      </c>
      <c r="WP701" s="4">
        <v>3492.5505146199998</v>
      </c>
      <c r="WQ701" s="4">
        <v>3425.2157545700002</v>
      </c>
      <c r="WR701" s="4">
        <v>3032.4993512800002</v>
      </c>
      <c r="WS701" s="4">
        <v>412.14291496999999</v>
      </c>
      <c r="WT701" s="4">
        <v>3308.9860105900002</v>
      </c>
      <c r="WU701" s="4">
        <v>3639.5890259399998</v>
      </c>
      <c r="WV701" s="4">
        <v>2962.0074102600001</v>
      </c>
      <c r="WW701" s="4">
        <v>2697.8282265399998</v>
      </c>
      <c r="WX701" s="4">
        <v>3341.1735979599998</v>
      </c>
      <c r="WY701" s="4">
        <v>2536.7983269299998</v>
      </c>
      <c r="WZ701" s="4">
        <v>2011.4405552200001</v>
      </c>
      <c r="XA701" s="4">
        <v>3424.4452557700001</v>
      </c>
      <c r="XB701" s="4">
        <v>3030.9316347700001</v>
      </c>
      <c r="XC701" s="4">
        <v>3463.4952534200002</v>
      </c>
      <c r="XD701" s="4">
        <v>2221.3704097200002</v>
      </c>
      <c r="XE701" s="4">
        <v>565.18448186000001</v>
      </c>
      <c r="XF701" s="4">
        <v>2200.0176510400001</v>
      </c>
      <c r="XG701" s="4">
        <v>3256.7008319400002</v>
      </c>
      <c r="XH701" s="4">
        <v>2551.11158488</v>
      </c>
      <c r="XI701" s="4">
        <v>3134.1001813500002</v>
      </c>
      <c r="XJ701" s="4">
        <v>1830.72751812</v>
      </c>
      <c r="XK701" s="4">
        <v>3438.4360226899998</v>
      </c>
      <c r="XL701" s="4">
        <v>382.68997696999998</v>
      </c>
      <c r="XM701" s="4">
        <v>3444.72801531</v>
      </c>
      <c r="XN701" s="4">
        <v>50.007236229999997</v>
      </c>
      <c r="XO701" s="4">
        <v>2788.73527891</v>
      </c>
      <c r="XP701" s="4">
        <v>2566.6725537900002</v>
      </c>
      <c r="XQ701" s="4">
        <v>2511.5588988999998</v>
      </c>
      <c r="XR701" s="4">
        <v>2500.3009172400002</v>
      </c>
      <c r="XS701" s="4">
        <v>32.454155100000001</v>
      </c>
      <c r="XT701" s="4">
        <v>2966.53781893</v>
      </c>
      <c r="XU701" s="4">
        <v>457.42214687000001</v>
      </c>
      <c r="XV701" s="4">
        <v>1497.1686456800001</v>
      </c>
      <c r="XW701" s="4">
        <v>746.20074752000005</v>
      </c>
      <c r="XX701" s="4">
        <v>2017.401979</v>
      </c>
      <c r="XY701" s="4">
        <v>1780.32571194</v>
      </c>
      <c r="XZ701" s="4">
        <v>735.48087227999997</v>
      </c>
      <c r="YA701" s="4">
        <v>2139.1407893999999</v>
      </c>
      <c r="YB701" s="4">
        <v>405.06613204000001</v>
      </c>
      <c r="YC701" s="4">
        <v>406.61893566999998</v>
      </c>
      <c r="YD701" s="4">
        <v>745.57937751999998</v>
      </c>
      <c r="YE701" s="4">
        <v>2512.2517264500002</v>
      </c>
      <c r="YF701" s="4">
        <v>3040.96116794</v>
      </c>
      <c r="YG701" s="4">
        <v>2346.5975913000002</v>
      </c>
      <c r="YH701" s="4">
        <v>1789.71399127</v>
      </c>
      <c r="YI701" s="4">
        <v>2645.7151673799999</v>
      </c>
      <c r="YJ701" s="4">
        <v>382.38674841</v>
      </c>
      <c r="YK701" s="4">
        <v>3448.7905323700002</v>
      </c>
      <c r="YL701" s="4">
        <v>2471.4743202</v>
      </c>
      <c r="YM701" s="4">
        <v>3104.7957507800002</v>
      </c>
      <c r="YN701" s="4">
        <v>3189.3182264000002</v>
      </c>
      <c r="YO701" s="4">
        <v>3008.3237086899999</v>
      </c>
      <c r="YP701" s="4">
        <v>486.26862775000001</v>
      </c>
      <c r="YQ701" s="4">
        <v>3038.2743640600002</v>
      </c>
      <c r="YR701" s="4">
        <v>472.15669367999999</v>
      </c>
      <c r="YS701" s="4">
        <v>367.82059286999998</v>
      </c>
      <c r="YT701" s="4">
        <v>59.370039390000002</v>
      </c>
      <c r="YU701" s="4">
        <v>558.34754774999999</v>
      </c>
      <c r="YV701" s="4">
        <v>378.73433555000003</v>
      </c>
      <c r="YW701" s="4">
        <v>3426.4336397699999</v>
      </c>
      <c r="YX701" s="4">
        <v>1206.4395646</v>
      </c>
      <c r="YY701" s="4">
        <v>2886.0064028199999</v>
      </c>
      <c r="YZ701" s="4">
        <v>3395.9691114100001</v>
      </c>
      <c r="ZA701" s="4">
        <v>2095.1415797</v>
      </c>
      <c r="ZB701" s="4">
        <v>359.52592473999999</v>
      </c>
      <c r="ZC701" s="4">
        <v>846.54268196999999</v>
      </c>
      <c r="ZD701" s="4">
        <v>3416.33016357</v>
      </c>
      <c r="ZE701" s="4">
        <v>3410.8186116699999</v>
      </c>
      <c r="ZF701" s="4">
        <v>3608.4826223700002</v>
      </c>
      <c r="ZG701" s="4">
        <v>3663.0134321999999</v>
      </c>
      <c r="ZH701" s="5" t="s">
        <v>1001</v>
      </c>
      <c r="ZI701" s="4">
        <v>2116.9926771199998</v>
      </c>
      <c r="ZJ701" s="4">
        <v>3247.20257012</v>
      </c>
      <c r="ZK701" s="4">
        <v>2639.1758694999999</v>
      </c>
      <c r="ZL701" s="4">
        <v>735.40133691999995</v>
      </c>
      <c r="ZM701" s="4">
        <v>2552.65071837</v>
      </c>
      <c r="ZN701" s="4">
        <v>436.93309248999998</v>
      </c>
      <c r="ZO701" s="4">
        <v>3468.1114111500001</v>
      </c>
      <c r="ZP701" s="4">
        <v>54.482342969999998</v>
      </c>
      <c r="ZQ701" s="4">
        <v>1778.47216523</v>
      </c>
      <c r="ZR701" s="4">
        <v>2013.4258323700001</v>
      </c>
      <c r="ZS701" s="4">
        <v>3421.4931268999999</v>
      </c>
      <c r="ZT701" s="4">
        <v>737.76254291999999</v>
      </c>
      <c r="ZU701" s="4">
        <v>387.18310344000002</v>
      </c>
      <c r="ZV701" s="4">
        <v>3035.7242615800001</v>
      </c>
      <c r="ZW701" s="4">
        <v>3049.2651566200002</v>
      </c>
      <c r="ZX701" s="4">
        <v>3465.8353328399999</v>
      </c>
      <c r="ZY701" s="5" t="s">
        <v>1001</v>
      </c>
      <c r="ZZ701" s="4">
        <v>3162.0506466900001</v>
      </c>
      <c r="AAA701" s="4">
        <v>396.66396689999999</v>
      </c>
      <c r="AAB701" s="4">
        <v>3459.8229567200001</v>
      </c>
      <c r="AAC701" s="4">
        <v>1876.15898567</v>
      </c>
      <c r="AAD701" s="4">
        <v>3239.4286100499999</v>
      </c>
      <c r="AAE701" s="4">
        <v>38.449132859999999</v>
      </c>
      <c r="AAF701" s="4">
        <v>2067.8665435500002</v>
      </c>
      <c r="AAG701" s="4">
        <v>767.05330334999996</v>
      </c>
      <c r="AAH701" s="4">
        <v>3060.19319081</v>
      </c>
      <c r="AAI701" s="4">
        <v>399.39799490000001</v>
      </c>
      <c r="AAJ701" s="4">
        <v>3232.0051026599999</v>
      </c>
      <c r="AAK701" s="4">
        <v>2745.2735542599999</v>
      </c>
      <c r="AAL701" s="4">
        <v>2177.9776571399998</v>
      </c>
      <c r="AAM701" s="4">
        <v>3147.67525174</v>
      </c>
      <c r="AAN701" s="4">
        <v>3045.3635743899999</v>
      </c>
      <c r="AAO701" s="4">
        <v>3155.86739382</v>
      </c>
      <c r="AAP701" s="4">
        <v>2667.9210670699999</v>
      </c>
      <c r="AAQ701" s="4">
        <v>244.49604622999999</v>
      </c>
      <c r="AAR701" s="4">
        <v>623.79396437000003</v>
      </c>
      <c r="AAS701" s="4">
        <v>3745.3909385799998</v>
      </c>
      <c r="AAT701" s="4">
        <v>3339.4673159399999</v>
      </c>
      <c r="AAU701" s="4">
        <v>3336.78299754</v>
      </c>
      <c r="AAV701" s="4">
        <v>505.21233494000001</v>
      </c>
      <c r="AAW701" s="4">
        <v>3597.0537639600002</v>
      </c>
      <c r="AAX701" s="4">
        <v>751.38918702000001</v>
      </c>
      <c r="AAY701" s="4">
        <v>1295.4862351899999</v>
      </c>
      <c r="AAZ701" s="4">
        <v>3449.4821171799999</v>
      </c>
      <c r="ABA701" s="4">
        <v>3437.41821863</v>
      </c>
      <c r="ABB701" s="4">
        <v>3638.9073830500001</v>
      </c>
      <c r="ABC701" s="4">
        <v>2500.4276767199999</v>
      </c>
      <c r="ABD701" s="4">
        <v>3380.77164395</v>
      </c>
      <c r="ABE701" s="4">
        <v>74.05301249</v>
      </c>
      <c r="ABF701" s="4">
        <v>413.38379085999998</v>
      </c>
      <c r="ABG701" s="4">
        <v>427.24841966999998</v>
      </c>
      <c r="ABH701" s="4">
        <v>1606.4291037400001</v>
      </c>
      <c r="ABI701" s="4">
        <v>3360.5740120999999</v>
      </c>
      <c r="ABJ701" s="4">
        <v>204.99866218</v>
      </c>
      <c r="ABK701" s="4">
        <v>2791.57556118</v>
      </c>
      <c r="ABL701" s="4">
        <v>432.38155724000001</v>
      </c>
      <c r="ABM701" s="4">
        <v>804.48214667000002</v>
      </c>
      <c r="ABN701" s="4">
        <v>368.72344348000001</v>
      </c>
      <c r="ABO701" s="4">
        <v>59.566392309999998</v>
      </c>
      <c r="ABP701" s="4">
        <v>195.09029616000001</v>
      </c>
      <c r="ABQ701" s="4">
        <v>787.62065035000001</v>
      </c>
      <c r="ABR701" s="4">
        <v>3252.04055694</v>
      </c>
      <c r="ABS701" s="4">
        <v>3651.2794811200001</v>
      </c>
      <c r="ABT701" s="4">
        <v>427.07630017999998</v>
      </c>
      <c r="ABU701" s="4">
        <v>1871.2663182900001</v>
      </c>
      <c r="ABV701" s="4">
        <v>850.73879357999999</v>
      </c>
      <c r="ABW701" s="4">
        <v>3238.1050919499999</v>
      </c>
      <c r="ABX701" s="4">
        <v>31.515886399999999</v>
      </c>
      <c r="ABY701" s="4">
        <v>3440.98985339</v>
      </c>
      <c r="ABZ701" s="4">
        <v>1085.8589878800001</v>
      </c>
      <c r="ACA701" s="4">
        <v>422.93797597999998</v>
      </c>
      <c r="ACB701" s="4">
        <v>3064.51544053</v>
      </c>
      <c r="ACC701" s="4">
        <v>3116.8720767300001</v>
      </c>
      <c r="ACD701" s="4">
        <v>3192.10382811</v>
      </c>
      <c r="ACE701" s="4">
        <v>2162.1321007699999</v>
      </c>
      <c r="ACF701" s="4">
        <v>2753.3737335800001</v>
      </c>
      <c r="ACG701" s="4">
        <v>2984.6849297799999</v>
      </c>
      <c r="ACH701" s="4">
        <v>2412.8778864599999</v>
      </c>
      <c r="ACI701" s="4">
        <v>84.914560089999995</v>
      </c>
      <c r="ACJ701" s="4">
        <v>3266.5980132999998</v>
      </c>
      <c r="ACK701" s="4">
        <v>3414.3169247699998</v>
      </c>
      <c r="ACL701" s="4">
        <v>2258.1151246700001</v>
      </c>
      <c r="ACM701" s="4">
        <v>368.51590590000001</v>
      </c>
      <c r="ACN701" s="4">
        <v>81.664794990000004</v>
      </c>
      <c r="ACO701" s="4">
        <v>2813.3197829599999</v>
      </c>
      <c r="ACP701" s="4">
        <v>2769.3168450399999</v>
      </c>
      <c r="ACQ701" s="4">
        <v>1308.5188495699999</v>
      </c>
      <c r="ACR701" s="4">
        <v>1780.0479595500001</v>
      </c>
      <c r="ACS701" s="4">
        <v>388.54701059000001</v>
      </c>
      <c r="ACT701" s="4">
        <v>1899.4926719099999</v>
      </c>
      <c r="ACU701" s="4">
        <v>2808.0747987899999</v>
      </c>
      <c r="ACV701" s="4">
        <v>64.917630750000001</v>
      </c>
      <c r="ACW701" s="4">
        <v>2710.5731466100001</v>
      </c>
      <c r="ACX701" s="4">
        <v>2555.9446007400002</v>
      </c>
      <c r="ACY701" s="4">
        <v>2811.3028159400001</v>
      </c>
      <c r="ACZ701" s="4">
        <v>2009.7821186900001</v>
      </c>
      <c r="ADA701" s="4">
        <v>680.24667161000002</v>
      </c>
      <c r="ADB701" s="4">
        <v>2225.45094651</v>
      </c>
      <c r="ADC701" s="4">
        <v>2085.9564883600001</v>
      </c>
      <c r="ADD701" s="4">
        <v>2562.1688640299999</v>
      </c>
      <c r="ADE701" s="4">
        <v>577.60877501000004</v>
      </c>
      <c r="ADF701" s="4">
        <v>1616.32379962</v>
      </c>
      <c r="ADG701" s="4">
        <v>119.77652394</v>
      </c>
      <c r="ADH701" s="4">
        <v>712.71325410999998</v>
      </c>
      <c r="ADI701" s="4">
        <v>806.95022830999994</v>
      </c>
      <c r="ADJ701" s="4">
        <v>1601.95026878</v>
      </c>
      <c r="ADK701" s="4">
        <v>1724.82618628</v>
      </c>
      <c r="ADL701" s="4">
        <v>430.03588549</v>
      </c>
      <c r="ADM701" s="4">
        <v>436.00290159999997</v>
      </c>
      <c r="ADN701" s="4">
        <v>494.62916109999998</v>
      </c>
      <c r="ADO701" s="4">
        <v>40.907272579999997</v>
      </c>
      <c r="ADP701" s="4">
        <v>449.93525973999999</v>
      </c>
      <c r="ADQ701" s="4">
        <v>62.686291079999997</v>
      </c>
      <c r="ADR701" s="4">
        <v>38.605718099999997</v>
      </c>
      <c r="ADS701" s="4">
        <v>245.01551155000001</v>
      </c>
      <c r="ADT701" s="4">
        <v>472.54753541000002</v>
      </c>
      <c r="ADU701" s="4">
        <v>1754.38040759</v>
      </c>
      <c r="ADV701" s="4">
        <v>55.470321269999999</v>
      </c>
      <c r="ADW701" s="4">
        <v>42.497358409999997</v>
      </c>
      <c r="ADX701" s="4">
        <v>27.581992929999998</v>
      </c>
      <c r="ADY701" s="4">
        <v>784.14905615999999</v>
      </c>
      <c r="ADZ701" s="4">
        <v>719.79500799999994</v>
      </c>
      <c r="AEA701" s="4">
        <v>2759.3152735200001</v>
      </c>
      <c r="AEB701" s="4">
        <v>3043.9959390200002</v>
      </c>
      <c r="AEC701" s="4">
        <v>406.01744951000001</v>
      </c>
      <c r="AED701" s="4">
        <v>350.53407946999999</v>
      </c>
      <c r="AEE701" s="4">
        <v>62.572580369999997</v>
      </c>
      <c r="AEF701" s="4">
        <v>328.55435846</v>
      </c>
      <c r="AEG701" s="4">
        <v>92.604013839999993</v>
      </c>
      <c r="AEH701" s="4">
        <v>1139.21540841</v>
      </c>
      <c r="AEI701" s="4">
        <v>276.28284995000001</v>
      </c>
      <c r="AEJ701" s="4">
        <v>358.53111137000002</v>
      </c>
      <c r="AEK701" s="4">
        <v>71.546405910000004</v>
      </c>
      <c r="AEL701" s="4">
        <v>509.19593801000002</v>
      </c>
      <c r="AEM701" s="4">
        <v>3088.3014841300001</v>
      </c>
      <c r="AEN701" s="4">
        <v>2960.2862153599999</v>
      </c>
      <c r="AEO701" s="4">
        <v>2481.7412167100001</v>
      </c>
      <c r="AEP701" s="4">
        <v>3367.9055567300002</v>
      </c>
      <c r="AEQ701" s="4">
        <v>752.86680488000002</v>
      </c>
      <c r="AER701" s="4">
        <v>3301.9732287699999</v>
      </c>
      <c r="AES701" s="4">
        <v>795.58474964000004</v>
      </c>
      <c r="AET701" s="4">
        <v>1784.2577412999999</v>
      </c>
      <c r="AEU701" s="4">
        <v>2422.6688135499999</v>
      </c>
      <c r="AEV701" s="4">
        <v>3457.4014778300002</v>
      </c>
      <c r="AEW701" s="4">
        <v>2764.6627837400001</v>
      </c>
      <c r="AEX701" s="4">
        <v>806.54695918000004</v>
      </c>
      <c r="AEY701" s="4">
        <v>2143.7631608299998</v>
      </c>
      <c r="AEZ701" s="4">
        <v>3266.5501678099999</v>
      </c>
      <c r="AFA701" s="4">
        <v>356.35196678</v>
      </c>
      <c r="AFB701" s="4">
        <v>2108.71975694</v>
      </c>
      <c r="AFC701" s="4">
        <v>2061.26013771</v>
      </c>
      <c r="AFD701" s="4">
        <v>2550.2677644199998</v>
      </c>
      <c r="AFE701" s="4">
        <v>2752.9835132200001</v>
      </c>
      <c r="AFF701" s="4">
        <v>2628.7809707699998</v>
      </c>
      <c r="AFG701" s="4">
        <v>3646.7559075200002</v>
      </c>
      <c r="AFH701" s="4">
        <v>2610.0093830699998</v>
      </c>
      <c r="AFI701" s="4">
        <v>372.40319662000002</v>
      </c>
      <c r="AFJ701" s="4">
        <v>768.81550866999999</v>
      </c>
      <c r="AFK701" s="4">
        <v>720.11563492000005</v>
      </c>
      <c r="AFL701" s="4">
        <v>3660.6068661899999</v>
      </c>
      <c r="AFM701" s="4">
        <v>48.89374119</v>
      </c>
      <c r="AFN701" s="4">
        <v>3327.16667542</v>
      </c>
      <c r="AFO701" s="4">
        <v>3413.0592718900002</v>
      </c>
      <c r="AFP701" s="4">
        <v>388.23384011000002</v>
      </c>
      <c r="AFQ701" s="4">
        <v>2403.6095315399998</v>
      </c>
      <c r="AFR701" s="4">
        <v>2802.1581136499999</v>
      </c>
      <c r="AFS701" s="4">
        <v>198.34130400000001</v>
      </c>
      <c r="AFT701" s="4">
        <v>981.45888595999998</v>
      </c>
      <c r="AFU701" s="4">
        <v>990.01266538000004</v>
      </c>
      <c r="AFV701" s="4">
        <v>2060.03293196</v>
      </c>
      <c r="AFW701" s="4">
        <v>2997.3956745</v>
      </c>
      <c r="AFX701" s="4">
        <v>561.44942678999996</v>
      </c>
      <c r="AFY701" s="4">
        <v>2249.56010251</v>
      </c>
      <c r="AFZ701" s="4">
        <v>2516.9977505100001</v>
      </c>
      <c r="AGA701" s="4">
        <v>3464.3546081300001</v>
      </c>
      <c r="AGB701" s="4">
        <v>2624.1679198900001</v>
      </c>
      <c r="AGC701" s="4">
        <v>513.92891329999998</v>
      </c>
      <c r="AGD701" s="4">
        <v>2945.4534920900001</v>
      </c>
      <c r="AGE701" s="4">
        <v>2545.6074894200001</v>
      </c>
      <c r="AGF701" s="4">
        <v>3053.7477198000001</v>
      </c>
      <c r="AGG701" s="4">
        <v>3433.1301442600002</v>
      </c>
      <c r="AGH701" s="4">
        <v>3476.7391336000001</v>
      </c>
      <c r="AGI701" s="4">
        <v>2770.4421461100001</v>
      </c>
      <c r="AGJ701" s="4">
        <v>2083.3703464199998</v>
      </c>
      <c r="AGK701" s="4">
        <v>42.34388002</v>
      </c>
      <c r="AGL701" s="4">
        <v>2766.9102790299999</v>
      </c>
      <c r="AGM701" s="4">
        <v>3462.6110439099998</v>
      </c>
      <c r="AGN701" s="4">
        <v>3325.8767112999999</v>
      </c>
      <c r="AGO701" s="4">
        <v>2102.6781764299999</v>
      </c>
      <c r="AGP701" s="4">
        <v>3013.87005731</v>
      </c>
      <c r="AGQ701" s="4">
        <v>3431.5046403400002</v>
      </c>
      <c r="AGR701" s="4">
        <v>64.765395100000006</v>
      </c>
      <c r="AGS701" s="4">
        <v>3240.0344458</v>
      </c>
      <c r="AGT701" s="4">
        <v>568.92761473999997</v>
      </c>
      <c r="AGU701" s="4">
        <v>733.18615287</v>
      </c>
      <c r="AGV701" s="4">
        <v>3269.0586385000001</v>
      </c>
      <c r="AGW701" s="4">
        <v>765.32403064000005</v>
      </c>
      <c r="AGX701" s="4">
        <v>2789.1602959900001</v>
      </c>
      <c r="AGY701" s="4">
        <v>3237.9155741</v>
      </c>
      <c r="AGZ701" s="4">
        <v>3274.86099156</v>
      </c>
      <c r="AHA701" s="4">
        <v>3040.9251284799998</v>
      </c>
      <c r="AHB701" s="4">
        <v>3615.6153285999999</v>
      </c>
      <c r="AHC701" s="4">
        <v>2793.9523014299998</v>
      </c>
      <c r="AHD701" s="4">
        <v>712.94253963999995</v>
      </c>
      <c r="AHE701" s="4">
        <v>464.33737359999998</v>
      </c>
      <c r="AHF701" s="4">
        <v>748.75022863000004</v>
      </c>
      <c r="AHG701" s="4">
        <v>747.26266884999995</v>
      </c>
      <c r="AHH701" s="4">
        <v>1885.98346674</v>
      </c>
      <c r="AHI701" s="4">
        <v>2695.7770841699999</v>
      </c>
      <c r="AHJ701" s="4">
        <v>2122.7304076999999</v>
      </c>
      <c r="AHK701" s="4">
        <v>3427.0102711300001</v>
      </c>
      <c r="AHL701" s="4">
        <v>3283.7403688600002</v>
      </c>
      <c r="AHM701" s="4">
        <v>2991.9562015199999</v>
      </c>
      <c r="AHN701" s="4">
        <v>2055.82004336</v>
      </c>
      <c r="AHO701" s="4">
        <v>1191.9958189500001</v>
      </c>
      <c r="AHP701" s="4">
        <v>370.32222848999999</v>
      </c>
      <c r="AHQ701" s="4">
        <v>615.52725788999999</v>
      </c>
      <c r="AHR701" s="4">
        <v>2543.9552665900001</v>
      </c>
      <c r="AHS701" s="4">
        <v>3081.1128546</v>
      </c>
      <c r="AHT701" s="4">
        <v>2777.7948173200002</v>
      </c>
      <c r="AHU701" s="4">
        <v>3479.3693928100001</v>
      </c>
      <c r="AHV701" s="4">
        <v>1723.11741878</v>
      </c>
      <c r="AHW701" s="4">
        <v>382.33206784999999</v>
      </c>
      <c r="AHX701" s="4">
        <v>3031.18080414</v>
      </c>
      <c r="AHY701" s="4">
        <v>3308.89653331</v>
      </c>
      <c r="AHZ701" s="4">
        <v>36.563274909999997</v>
      </c>
      <c r="AIA701" s="4">
        <v>3443.3454670599999</v>
      </c>
      <c r="AIB701" s="4">
        <v>2753.7900514799999</v>
      </c>
      <c r="AIC701" s="4">
        <v>3386.2017963799999</v>
      </c>
      <c r="AID701" s="4">
        <v>853.58280406999995</v>
      </c>
      <c r="AIE701" s="4">
        <v>217.88276913000001</v>
      </c>
      <c r="AIF701" s="4">
        <v>2168.8926063700001</v>
      </c>
      <c r="AIG701" s="4">
        <v>78.163996409999996</v>
      </c>
      <c r="AIH701" s="4">
        <v>2541.5810118200002</v>
      </c>
      <c r="AII701" s="4">
        <v>409.20756309000001</v>
      </c>
      <c r="AIJ701" s="4">
        <v>647.44579205000002</v>
      </c>
      <c r="AIK701" s="4">
        <v>1962.38836468</v>
      </c>
      <c r="AIL701" s="4">
        <v>3493.2955372500001</v>
      </c>
      <c r="AIM701" s="4">
        <v>44.730562190000001</v>
      </c>
      <c r="AIN701" s="4">
        <v>3491.8154339100001</v>
      </c>
      <c r="AIO701" s="4">
        <v>407.42795941000003</v>
      </c>
      <c r="AIP701" s="4">
        <v>3338.0070964400002</v>
      </c>
      <c r="AIQ701" s="4">
        <v>42.208421360000003</v>
      </c>
      <c r="AIR701" s="4">
        <v>2830.4521966000002</v>
      </c>
      <c r="AIS701" s="4">
        <v>322.13374225000001</v>
      </c>
      <c r="AIT701" s="4">
        <v>25.052395659999998</v>
      </c>
      <c r="AIU701" s="4">
        <v>631.31191999999999</v>
      </c>
      <c r="AIV701" s="4">
        <v>366.13046646999999</v>
      </c>
      <c r="AIW701" s="4">
        <v>1839.50809759</v>
      </c>
      <c r="AIX701" s="4">
        <v>411.74648091</v>
      </c>
      <c r="AIY701" s="4">
        <v>3410.4737513199998</v>
      </c>
      <c r="AIZ701" s="4">
        <v>3358.3532357200002</v>
      </c>
      <c r="AJA701" s="4">
        <v>214.31299848</v>
      </c>
      <c r="AJB701" s="4">
        <v>466.78060044</v>
      </c>
      <c r="AJC701" s="4">
        <v>1867.1360718999999</v>
      </c>
      <c r="AJD701" s="4">
        <v>3426.3174435800001</v>
      </c>
      <c r="AJE701" s="4">
        <v>3286.0891474599998</v>
      </c>
      <c r="AJF701" s="4">
        <v>16.511665010000002</v>
      </c>
      <c r="AJG701" s="4">
        <v>3640.1128408499999</v>
      </c>
      <c r="AJH701" s="4">
        <v>2776.6334767899998</v>
      </c>
      <c r="AJI701" s="4">
        <v>2817.25305506</v>
      </c>
      <c r="AJJ701" s="4">
        <v>3603.4016798799998</v>
      </c>
      <c r="AJK701" s="4">
        <v>3421.8876968499999</v>
      </c>
      <c r="AJL701" s="4">
        <v>3262.5100200699999</v>
      </c>
      <c r="AJM701" s="4">
        <v>3488.3208490299999</v>
      </c>
      <c r="AJN701" s="4">
        <v>2736.85274802</v>
      </c>
      <c r="AJO701" s="4">
        <v>2283.03641126</v>
      </c>
      <c r="AJP701" s="4">
        <v>107.64241058</v>
      </c>
      <c r="AJQ701" s="4">
        <v>2528.9025783400002</v>
      </c>
      <c r="AJR701" s="4">
        <v>2400.5436919600002</v>
      </c>
      <c r="AJS701" s="4">
        <v>2478.24166087</v>
      </c>
      <c r="AJT701" s="4">
        <v>3410.1462893299999</v>
      </c>
      <c r="AJU701" s="4">
        <v>3206.6532066599998</v>
      </c>
      <c r="AJV701" s="4">
        <v>3377.91707017</v>
      </c>
      <c r="AJW701" s="4">
        <v>2482.70558295</v>
      </c>
      <c r="AJX701" s="4">
        <v>2801.198097</v>
      </c>
      <c r="AJY701" s="4">
        <v>2064.8659478200002</v>
      </c>
      <c r="AJZ701" s="4">
        <v>397.39283390999998</v>
      </c>
      <c r="AKA701" s="4">
        <v>2266.1047001299999</v>
      </c>
      <c r="AKB701" s="4">
        <v>2537.7701496099999</v>
      </c>
      <c r="AKC701" s="4">
        <v>3514.8353283000001</v>
      </c>
      <c r="AKD701" s="4">
        <v>3476.60367494</v>
      </c>
      <c r="AKE701" s="4">
        <v>716.17366363999997</v>
      </c>
      <c r="AKF701" s="4">
        <v>2642.0639972600002</v>
      </c>
      <c r="AKG701" s="4">
        <v>3153.6702295</v>
      </c>
      <c r="AKH701" s="4">
        <v>3493.4695208500002</v>
      </c>
      <c r="AKI701" s="4">
        <v>3507.9499273299998</v>
      </c>
      <c r="AKJ701" s="4">
        <v>3198.33306236</v>
      </c>
      <c r="AKK701" s="4">
        <v>65.851549860000006</v>
      </c>
      <c r="AKL701" s="4">
        <v>707.61864147999995</v>
      </c>
      <c r="AKM701" s="4">
        <v>2784.4534182399998</v>
      </c>
      <c r="AKN701" s="4">
        <v>1187.9333018899999</v>
      </c>
      <c r="AKO701" s="4">
        <v>397.43322296000002</v>
      </c>
      <c r="AKP701" s="4">
        <v>3252.4848364899999</v>
      </c>
      <c r="AKQ701" s="4">
        <v>3641.33321153</v>
      </c>
      <c r="AKR701" s="4">
        <v>2494.7632678</v>
      </c>
      <c r="AKS701" s="4">
        <v>3268.3782383500002</v>
      </c>
      <c r="AKT701" s="4">
        <v>3418.24149769</v>
      </c>
      <c r="AKU701" s="4">
        <v>391.04616073</v>
      </c>
      <c r="AKV701" s="4">
        <v>1701.9467215100001</v>
      </c>
      <c r="AKW701" s="4">
        <v>1878.8134783099999</v>
      </c>
      <c r="AKX701" s="4">
        <v>3463.4697772499999</v>
      </c>
      <c r="AKY701" s="4">
        <v>3376.5034534199999</v>
      </c>
      <c r="AKZ701" s="4">
        <v>3397.44735064</v>
      </c>
      <c r="ALA701" s="4">
        <v>3123.9749572000001</v>
      </c>
      <c r="ALB701" s="4">
        <v>2093.69254486</v>
      </c>
      <c r="ALC701" s="4">
        <v>70.724333400000006</v>
      </c>
      <c r="ALD701" s="4">
        <v>3607.6481224600002</v>
      </c>
      <c r="ALE701" s="4">
        <v>1888.6671637699999</v>
      </c>
      <c r="ALF701" s="4">
        <v>2696.02314669</v>
      </c>
      <c r="ALG701" s="4">
        <v>708.5047151</v>
      </c>
      <c r="ALH701" s="4">
        <v>3423.6741356000002</v>
      </c>
      <c r="ALI701" s="4">
        <v>398.87852958000002</v>
      </c>
      <c r="ALJ701" s="4">
        <v>2946.3184391300001</v>
      </c>
      <c r="ALK701" s="4">
        <v>106.87377589</v>
      </c>
      <c r="ALL701" s="4">
        <v>445.97526872999998</v>
      </c>
      <c r="ALM701" s="4">
        <v>636.57181705000005</v>
      </c>
    </row>
    <row r="702" spans="1:1001" x14ac:dyDescent="0.45">
      <c r="A702" s="1" t="s">
        <v>701</v>
      </c>
      <c r="B702" s="3">
        <v>1474.1791984199999</v>
      </c>
      <c r="C702" s="3">
        <v>2392.2278972499998</v>
      </c>
      <c r="D702" s="3">
        <v>129.74392011</v>
      </c>
      <c r="E702" s="3">
        <v>1067.0265059200001</v>
      </c>
      <c r="F702" s="4">
        <v>3150.8131702400001</v>
      </c>
      <c r="G702" s="3">
        <v>575.61542005000001</v>
      </c>
      <c r="H702" s="3">
        <v>1075.7548903100001</v>
      </c>
      <c r="I702" s="3">
        <v>3029.0234074999998</v>
      </c>
      <c r="J702" s="3">
        <v>1973.4742268499999</v>
      </c>
      <c r="K702" s="4">
        <v>260.40001138000002</v>
      </c>
      <c r="L702" s="3">
        <v>1305.60959523</v>
      </c>
      <c r="M702" s="3">
        <v>2409.4230692599999</v>
      </c>
      <c r="N702" s="3">
        <v>2771.1585857199998</v>
      </c>
      <c r="O702" s="3">
        <v>1533.6269090599999</v>
      </c>
      <c r="P702" s="4">
        <v>2786.7773420399999</v>
      </c>
      <c r="Q702" s="3">
        <v>1263.76032573</v>
      </c>
      <c r="R702" s="3">
        <v>1297.0141840199999</v>
      </c>
      <c r="S702" s="3">
        <v>287.13197014999997</v>
      </c>
      <c r="T702" s="3">
        <v>2972.6626630199999</v>
      </c>
      <c r="U702" s="4">
        <v>791.45512461999999</v>
      </c>
      <c r="V702" s="3">
        <v>1770.85976136</v>
      </c>
      <c r="W702" s="3">
        <v>860.27247349000004</v>
      </c>
      <c r="X702" s="3">
        <v>302.07964686999998</v>
      </c>
      <c r="Y702" s="3">
        <v>2764.2526795399999</v>
      </c>
      <c r="Z702" s="4">
        <v>4217.1915872500003</v>
      </c>
      <c r="AA702" s="3">
        <v>402.02079766999998</v>
      </c>
      <c r="AB702" s="3">
        <v>830.79654479999999</v>
      </c>
      <c r="AC702" s="3">
        <v>365.43266796</v>
      </c>
      <c r="AD702" s="3">
        <v>3178.3193560300001</v>
      </c>
      <c r="AE702" s="4">
        <v>3135.5877411299998</v>
      </c>
      <c r="AF702" s="3">
        <v>492.47424993999999</v>
      </c>
      <c r="AG702" s="3">
        <v>1066.06835338</v>
      </c>
      <c r="AH702" s="3">
        <v>2748.3909675499999</v>
      </c>
      <c r="AI702" s="3">
        <v>976.98377921999997</v>
      </c>
      <c r="AJ702" s="4">
        <v>865.47271902</v>
      </c>
      <c r="AK702" s="3">
        <v>2769.6585985400002</v>
      </c>
      <c r="AL702" s="3">
        <v>3173.8026175</v>
      </c>
      <c r="AM702" s="3">
        <v>1314.28951276</v>
      </c>
      <c r="AN702" s="3">
        <v>253.52330959</v>
      </c>
      <c r="AO702" s="4">
        <v>548.94621964999999</v>
      </c>
      <c r="AP702" s="3">
        <v>1494.8994024399999</v>
      </c>
      <c r="AQ702" s="3">
        <v>520.54401831999996</v>
      </c>
      <c r="AR702" s="3">
        <v>240.92627558000001</v>
      </c>
      <c r="AS702" s="3">
        <v>400.07280272000003</v>
      </c>
      <c r="AT702" s="4">
        <v>1524.8842331599999</v>
      </c>
      <c r="AU702" s="3">
        <v>673.64026577000004</v>
      </c>
      <c r="AV702" s="3">
        <v>796.63859316000003</v>
      </c>
      <c r="AW702" s="3">
        <v>2644.2325785600001</v>
      </c>
      <c r="AX702" s="3">
        <v>963.28443483000001</v>
      </c>
      <c r="AY702" s="4">
        <v>1505.9367977500001</v>
      </c>
      <c r="AZ702" s="3">
        <v>548.40189953000004</v>
      </c>
      <c r="BA702" s="3">
        <v>1481.50950031</v>
      </c>
      <c r="BB702" s="3">
        <v>2418.8741069600001</v>
      </c>
      <c r="BC702" s="3">
        <v>2760.9513407300001</v>
      </c>
      <c r="BD702" s="4">
        <v>2894.3607224699999</v>
      </c>
      <c r="BE702" s="3">
        <v>2760.17897782</v>
      </c>
      <c r="BF702" s="3">
        <v>256.33500884</v>
      </c>
      <c r="BG702" s="3">
        <v>875.45440670000005</v>
      </c>
      <c r="BH702" s="3">
        <v>836.01853828000003</v>
      </c>
      <c r="BI702" s="4">
        <v>1443.46363658</v>
      </c>
      <c r="BJ702" s="3">
        <v>430.20986908999998</v>
      </c>
      <c r="BK702" s="3">
        <v>378.18566584000001</v>
      </c>
      <c r="BL702" s="3">
        <v>404.43854834000001</v>
      </c>
      <c r="BM702" s="3">
        <v>1549.1686155</v>
      </c>
      <c r="BN702" s="4">
        <v>1451.4264931299999</v>
      </c>
      <c r="BO702" s="3">
        <v>299.58857454000002</v>
      </c>
      <c r="BP702" s="3">
        <v>2969.7639719700001</v>
      </c>
      <c r="BQ702" s="3">
        <v>1310.3500269599999</v>
      </c>
      <c r="BR702" s="3">
        <v>284.95406830000002</v>
      </c>
      <c r="BS702" s="4">
        <v>2639.0671297499998</v>
      </c>
      <c r="BT702" s="3">
        <v>959.68794527</v>
      </c>
      <c r="BU702" s="3">
        <v>2774.9259520300002</v>
      </c>
      <c r="BV702" s="3">
        <v>2727.33957332</v>
      </c>
      <c r="BW702" s="3">
        <v>2891.64968516</v>
      </c>
      <c r="BX702" s="4">
        <v>431.83040204999998</v>
      </c>
      <c r="BY702" s="3">
        <v>3158.3037855900002</v>
      </c>
      <c r="BZ702" s="3">
        <v>519.49266028</v>
      </c>
      <c r="CA702" s="3">
        <v>244.57682432999999</v>
      </c>
      <c r="CB702" s="3">
        <v>293.09401530000002</v>
      </c>
      <c r="CC702" s="4">
        <v>1826.09520477</v>
      </c>
      <c r="CD702" s="3">
        <v>1126.70474483</v>
      </c>
      <c r="CE702" s="3">
        <v>439.07868309999998</v>
      </c>
      <c r="CF702" s="3">
        <v>836.89032038999994</v>
      </c>
      <c r="CG702" s="3">
        <v>1414.11881696</v>
      </c>
      <c r="CH702" s="4">
        <v>983.33853021000004</v>
      </c>
      <c r="CI702" s="3">
        <v>391.08406430000002</v>
      </c>
      <c r="CJ702" s="3">
        <v>989.89087686000005</v>
      </c>
      <c r="CK702" s="3">
        <v>511.64165033</v>
      </c>
      <c r="CL702" s="3">
        <v>639.06537486000002</v>
      </c>
      <c r="CM702" s="4">
        <v>906.41292421000003</v>
      </c>
      <c r="CN702" s="3">
        <v>1229.3625252700001</v>
      </c>
      <c r="CO702" s="3">
        <v>2534.3861685900001</v>
      </c>
      <c r="CP702" s="3">
        <v>535.43142215</v>
      </c>
      <c r="CQ702" s="3">
        <v>1235.9583678199999</v>
      </c>
      <c r="CR702" s="4">
        <v>391.15365774000003</v>
      </c>
      <c r="CS702" s="3">
        <v>1190.49893862</v>
      </c>
      <c r="CT702" s="3">
        <v>839.38263545999996</v>
      </c>
      <c r="CU702" s="3">
        <v>1509.6494835000001</v>
      </c>
      <c r="CV702" s="3">
        <v>270.41401029999997</v>
      </c>
      <c r="CW702" s="4">
        <v>577.98159700999997</v>
      </c>
      <c r="CX702" s="3">
        <v>1212.7067024200001</v>
      </c>
      <c r="CY702" s="3">
        <v>1155.4710689799999</v>
      </c>
      <c r="CZ702" s="3">
        <v>1120.93780986</v>
      </c>
      <c r="DA702" s="3">
        <v>443.61033450999997</v>
      </c>
      <c r="DB702" s="4">
        <v>3126.5691769499999</v>
      </c>
      <c r="DC702" s="3">
        <v>410.34467018999999</v>
      </c>
      <c r="DD702" s="3">
        <v>652.93683873999998</v>
      </c>
      <c r="DE702" s="3">
        <v>693.72045868999999</v>
      </c>
      <c r="DF702" s="3">
        <v>825.18743781000001</v>
      </c>
      <c r="DG702" s="4">
        <v>1219.2963312700001</v>
      </c>
      <c r="DH702" s="3">
        <v>794.47746829999994</v>
      </c>
      <c r="DI702" s="3">
        <v>835.05976437000004</v>
      </c>
      <c r="DJ702" s="3">
        <v>389.79720702999998</v>
      </c>
      <c r="DK702" s="3">
        <v>990.76452308</v>
      </c>
      <c r="DL702" s="4">
        <v>1498.65806957</v>
      </c>
      <c r="DM702" s="3">
        <v>1873.5995626399999</v>
      </c>
      <c r="DN702" s="3">
        <v>425.07673152000001</v>
      </c>
      <c r="DO702" s="3">
        <v>1463.5264311400001</v>
      </c>
      <c r="DP702" s="3">
        <v>2439.6496129100001</v>
      </c>
      <c r="DQ702" s="4">
        <v>2766.2882876600002</v>
      </c>
      <c r="DR702" s="3">
        <v>292.76655331000001</v>
      </c>
      <c r="DS702" s="3">
        <v>2803.6338673999999</v>
      </c>
      <c r="DT702" s="3">
        <v>2650.9999192300002</v>
      </c>
      <c r="DU702" s="3">
        <v>435.94759966999999</v>
      </c>
      <c r="DV702" s="4">
        <v>986.79769699999997</v>
      </c>
      <c r="DW702" s="3">
        <v>413.37633441999998</v>
      </c>
      <c r="DX702" s="3">
        <v>2558.6450747600002</v>
      </c>
      <c r="DY702" s="3">
        <v>2839.7205515199998</v>
      </c>
      <c r="DZ702" s="3">
        <v>840.49861597999995</v>
      </c>
      <c r="EA702" s="4">
        <v>317.51572040999997</v>
      </c>
      <c r="EB702" s="3">
        <v>423.83212741</v>
      </c>
      <c r="EC702" s="3">
        <v>362.04123049999998</v>
      </c>
      <c r="ED702" s="3">
        <v>102.0475951</v>
      </c>
      <c r="EE702" s="3">
        <v>1222.3186749500001</v>
      </c>
      <c r="EF702" s="4">
        <v>2737.9476019600002</v>
      </c>
      <c r="EG702" s="3">
        <v>431.8148678</v>
      </c>
      <c r="EH702" s="3">
        <v>3178.00556418</v>
      </c>
      <c r="EI702" s="3">
        <v>1254.54168041</v>
      </c>
      <c r="EJ702" s="3">
        <v>1295.15380224</v>
      </c>
      <c r="EK702" s="4">
        <v>2789.5474095</v>
      </c>
      <c r="EL702" s="3">
        <v>2481.1732845299998</v>
      </c>
      <c r="EM702" s="3">
        <v>488.41608246999999</v>
      </c>
      <c r="EN702" s="3">
        <v>2358.6297999799999</v>
      </c>
      <c r="EO702" s="3">
        <v>2298.6794010100002</v>
      </c>
      <c r="EP702" s="4">
        <v>1585.4448174700001</v>
      </c>
      <c r="EQ702" s="3">
        <v>1495.12620249</v>
      </c>
      <c r="ER702" s="3">
        <v>3139.2258624800002</v>
      </c>
      <c r="ES702" s="3">
        <v>2295.2966627300002</v>
      </c>
      <c r="ET702" s="3">
        <v>2665.8127586599999</v>
      </c>
      <c r="EU702" s="4">
        <v>1306.8834037300001</v>
      </c>
      <c r="EV702" s="3">
        <v>1469.4835053300001</v>
      </c>
      <c r="EW702" s="3">
        <v>754.13626379000004</v>
      </c>
      <c r="EX702" s="3">
        <v>1510.0782288</v>
      </c>
      <c r="EY702" s="3">
        <v>237.30058163000001</v>
      </c>
      <c r="EZ702" s="4">
        <v>3087.39117708</v>
      </c>
      <c r="FA702" s="3">
        <v>2777.6873203099999</v>
      </c>
      <c r="FB702" s="3">
        <v>528.75480149999999</v>
      </c>
      <c r="FC702" s="3">
        <v>2386.7511420699998</v>
      </c>
      <c r="FD702" s="3">
        <v>469.02561025</v>
      </c>
      <c r="FE702" s="4">
        <v>730.35270566999998</v>
      </c>
      <c r="FF702" s="3">
        <v>235.58373632000001</v>
      </c>
      <c r="FG702" s="3">
        <v>527.32130090999999</v>
      </c>
      <c r="FH702" s="3">
        <v>292.60561847999998</v>
      </c>
      <c r="FI702" s="3">
        <v>678.05572098999994</v>
      </c>
      <c r="FJ702" s="4">
        <v>300.37336484999997</v>
      </c>
      <c r="FK702" s="3">
        <v>324.11466981000001</v>
      </c>
      <c r="FL702" s="3">
        <v>406.61831430000001</v>
      </c>
      <c r="FM702" s="3">
        <v>730.13957575999996</v>
      </c>
      <c r="FN702" s="3">
        <v>1453.2309516099999</v>
      </c>
      <c r="FO702" s="4">
        <v>512.89433225000005</v>
      </c>
      <c r="FP702" s="3">
        <v>3251.73857112</v>
      </c>
      <c r="FQ702" s="3">
        <v>657.60457018</v>
      </c>
      <c r="FR702" s="3">
        <v>2742.2717157900001</v>
      </c>
      <c r="FS702" s="3">
        <v>2748.3853752199998</v>
      </c>
      <c r="FT702" s="4">
        <v>2700.3584451800002</v>
      </c>
      <c r="FU702" s="3">
        <v>517.06372495000005</v>
      </c>
      <c r="FV702" s="3">
        <v>332.34347272000002</v>
      </c>
      <c r="FW702" s="3">
        <v>3179.0643786599999</v>
      </c>
      <c r="FX702" s="3">
        <v>663.82261976999996</v>
      </c>
      <c r="FY702" s="4">
        <v>2634.0731790599998</v>
      </c>
      <c r="FZ702" s="3">
        <v>639.39097273999994</v>
      </c>
      <c r="GA702" s="3">
        <v>1135.79041697</v>
      </c>
      <c r="GB702" s="3">
        <v>192.47681394</v>
      </c>
      <c r="GC702" s="3">
        <v>387.00477024999998</v>
      </c>
      <c r="GD702" s="4">
        <v>389.7419051</v>
      </c>
      <c r="GE702" s="3">
        <v>3008.58219861</v>
      </c>
      <c r="GF702" s="3">
        <v>1232.0803976499999</v>
      </c>
      <c r="GG702" s="3">
        <v>2333.65507557</v>
      </c>
      <c r="GH702" s="3">
        <v>1468.8894756100001</v>
      </c>
      <c r="GI702" s="4">
        <v>843.47808512999995</v>
      </c>
      <c r="GJ702" s="3">
        <v>2177.6564088499999</v>
      </c>
      <c r="GK702" s="3">
        <v>2721.43717969</v>
      </c>
      <c r="GL702" s="3">
        <v>621.66142252999998</v>
      </c>
      <c r="GM702" s="3">
        <v>815.75752668999996</v>
      </c>
      <c r="GN702" s="4">
        <v>247.97633959999999</v>
      </c>
      <c r="GO702" s="3">
        <v>224.42455249</v>
      </c>
      <c r="GP702" s="3">
        <v>989.02903666999998</v>
      </c>
      <c r="GQ702" s="3">
        <v>479.67278520000002</v>
      </c>
      <c r="GR702" s="3">
        <v>1488.1370327300001</v>
      </c>
      <c r="GS702" s="4">
        <v>2782.54954056</v>
      </c>
      <c r="GT702" s="3">
        <v>3153.4403225999999</v>
      </c>
      <c r="GU702" s="3">
        <v>509.04867331999998</v>
      </c>
      <c r="GV702" s="3">
        <v>430.90704622999999</v>
      </c>
      <c r="GW702" s="3">
        <v>1481.2994772500001</v>
      </c>
      <c r="GX702" s="4">
        <v>990.69990059999998</v>
      </c>
      <c r="GY702" s="3">
        <v>997.55050485000004</v>
      </c>
      <c r="GZ702" s="3">
        <v>1271.5690825199999</v>
      </c>
      <c r="HA702" s="3">
        <v>1235.33016275</v>
      </c>
      <c r="HB702" s="3">
        <v>2743.2721214899998</v>
      </c>
      <c r="HC702" s="4">
        <v>411.14810160000002</v>
      </c>
      <c r="HD702" s="3">
        <v>1728.0020083500001</v>
      </c>
      <c r="HE702" s="3">
        <v>3039.9657332000002</v>
      </c>
      <c r="HF702" s="3">
        <v>2795.9338503600002</v>
      </c>
      <c r="HG702" s="3">
        <v>954.79092830000002</v>
      </c>
      <c r="HH702" s="4">
        <v>1259.4641735499999</v>
      </c>
      <c r="HI702" s="3">
        <v>2756.8857168200002</v>
      </c>
      <c r="HJ702" s="3">
        <v>795.16470351999999</v>
      </c>
      <c r="HK702" s="3">
        <v>3130.7969784299999</v>
      </c>
      <c r="HL702" s="3">
        <v>125.92125187000001</v>
      </c>
      <c r="HM702" s="4">
        <v>2781.9921716700001</v>
      </c>
      <c r="HN702" s="3">
        <v>1531.20853702</v>
      </c>
      <c r="HO702" s="3">
        <v>422.10534017999998</v>
      </c>
      <c r="HP702" s="3">
        <v>251.8909706</v>
      </c>
      <c r="HQ702" s="3">
        <v>1283.6168254500001</v>
      </c>
      <c r="HR702" s="4">
        <v>3171.4979561700002</v>
      </c>
      <c r="HS702" s="3">
        <v>620.19996029000004</v>
      </c>
      <c r="HT702" s="3">
        <v>658.85600936000003</v>
      </c>
      <c r="HU702" s="3">
        <v>1245.6908861300001</v>
      </c>
      <c r="HV702" s="3">
        <v>3179.5515327399999</v>
      </c>
      <c r="HW702" s="4">
        <v>302.60594725999999</v>
      </c>
      <c r="HX702" s="3">
        <v>1010.31095917</v>
      </c>
      <c r="HY702" s="3">
        <v>1302.23182791</v>
      </c>
      <c r="HZ702" s="3">
        <v>361.47889064999998</v>
      </c>
      <c r="IA702" s="3">
        <v>361.74359427000002</v>
      </c>
      <c r="IB702" s="4">
        <v>574.76041493000002</v>
      </c>
      <c r="IC702" s="3">
        <v>760.17411607999998</v>
      </c>
      <c r="ID702" s="3">
        <v>2423.3560487700001</v>
      </c>
      <c r="IE702" s="3">
        <v>1229.96401143</v>
      </c>
      <c r="IF702" s="3">
        <v>2924.6829570999998</v>
      </c>
      <c r="IG702" s="4">
        <v>1217.9634926199999</v>
      </c>
      <c r="IH702" s="3">
        <v>1035.28506221</v>
      </c>
      <c r="II702" s="3">
        <v>1317.59085157</v>
      </c>
      <c r="IJ702" s="3">
        <v>1494.84472188</v>
      </c>
      <c r="IK702" s="3">
        <v>839.35902339999996</v>
      </c>
      <c r="IL702" s="4">
        <v>533.27526824999995</v>
      </c>
      <c r="IM702" s="3">
        <v>366.01240617000002</v>
      </c>
      <c r="IN702" s="3">
        <v>2748.3878607000001</v>
      </c>
      <c r="IO702" s="3">
        <v>1271.51750881</v>
      </c>
      <c r="IP702" s="3">
        <v>1031.89300338</v>
      </c>
      <c r="IQ702" s="4">
        <v>539.70271952999997</v>
      </c>
      <c r="IR702" s="3">
        <v>2773.00716147</v>
      </c>
      <c r="IS702" s="3">
        <v>1998.7931902400001</v>
      </c>
      <c r="IT702" s="3">
        <v>3130.6801608699998</v>
      </c>
      <c r="IU702" s="3">
        <v>731.92849998999998</v>
      </c>
      <c r="IV702" s="4">
        <v>1031.45928712</v>
      </c>
      <c r="IW702" s="3">
        <v>263.59571728999998</v>
      </c>
      <c r="IX702" s="3">
        <v>794.91429141000003</v>
      </c>
      <c r="IY702" s="3">
        <v>470.41934315999998</v>
      </c>
      <c r="IZ702" s="3">
        <v>980.78842772999997</v>
      </c>
      <c r="JA702" s="4">
        <v>359.56569242</v>
      </c>
      <c r="JB702" s="3">
        <v>681.78207687999998</v>
      </c>
      <c r="JC702" s="3">
        <v>425.05684767999998</v>
      </c>
      <c r="JD702" s="3">
        <v>388.76946105000002</v>
      </c>
      <c r="JE702" s="3">
        <v>398.03098089999997</v>
      </c>
      <c r="JF702" s="4">
        <v>715.05333353000003</v>
      </c>
      <c r="JH702" s="3">
        <v>903.93117242999995</v>
      </c>
      <c r="JI702" s="3">
        <v>425.32341541</v>
      </c>
      <c r="JJ702" s="3">
        <v>2771.6600313099998</v>
      </c>
      <c r="JK702" s="4">
        <v>637.46658984999999</v>
      </c>
      <c r="JL702" s="3">
        <v>399.63660098000003</v>
      </c>
      <c r="JM702" s="3">
        <v>1129.9482962300001</v>
      </c>
      <c r="JN702" s="3">
        <v>794.33393182999998</v>
      </c>
      <c r="JO702" s="3">
        <v>2738.3104820399999</v>
      </c>
      <c r="JP702" s="4">
        <v>880.62669057999994</v>
      </c>
      <c r="JQ702" s="3">
        <v>997.60891362999996</v>
      </c>
      <c r="JR702" s="3">
        <v>990.92235105999998</v>
      </c>
      <c r="JS702" s="3">
        <v>1885.82439602</v>
      </c>
      <c r="JT702" s="3">
        <v>352.80767229999998</v>
      </c>
      <c r="JU702" s="4">
        <v>1313.4289153100001</v>
      </c>
      <c r="JV702" s="3">
        <v>2683.5019198199998</v>
      </c>
      <c r="JW702" s="3">
        <v>2765.6669176599999</v>
      </c>
      <c r="JX702" s="3">
        <v>1971.3472773399999</v>
      </c>
      <c r="JY702" s="3">
        <v>554.43167401000005</v>
      </c>
      <c r="JZ702" s="4">
        <v>373.14262692</v>
      </c>
      <c r="KA702" s="3">
        <v>3152.48838376</v>
      </c>
      <c r="KB702" s="3">
        <v>401.40315588999999</v>
      </c>
      <c r="KC702" s="3">
        <v>248.04158344999999</v>
      </c>
      <c r="KD702" s="3">
        <v>407.05513740999999</v>
      </c>
      <c r="KE702" s="4">
        <v>538.27853948999996</v>
      </c>
      <c r="KF702" s="3">
        <v>173.53807771000001</v>
      </c>
      <c r="KG702" s="3">
        <v>1987.8974672899999</v>
      </c>
      <c r="KH702" s="3">
        <v>2729.2558783999998</v>
      </c>
      <c r="KI702" s="3">
        <v>1347.19788933</v>
      </c>
      <c r="KJ702" s="4">
        <v>2694.6281710399999</v>
      </c>
      <c r="KK702" s="3">
        <v>180.95972098999999</v>
      </c>
      <c r="KL702" s="3">
        <v>2730.27865342</v>
      </c>
      <c r="KM702" s="3">
        <v>181.18589967</v>
      </c>
      <c r="KN702" s="3">
        <v>3001.04373777</v>
      </c>
      <c r="KO702" s="4">
        <v>1305.96377613</v>
      </c>
      <c r="KP702" s="3">
        <v>526.70365913000001</v>
      </c>
      <c r="KQ702" s="3">
        <v>643.53861748999998</v>
      </c>
      <c r="KR702" s="3">
        <v>2665.9681011600001</v>
      </c>
      <c r="KS702" s="3">
        <v>842.70510085000001</v>
      </c>
      <c r="KT702" s="4">
        <v>3176.89766147</v>
      </c>
      <c r="KU702" s="3">
        <v>647.28112899999996</v>
      </c>
      <c r="KV702" s="3">
        <v>809.01317671000004</v>
      </c>
      <c r="KW702" s="3">
        <v>1218.1157282700001</v>
      </c>
      <c r="KX702" s="3">
        <v>377.32755386999997</v>
      </c>
      <c r="KY702" s="4">
        <v>558.17480689000001</v>
      </c>
      <c r="KZ702" s="3">
        <v>1153.96113988</v>
      </c>
      <c r="LA702" s="3">
        <v>2649.1525862200001</v>
      </c>
      <c r="LB702" s="3">
        <v>419.14886172000001</v>
      </c>
      <c r="LC702" s="3">
        <v>1275.6166866999999</v>
      </c>
      <c r="LD702" s="4">
        <v>2324.4221387399998</v>
      </c>
      <c r="LE702" s="3">
        <v>389.15284634</v>
      </c>
      <c r="LF702" s="3">
        <v>427.57526029000002</v>
      </c>
      <c r="LG702" s="3">
        <v>421.59084582000003</v>
      </c>
      <c r="LH702" s="3">
        <v>2784.3136099899998</v>
      </c>
      <c r="LI702" s="4">
        <v>3158.1490644599999</v>
      </c>
      <c r="LJ702" s="3">
        <v>711.63579852999999</v>
      </c>
      <c r="LK702" s="3">
        <v>1307.6135134799999</v>
      </c>
      <c r="LL702" s="3">
        <v>3175.31503208</v>
      </c>
      <c r="LM702" s="3">
        <v>2732.0340236699999</v>
      </c>
      <c r="LN702" s="4">
        <v>395.80834041000003</v>
      </c>
      <c r="LO702" s="3">
        <v>408.37741276999998</v>
      </c>
      <c r="LP702" s="3">
        <v>1497.2680648800001</v>
      </c>
      <c r="LQ702" s="3">
        <v>1241.0101059199999</v>
      </c>
      <c r="LR702" s="3">
        <v>1215.6712586900001</v>
      </c>
      <c r="LS702" s="4">
        <v>1114.11578863</v>
      </c>
      <c r="LT702" s="3">
        <v>319.58674661999999</v>
      </c>
      <c r="LU702" s="3">
        <v>1327.2680679499999</v>
      </c>
      <c r="LV702" s="3">
        <v>2797.7053762300002</v>
      </c>
      <c r="LW702" s="3">
        <v>1276.2765816399999</v>
      </c>
      <c r="LX702" s="4">
        <v>822.81877537000003</v>
      </c>
      <c r="LY702" s="3">
        <v>820.98511250000001</v>
      </c>
      <c r="LZ702" s="3">
        <v>667.69499760999997</v>
      </c>
      <c r="MA702" s="3">
        <v>211.40125866</v>
      </c>
      <c r="MB702" s="3">
        <v>3139.8484752200002</v>
      </c>
      <c r="MC702" s="4">
        <v>3005.2386066399999</v>
      </c>
      <c r="MD702" s="3">
        <v>1302.4841041300001</v>
      </c>
      <c r="ME702" s="3">
        <v>2763.6263385799998</v>
      </c>
      <c r="MF702" s="3">
        <v>989.64170749000004</v>
      </c>
      <c r="MG702" s="3">
        <v>231.35966306</v>
      </c>
      <c r="MH702" s="4">
        <v>1570.1932908199999</v>
      </c>
      <c r="MI702" s="3">
        <v>2779.9491071100001</v>
      </c>
      <c r="MJ702" s="3">
        <v>2786.3604027699998</v>
      </c>
      <c r="MK702" s="3">
        <v>1279.9613057399999</v>
      </c>
      <c r="ML702" s="3">
        <v>480.01640280999999</v>
      </c>
      <c r="MM702" s="4">
        <v>532.26367788999994</v>
      </c>
      <c r="MN702" s="3">
        <v>1455.27028795</v>
      </c>
      <c r="MO702" s="3">
        <v>228.60947944</v>
      </c>
      <c r="MP702" s="3">
        <v>2392.9828618000001</v>
      </c>
      <c r="MQ702" s="3">
        <v>3092.0017424799998</v>
      </c>
      <c r="MR702" s="4">
        <v>260.37702068999999</v>
      </c>
      <c r="MS702" s="3">
        <v>2413.4333912400002</v>
      </c>
      <c r="MT702" s="3">
        <v>2800.6867094899999</v>
      </c>
      <c r="MU702" s="3">
        <v>2759.6085601599998</v>
      </c>
      <c r="MV702" s="3">
        <v>532.30841653000004</v>
      </c>
      <c r="MW702" s="4">
        <v>2419.5333805300002</v>
      </c>
      <c r="MX702" s="3">
        <v>1298.8801581299999</v>
      </c>
      <c r="MY702" s="3">
        <v>1103.5568482199999</v>
      </c>
      <c r="MZ702" s="3">
        <v>1733.1842341500001</v>
      </c>
      <c r="NA702" s="3">
        <v>1306.94740484</v>
      </c>
      <c r="NB702" s="4">
        <v>493.95124643000003</v>
      </c>
      <c r="NC702" s="3">
        <v>1303.5628024499999</v>
      </c>
      <c r="ND702" s="3">
        <v>430.11542085000002</v>
      </c>
      <c r="NE702" s="3">
        <v>2045.4705046399999</v>
      </c>
      <c r="NF702" s="3">
        <v>1467.53240353</v>
      </c>
      <c r="NG702" s="4">
        <v>851.76591818999998</v>
      </c>
      <c r="NH702" s="3">
        <v>614.44172449999996</v>
      </c>
      <c r="NI702" s="3">
        <v>483.70423376000002</v>
      </c>
      <c r="NJ702" s="3">
        <v>523.54337131</v>
      </c>
      <c r="NK702" s="3">
        <v>581.93723842999998</v>
      </c>
      <c r="NL702" s="4">
        <v>441.98855880999997</v>
      </c>
      <c r="NM702" s="3">
        <v>2950.0665429699998</v>
      </c>
      <c r="NN702" s="3">
        <v>1141.3895820400001</v>
      </c>
      <c r="NO702" s="3">
        <v>2758.86353753</v>
      </c>
      <c r="NP702" s="3">
        <v>679.30902428000002</v>
      </c>
      <c r="NQ702" s="4">
        <v>337.97867724999998</v>
      </c>
      <c r="NR702" s="3">
        <v>487.81273220000003</v>
      </c>
      <c r="NS702" s="3">
        <v>388.15554749</v>
      </c>
      <c r="NT702" s="3">
        <v>2974.4938404099998</v>
      </c>
      <c r="NU702" s="3">
        <v>396.53285783000001</v>
      </c>
      <c r="NV702" s="4">
        <v>1849.16729424</v>
      </c>
      <c r="NW702" s="3">
        <v>196.26903505000001</v>
      </c>
      <c r="NX702" s="3">
        <v>247.56747813999999</v>
      </c>
      <c r="NY702" s="3">
        <v>709.34418597000001</v>
      </c>
      <c r="NZ702" s="3">
        <v>1073.6204843600001</v>
      </c>
      <c r="OA702" s="4">
        <v>860.83481333999998</v>
      </c>
      <c r="OB702" s="3">
        <v>2787.2564183099998</v>
      </c>
      <c r="OC702" s="3">
        <v>3140.2038988600002</v>
      </c>
      <c r="OD702" s="3">
        <v>2712.6510078900001</v>
      </c>
      <c r="OE702" s="3">
        <v>420.41521377999999</v>
      </c>
      <c r="OF702" s="4">
        <v>2678.4197345900002</v>
      </c>
      <c r="OG702" s="3">
        <v>638.70249478000005</v>
      </c>
      <c r="OH702" s="3">
        <v>2757.3380741800001</v>
      </c>
      <c r="OI702" s="3">
        <v>1271.29443698</v>
      </c>
      <c r="OJ702" s="3">
        <v>496.07508909000001</v>
      </c>
      <c r="OK702" s="4">
        <v>2718.7516185499999</v>
      </c>
      <c r="OL702" s="3">
        <v>1512.4934939899999</v>
      </c>
      <c r="OM702" s="3">
        <v>2978.6495629699998</v>
      </c>
      <c r="ON702" s="3">
        <v>382.91304880000001</v>
      </c>
      <c r="OO702" s="3">
        <v>544.61340663999999</v>
      </c>
      <c r="OP702" s="4">
        <v>1252.1351144</v>
      </c>
      <c r="OQ702" s="3">
        <v>1301.62039983</v>
      </c>
      <c r="OS702" s="3">
        <v>845.78958152999996</v>
      </c>
      <c r="OT702" s="3">
        <v>1520.59243057</v>
      </c>
      <c r="OU702" s="4">
        <v>493.66106664</v>
      </c>
      <c r="OV702" s="3">
        <v>284.49611861</v>
      </c>
      <c r="OW702" s="3">
        <v>2802.6315975900002</v>
      </c>
      <c r="OX702" s="3">
        <v>2782.3072062599999</v>
      </c>
      <c r="OY702" s="3">
        <v>761.62563639999996</v>
      </c>
      <c r="OZ702" s="4">
        <v>2260.6422364599998</v>
      </c>
      <c r="PA702" s="3">
        <v>905.39884837</v>
      </c>
      <c r="PB702" s="3">
        <v>438.09443302</v>
      </c>
      <c r="PC702" s="3">
        <v>2650.1175738299999</v>
      </c>
      <c r="PD702" s="3">
        <v>2788.6973753399998</v>
      </c>
      <c r="PE702" s="4">
        <v>713.32343945000002</v>
      </c>
      <c r="PF702" s="3">
        <v>391.57929618999998</v>
      </c>
      <c r="PG702" s="3">
        <v>302.82466950000003</v>
      </c>
      <c r="PH702" s="3">
        <v>2779.28796943</v>
      </c>
      <c r="PI702" s="3">
        <v>1299.8115917600001</v>
      </c>
      <c r="PJ702" s="4">
        <v>379.50607709000002</v>
      </c>
      <c r="PK702" s="3">
        <v>1077.1181760899999</v>
      </c>
      <c r="PL702" s="3">
        <v>778.16836991000002</v>
      </c>
      <c r="PM702" s="3">
        <v>339.79059217000002</v>
      </c>
      <c r="PN702" s="3">
        <v>401.54544962</v>
      </c>
      <c r="PO702" s="4">
        <v>921.46250560999999</v>
      </c>
      <c r="PP702" s="3">
        <v>614.09872826000003</v>
      </c>
      <c r="PQ702" s="3">
        <v>411.77941351999999</v>
      </c>
      <c r="PR702" s="3">
        <v>668.22316210999998</v>
      </c>
      <c r="PS702" s="3">
        <v>545.90585624000005</v>
      </c>
      <c r="PT702" s="4">
        <v>385.21771013</v>
      </c>
      <c r="PU702" s="3">
        <v>703.72265158000005</v>
      </c>
      <c r="PV702" s="3">
        <v>460.54204564000003</v>
      </c>
      <c r="PW702" s="3">
        <v>519.80023843000004</v>
      </c>
      <c r="PX702" s="3">
        <v>834.60616427000002</v>
      </c>
      <c r="PY702" s="4">
        <v>1037.8227372900001</v>
      </c>
      <c r="PZ702" s="3">
        <v>1186.23012672</v>
      </c>
      <c r="QA702" s="3">
        <v>453.14649989999998</v>
      </c>
      <c r="QB702" s="3">
        <v>503.94349740000001</v>
      </c>
      <c r="QC702" s="3">
        <v>922.39145375999999</v>
      </c>
      <c r="QD702" s="4">
        <v>926.20728693000001</v>
      </c>
      <c r="QE702" s="3">
        <v>1313.3879048900001</v>
      </c>
      <c r="QF702" s="3">
        <v>1281.0468391300001</v>
      </c>
      <c r="QG702" s="3">
        <v>1281.0263339200001</v>
      </c>
      <c r="QH702" s="3">
        <v>1512.22071256</v>
      </c>
      <c r="QI702" s="4">
        <v>2812.7325883100002</v>
      </c>
      <c r="QJ702" s="3">
        <v>571.84370415000001</v>
      </c>
      <c r="QK702" s="3">
        <v>2642.66299794</v>
      </c>
      <c r="QL702" s="3">
        <v>490.83196902999998</v>
      </c>
      <c r="QM702" s="3">
        <v>307.46941025000001</v>
      </c>
      <c r="QN702" s="4">
        <v>1442.3153448200001</v>
      </c>
      <c r="QO702" s="3">
        <v>399.51729793999999</v>
      </c>
      <c r="QP702" s="3">
        <v>457.38300056000003</v>
      </c>
      <c r="QQ702" s="3">
        <v>1521.25418962</v>
      </c>
      <c r="QR702" s="3">
        <v>2644.2984437800001</v>
      </c>
      <c r="QS702" s="4">
        <v>1080.21694828</v>
      </c>
      <c r="QT702" s="3">
        <v>547.49656344000005</v>
      </c>
      <c r="QU702" s="3">
        <v>396.37130163</v>
      </c>
      <c r="QV702" s="3">
        <v>844.79538952999997</v>
      </c>
      <c r="QW702" s="3">
        <v>2759.9994018900002</v>
      </c>
      <c r="QX702" s="4">
        <v>2690.6501603000002</v>
      </c>
      <c r="QY702" s="3">
        <v>2764.3694971</v>
      </c>
      <c r="QZ702" s="3">
        <v>3069.4161857200002</v>
      </c>
      <c r="RA702" s="3">
        <v>1393.51294502</v>
      </c>
      <c r="RB702" s="3">
        <v>431.07543750000002</v>
      </c>
      <c r="RC702" s="4">
        <v>2791.31893537</v>
      </c>
      <c r="RD702" s="3">
        <v>1402.6011026399999</v>
      </c>
      <c r="RE702" s="3">
        <v>2738.2825203900002</v>
      </c>
      <c r="RF702" s="3">
        <v>2780.8705988199999</v>
      </c>
      <c r="RG702" s="3">
        <v>2596.5542370899998</v>
      </c>
      <c r="RH702" s="4">
        <v>1115.1888946199999</v>
      </c>
      <c r="RI702" s="3">
        <v>968.14976192999995</v>
      </c>
      <c r="RJ702" s="3">
        <v>1500.49421792</v>
      </c>
      <c r="RK702" s="3">
        <v>2779.4004374000001</v>
      </c>
      <c r="RL702" s="3">
        <v>2664.5078816599998</v>
      </c>
      <c r="RM702" s="4">
        <v>368.32452394000001</v>
      </c>
      <c r="RN702" s="3">
        <v>200.48751598000001</v>
      </c>
      <c r="RO702" s="3">
        <v>2853.6286762300001</v>
      </c>
      <c r="RP702" s="3">
        <v>231.84992399000001</v>
      </c>
      <c r="RQ702" s="3">
        <v>426.21073177</v>
      </c>
      <c r="RR702" s="4">
        <v>1837.8533892800001</v>
      </c>
      <c r="RS702" s="3">
        <v>1140.8365627400001</v>
      </c>
      <c r="RT702" s="3">
        <v>2018.6465831099999</v>
      </c>
      <c r="RU702" s="3">
        <v>2691.5505254300001</v>
      </c>
      <c r="RV702" s="3">
        <v>1240.39805647</v>
      </c>
      <c r="RW702" s="4">
        <v>961.35259550000001</v>
      </c>
      <c r="RX702" s="3">
        <v>853.63002818999996</v>
      </c>
      <c r="RY702" s="3">
        <v>423.52889885000002</v>
      </c>
      <c r="RZ702" s="3">
        <v>1479.9069870799999</v>
      </c>
      <c r="SA702" s="3">
        <v>1882.27699469</v>
      </c>
      <c r="SB702" s="4">
        <v>1545.48078455</v>
      </c>
      <c r="SC702" s="3">
        <v>920.27941712999996</v>
      </c>
      <c r="SD702" s="3">
        <v>216.78791519000001</v>
      </c>
      <c r="SE702" s="3">
        <v>1986.77775855</v>
      </c>
      <c r="SF702" s="3">
        <v>1220.97465164</v>
      </c>
      <c r="SG702" s="4">
        <v>937.37206308999998</v>
      </c>
      <c r="SH702" s="3">
        <v>329.78218557999998</v>
      </c>
      <c r="SI702" s="3">
        <v>429.33063054000002</v>
      </c>
      <c r="SJ702" s="3">
        <v>1302.6574663599999</v>
      </c>
      <c r="SK702" s="3">
        <v>406.63322718000001</v>
      </c>
      <c r="SL702" s="4">
        <v>403.95822932999999</v>
      </c>
      <c r="SM702" s="3">
        <v>1013.39295437</v>
      </c>
      <c r="SN702" s="3">
        <v>3193.2533626099998</v>
      </c>
      <c r="SO702" s="3">
        <v>967.76451253000005</v>
      </c>
      <c r="SP702" s="3">
        <v>1505.2004743</v>
      </c>
      <c r="SQ702" s="4">
        <v>3123.05035864</v>
      </c>
      <c r="SR702" s="3">
        <v>367.27875822999999</v>
      </c>
      <c r="SS702" s="3">
        <v>3131.6084876499999</v>
      </c>
      <c r="ST702" s="3">
        <v>1884.4132647500001</v>
      </c>
      <c r="SU702" s="3">
        <v>2801.5908028399999</v>
      </c>
      <c r="SV702" s="4">
        <v>1493.8020630200001</v>
      </c>
      <c r="SW702" s="3">
        <v>1240.4980970399999</v>
      </c>
      <c r="SX702" s="3">
        <v>225.10060304999999</v>
      </c>
      <c r="SY702" s="3">
        <v>2776.7913047699999</v>
      </c>
      <c r="SZ702" s="3">
        <v>547.66930430000002</v>
      </c>
      <c r="TA702" s="4">
        <v>1509.60660897</v>
      </c>
      <c r="TB702" s="3">
        <v>842.73306249999996</v>
      </c>
      <c r="TC702" s="3">
        <v>1651.49706984</v>
      </c>
      <c r="TD702" s="3">
        <v>334.33869178999998</v>
      </c>
      <c r="TE702" s="3">
        <v>852.48732875999997</v>
      </c>
      <c r="TF702" s="4">
        <v>2778.6069479100001</v>
      </c>
      <c r="TG702" s="3">
        <v>878.97571048999998</v>
      </c>
      <c r="TH702" s="3">
        <v>3025.8345366600001</v>
      </c>
      <c r="TI702" s="3">
        <v>705.07164584999998</v>
      </c>
      <c r="TJ702" s="3">
        <v>760.58794850000004</v>
      </c>
      <c r="TK702" s="4">
        <v>843.85836356999994</v>
      </c>
      <c r="TL702" s="3">
        <v>878.16171579000002</v>
      </c>
      <c r="TM702" s="3">
        <v>398.86361670000002</v>
      </c>
      <c r="TN702" s="3">
        <v>1035.1197777899999</v>
      </c>
      <c r="TO702" s="3">
        <v>1324.7813452099999</v>
      </c>
      <c r="TP702" s="4">
        <v>167.59653777</v>
      </c>
      <c r="TQ702" s="3">
        <v>3108.2872288100002</v>
      </c>
      <c r="TR702" s="3">
        <v>998.34896530000003</v>
      </c>
      <c r="TS702" s="3">
        <v>1233.2746707900001</v>
      </c>
      <c r="TT702" s="3">
        <v>2395.2098518799999</v>
      </c>
      <c r="TU702" s="4">
        <v>778.90282924999997</v>
      </c>
      <c r="TV702" s="3">
        <v>2671.6704136499998</v>
      </c>
      <c r="TW702" s="3">
        <v>2413.3165736800001</v>
      </c>
      <c r="TX702" s="3">
        <v>405.57441269999998</v>
      </c>
      <c r="TY702" s="3">
        <v>1880.9926229</v>
      </c>
      <c r="TZ702" s="4">
        <v>1267.57988712</v>
      </c>
      <c r="UA702" s="3">
        <v>247.92911548000001</v>
      </c>
      <c r="UB702" s="3">
        <v>301.63598868999998</v>
      </c>
      <c r="UC702" s="3">
        <v>3032.6901118699998</v>
      </c>
      <c r="UD702" s="3">
        <v>842.39565859000004</v>
      </c>
      <c r="UE702" s="4">
        <v>1097.35495425</v>
      </c>
      <c r="UF702" s="3">
        <v>819.47394066000004</v>
      </c>
      <c r="UG702" s="3">
        <v>2720.0453108900001</v>
      </c>
      <c r="UH702" s="3">
        <v>171.31481585</v>
      </c>
      <c r="UI702" s="3">
        <v>3059.4115073500002</v>
      </c>
      <c r="UJ702" s="4">
        <v>691.03179069999999</v>
      </c>
      <c r="UK702" s="3">
        <v>2542.6068936900001</v>
      </c>
      <c r="UL702" s="3">
        <v>2395.7976678999999</v>
      </c>
      <c r="UM702" s="3">
        <v>1275.18918414</v>
      </c>
      <c r="UN702" s="3">
        <v>1517.41101617</v>
      </c>
      <c r="UO702" s="4">
        <v>1518.01747329</v>
      </c>
      <c r="UP702" s="3">
        <v>853.15654425000002</v>
      </c>
      <c r="UQ702" s="3">
        <v>1265.7766713799999</v>
      </c>
      <c r="UR702" s="3">
        <v>1269.4856289100001</v>
      </c>
      <c r="US702" s="3">
        <v>1254.3235795400001</v>
      </c>
      <c r="UT702" s="4">
        <v>324.54962881</v>
      </c>
      <c r="UU702" s="3">
        <v>697.58475871999997</v>
      </c>
      <c r="UV702" s="3">
        <v>1622.51823715</v>
      </c>
      <c r="UW702" s="3">
        <v>1292.51608659</v>
      </c>
      <c r="UX702" s="3">
        <v>664.04382749000001</v>
      </c>
      <c r="UY702" s="4">
        <v>1887.46232734</v>
      </c>
      <c r="UZ702" s="3">
        <v>3129.8972346700002</v>
      </c>
      <c r="VA702" s="3">
        <v>727.61681355999997</v>
      </c>
      <c r="VB702" s="3">
        <v>972.03705264999996</v>
      </c>
      <c r="VC702" s="3">
        <v>1000.10185007</v>
      </c>
      <c r="VD702" s="4">
        <v>999.18160109999997</v>
      </c>
      <c r="VE702" s="3">
        <v>1494.73536076</v>
      </c>
      <c r="VF702" s="3">
        <v>1252.61729752</v>
      </c>
      <c r="VG702" s="3">
        <v>411.21272407999999</v>
      </c>
      <c r="VH702" s="3">
        <v>1888.4403637200001</v>
      </c>
      <c r="VI702" s="4">
        <v>2785.8359664899999</v>
      </c>
      <c r="VJ702" s="3">
        <v>2169.3362645500001</v>
      </c>
      <c r="VK702" s="3">
        <v>1539.7554813700001</v>
      </c>
      <c r="VL702" s="3">
        <v>1069.6623574600001</v>
      </c>
      <c r="VM702" s="3">
        <v>3091.2803319099999</v>
      </c>
      <c r="VN702" s="4">
        <v>1140.1685899900001</v>
      </c>
      <c r="VO702" s="3">
        <v>2768.1784951999998</v>
      </c>
      <c r="VP702" s="3">
        <v>2768.64825092</v>
      </c>
      <c r="VQ702" s="3">
        <v>927.45748336999998</v>
      </c>
      <c r="VR702" s="3">
        <v>1297.87602421</v>
      </c>
      <c r="VS702" s="4">
        <v>2712.79330162</v>
      </c>
      <c r="VT702" s="3">
        <v>397.04424533999997</v>
      </c>
      <c r="VU702" s="3">
        <v>733.43159402000003</v>
      </c>
      <c r="VV702" s="3">
        <v>551.59760544000005</v>
      </c>
      <c r="VW702" s="3">
        <v>404.97292654</v>
      </c>
      <c r="VX702" s="4">
        <v>3135.5802846900001</v>
      </c>
      <c r="VY702" s="3">
        <v>370.61178690999998</v>
      </c>
      <c r="VZ702" s="3">
        <v>681.79885387000002</v>
      </c>
      <c r="WA702" s="3">
        <v>1889.5140910800001</v>
      </c>
      <c r="WB702" s="3">
        <v>2727.7931734200001</v>
      </c>
      <c r="WC702" s="4">
        <v>2554.1805313099999</v>
      </c>
      <c r="WD702" s="3">
        <v>3181.50946961</v>
      </c>
      <c r="WE702" s="3">
        <v>549.05682350999996</v>
      </c>
      <c r="WF702" s="3">
        <v>851.25888026999996</v>
      </c>
      <c r="WG702" s="3">
        <v>638.82490467000002</v>
      </c>
      <c r="WH702" s="4">
        <v>2700.5765460500002</v>
      </c>
      <c r="WI702" s="3">
        <v>822.48075009000002</v>
      </c>
      <c r="WJ702" s="3">
        <v>1529.0107513299999</v>
      </c>
      <c r="WK702" s="3">
        <v>701.03957591999995</v>
      </c>
      <c r="WL702" s="3">
        <v>353.77700950000002</v>
      </c>
      <c r="WM702" s="4">
        <v>672.86666012000001</v>
      </c>
      <c r="WN702" s="3">
        <v>1523.4376838000001</v>
      </c>
      <c r="WO702" s="3">
        <v>406.74445241000001</v>
      </c>
      <c r="WP702" s="3">
        <v>384.22227538999999</v>
      </c>
      <c r="WQ702" s="3">
        <v>398.65545774999998</v>
      </c>
      <c r="WR702" s="4">
        <v>186.53340989</v>
      </c>
      <c r="WS702" s="3">
        <v>2797.7606781600002</v>
      </c>
      <c r="WT702" s="3">
        <v>380.66555351</v>
      </c>
      <c r="WU702" s="3">
        <v>834.23582775</v>
      </c>
      <c r="WV702" s="3">
        <v>313.17110136999997</v>
      </c>
      <c r="WW702" s="4">
        <v>420.36239733000002</v>
      </c>
      <c r="WX702" s="3">
        <v>403.72583694999997</v>
      </c>
      <c r="WY702" s="3">
        <v>634.29573874000005</v>
      </c>
      <c r="WZ702" s="3">
        <v>1302.83828503</v>
      </c>
      <c r="XA702" s="3">
        <v>385.07355229000001</v>
      </c>
      <c r="XB702" s="4">
        <v>724.13154923000002</v>
      </c>
      <c r="XC702" s="3">
        <v>658.14205522999998</v>
      </c>
      <c r="XD702" s="3">
        <v>842.20116977999999</v>
      </c>
      <c r="XE702" s="3">
        <v>2692.5304259200002</v>
      </c>
      <c r="XF702" s="3">
        <v>964.14254679999999</v>
      </c>
      <c r="XG702" s="4">
        <v>1258.7657536700001</v>
      </c>
      <c r="XH702" s="3">
        <v>648.60899669000003</v>
      </c>
      <c r="XI702" s="3">
        <v>1193.9655618500001</v>
      </c>
      <c r="XJ702" s="3">
        <v>1315.1190417099999</v>
      </c>
      <c r="XK702" s="3">
        <v>633.08282450000002</v>
      </c>
      <c r="XL702" s="4">
        <v>2774.21759023</v>
      </c>
      <c r="XM702" s="3">
        <v>639.37481711999999</v>
      </c>
      <c r="XN702" s="3">
        <v>3185.6111329800001</v>
      </c>
      <c r="XO702" s="3">
        <v>374.81162674000001</v>
      </c>
      <c r="XP702" s="3">
        <v>733.12836545999994</v>
      </c>
      <c r="XQ702" s="4">
        <v>506.98323943999998</v>
      </c>
      <c r="XR702" s="3">
        <v>521.33502233000002</v>
      </c>
      <c r="XS702" s="3">
        <v>3153.2340277600001</v>
      </c>
      <c r="XT702" s="3">
        <v>1020.07641009</v>
      </c>
      <c r="XU702" s="3">
        <v>2741.1445506099999</v>
      </c>
      <c r="XV702" s="4">
        <v>1648.0553014100001</v>
      </c>
      <c r="XW702" s="3">
        <v>1881.28777365</v>
      </c>
      <c r="XX702" s="3">
        <v>1300.01415838</v>
      </c>
      <c r="XY702" s="3">
        <v>944.38173805999998</v>
      </c>
      <c r="XZ702" s="3">
        <v>3066.1241674600001</v>
      </c>
      <c r="YA702" s="4">
        <v>959.44312548999994</v>
      </c>
      <c r="YB702" s="3">
        <v>2743.0241948600001</v>
      </c>
      <c r="YC702" s="3">
        <v>2773.9454301699998</v>
      </c>
      <c r="YD702" s="3">
        <v>1976.3126450100001</v>
      </c>
      <c r="YE702" s="3">
        <v>510.71332354999998</v>
      </c>
      <c r="YF702" s="4">
        <v>1062.03814756</v>
      </c>
      <c r="YG702" s="3">
        <v>788.37064394000004</v>
      </c>
      <c r="YH702" s="3">
        <v>934.12664757999994</v>
      </c>
      <c r="YI702" s="3">
        <v>658.16691002999994</v>
      </c>
      <c r="YJ702" s="3">
        <v>2849.2082500500001</v>
      </c>
      <c r="YK702" s="4">
        <v>419.81434898999998</v>
      </c>
      <c r="YL702" s="3">
        <v>548.06822383999997</v>
      </c>
      <c r="YM702" s="3">
        <v>1100.8843358500001</v>
      </c>
      <c r="YN702" s="3">
        <v>1191.3831481300001</v>
      </c>
      <c r="YO702" s="3">
        <v>983.07693343999995</v>
      </c>
      <c r="YP702" s="4">
        <v>2659.3051506500001</v>
      </c>
      <c r="YQ702" s="3">
        <v>1128.52349482</v>
      </c>
      <c r="YR702" s="3">
        <v>2671.2621735600001</v>
      </c>
      <c r="YS702" s="3">
        <v>2844.7126380999998</v>
      </c>
      <c r="YT702" s="3">
        <v>3140.7084513</v>
      </c>
      <c r="YU702" s="4">
        <v>2692.5341541399998</v>
      </c>
      <c r="YV702" s="3">
        <v>2776.8497135500002</v>
      </c>
      <c r="YW702" s="3">
        <v>397.45745639</v>
      </c>
      <c r="YX702" s="3">
        <v>1497.3749405200001</v>
      </c>
      <c r="YY702" s="3">
        <v>152.36862317999999</v>
      </c>
      <c r="YZ702" s="4">
        <v>369.40881459000002</v>
      </c>
      <c r="ZA702" s="3">
        <v>1533.57098576</v>
      </c>
      <c r="ZB702" s="3">
        <v>2775.7082568599999</v>
      </c>
      <c r="ZC702" s="3">
        <v>2816.12029755</v>
      </c>
      <c r="ZD702" s="3">
        <v>389.76986675000001</v>
      </c>
      <c r="ZE702" s="4">
        <v>384.25831484999998</v>
      </c>
      <c r="ZF702" s="3">
        <v>803.12880281000002</v>
      </c>
      <c r="ZG702" s="3">
        <v>857.65961263999998</v>
      </c>
      <c r="ZI702" s="3">
        <v>1555.4220831800001</v>
      </c>
      <c r="ZJ702" s="4">
        <v>1249.2674918499999</v>
      </c>
      <c r="ZK702" s="3">
        <v>1127.7623165699999</v>
      </c>
      <c r="ZL702" s="3">
        <v>2417.6518721699999</v>
      </c>
      <c r="ZM702" s="3">
        <v>650.14813017999995</v>
      </c>
      <c r="ZN702" s="3">
        <v>2721.7012619400002</v>
      </c>
      <c r="ZO702" s="4">
        <v>359.78317191999997</v>
      </c>
      <c r="ZP702" s="3">
        <v>3196.5453808699999</v>
      </c>
      <c r="ZQ702" s="3">
        <v>1469.7979185500001</v>
      </c>
      <c r="ZR702" s="3">
        <v>1878.1187866499999</v>
      </c>
      <c r="ZS702" s="3">
        <v>313.16488766999998</v>
      </c>
      <c r="ZT702" s="4">
        <v>2403.75679623</v>
      </c>
      <c r="ZU702" s="3">
        <v>2768.4792382800001</v>
      </c>
      <c r="ZV702" s="3">
        <v>1063.71584656</v>
      </c>
      <c r="ZW702" s="3">
        <v>1139.5149087499999</v>
      </c>
      <c r="ZX702" s="3">
        <v>357.50709361000003</v>
      </c>
      <c r="ZY702" s="4">
        <v>3140.6637126599999</v>
      </c>
      <c r="AAA702" s="3">
        <v>2760.5710622900001</v>
      </c>
      <c r="AAB702" s="3">
        <v>351.49471749000003</v>
      </c>
      <c r="AAC702" s="3">
        <v>1291.10433395</v>
      </c>
      <c r="AAD702" s="4">
        <v>1241.4929104099999</v>
      </c>
      <c r="AAE702" s="3">
        <v>3129.0701912</v>
      </c>
      <c r="AAF702" s="3">
        <v>982.95514491999995</v>
      </c>
      <c r="AAG702" s="3">
        <v>2309.4881321600001</v>
      </c>
      <c r="AAH702" s="3">
        <v>1112.4710222399999</v>
      </c>
      <c r="AAI702" s="4">
        <v>2746.6753649799998</v>
      </c>
      <c r="AAJ702" s="3">
        <v>1234.06940302</v>
      </c>
      <c r="AAK702" s="3">
        <v>387.74109370000002</v>
      </c>
      <c r="AAL702" s="3">
        <v>1459.8261727900001</v>
      </c>
      <c r="AAM702" s="3">
        <v>1207.5406322399999</v>
      </c>
      <c r="AAN702" s="4">
        <v>1020.11617777</v>
      </c>
      <c r="AAO702" s="3">
        <v>1157.4731231200001</v>
      </c>
      <c r="AAP702" s="3">
        <v>424.87913586000002</v>
      </c>
      <c r="AAQ702" s="3">
        <v>2943.50736125</v>
      </c>
      <c r="AAR702" s="3">
        <v>2960.6080850200001</v>
      </c>
      <c r="AAS702" s="4">
        <v>940.03711901999998</v>
      </c>
      <c r="AAT702" s="3">
        <v>406.15539365000001</v>
      </c>
      <c r="AAU702" s="3">
        <v>409.74815498999999</v>
      </c>
      <c r="AAV702" s="3">
        <v>2693.85705087</v>
      </c>
      <c r="AAW702" s="3">
        <v>791.70056577000003</v>
      </c>
      <c r="AAX702" s="4">
        <v>1971.19876991</v>
      </c>
      <c r="AAY702" s="3">
        <v>2135.0975348100001</v>
      </c>
      <c r="AAZ702" s="3">
        <v>420.50531243</v>
      </c>
      <c r="ABA702" s="3">
        <v>408.44203525</v>
      </c>
      <c r="ABB702" s="3">
        <v>833.55418485999996</v>
      </c>
      <c r="ABC702" s="4">
        <v>582.57849226999997</v>
      </c>
      <c r="ABD702" s="3">
        <v>498.59163759</v>
      </c>
      <c r="ABE702" s="3">
        <v>3165.5253477299998</v>
      </c>
      <c r="ABF702" s="3">
        <v>2740.7375532599999</v>
      </c>
      <c r="ABG702" s="3">
        <v>2782.3183909200002</v>
      </c>
      <c r="ABH702" s="4">
        <v>1458.2118535300001</v>
      </c>
      <c r="ABI702" s="3">
        <v>252.24577287</v>
      </c>
      <c r="ABJ702" s="3">
        <v>2676.7153166799999</v>
      </c>
      <c r="ABK702" s="3">
        <v>371.9955779</v>
      </c>
      <c r="ABL702" s="3">
        <v>2712.88153616</v>
      </c>
      <c r="ABM702" s="4">
        <v>2641.6159894900002</v>
      </c>
      <c r="ABN702" s="3">
        <v>2795.2633921299998</v>
      </c>
      <c r="ABO702" s="3">
        <v>3145.6359154000002</v>
      </c>
      <c r="ABP702" s="3">
        <v>2482.1022326799998</v>
      </c>
      <c r="ABQ702" s="3">
        <v>2644.0411966000001</v>
      </c>
      <c r="ABR702" s="4">
        <v>237.31114492</v>
      </c>
      <c r="ABS702" s="3">
        <v>845.92628292999996</v>
      </c>
      <c r="ABT702" s="3">
        <v>2726.6343183700001</v>
      </c>
      <c r="ABU702" s="3">
        <v>1284.0617263700001</v>
      </c>
      <c r="ABV702" s="3">
        <v>2820.3164091600001</v>
      </c>
      <c r="ABW702" s="4">
        <v>363.83139747000001</v>
      </c>
      <c r="ABX702" s="3">
        <v>3165.0369509100001</v>
      </c>
      <c r="ABY702" s="3">
        <v>412.01367001</v>
      </c>
      <c r="ABZ702" s="3">
        <v>1982.51453898</v>
      </c>
      <c r="ACA702" s="3">
        <v>2724.06371068</v>
      </c>
      <c r="ACB702" s="4">
        <v>1124.3808210300001</v>
      </c>
      <c r="ACC702" s="3">
        <v>329.77410777</v>
      </c>
      <c r="ACD702" s="3">
        <v>386.75000855000002</v>
      </c>
      <c r="ACE702" s="3">
        <v>910.68794980999996</v>
      </c>
      <c r="ACF702" s="3">
        <v>390.65159077999999</v>
      </c>
      <c r="ACG702" s="4">
        <v>554.03151173000003</v>
      </c>
      <c r="ACH702" s="3">
        <v>640.57468258999995</v>
      </c>
      <c r="ACI702" s="3">
        <v>3184.7965169099998</v>
      </c>
      <c r="ACJ702" s="3">
        <v>236.44495513999999</v>
      </c>
      <c r="ACK702" s="3">
        <v>489.80422305000002</v>
      </c>
      <c r="ACL702" s="4">
        <v>1060.7171149400001</v>
      </c>
      <c r="ACM702" s="3">
        <v>2766.96123137</v>
      </c>
      <c r="ACN702" s="3">
        <v>3181.5473731799998</v>
      </c>
      <c r="ACO702" s="3">
        <v>382.03443162000002</v>
      </c>
      <c r="ACP702" s="3">
        <v>786.40090104000001</v>
      </c>
      <c r="ACQ702" s="4">
        <v>1831.9404323599999</v>
      </c>
      <c r="ACR702" s="3">
        <v>1463.46740099</v>
      </c>
      <c r="ACS702" s="3">
        <v>2755.8629418</v>
      </c>
      <c r="ACT702" s="3">
        <v>1270.76751522</v>
      </c>
      <c r="ACU702" s="3">
        <v>378.95616464</v>
      </c>
      <c r="ACV702" s="4">
        <v>3166.8370598000001</v>
      </c>
      <c r="ACW702" s="3">
        <v>458.23303471999998</v>
      </c>
      <c r="ACX702" s="3">
        <v>722.40103378000003</v>
      </c>
      <c r="ACY702" s="3">
        <v>382.11707382999998</v>
      </c>
      <c r="ACZ702" s="3">
        <v>1039.2394608899999</v>
      </c>
      <c r="ADA702" s="4">
        <v>2120.49161159</v>
      </c>
      <c r="ADB702" s="3">
        <v>906.32655378000004</v>
      </c>
      <c r="ADC702" s="3">
        <v>975.34709064000003</v>
      </c>
      <c r="ADD702" s="3">
        <v>728.62467570000001</v>
      </c>
      <c r="ADE702" s="3">
        <v>3005.7319744199999</v>
      </c>
      <c r="ADF702" s="4">
        <v>1089.4480209999999</v>
      </c>
      <c r="ADG702" s="3">
        <v>3087.24142691</v>
      </c>
      <c r="ADH702" s="3">
        <v>1888.97598466</v>
      </c>
      <c r="ADI702" s="3">
        <v>2637.0128805300001</v>
      </c>
      <c r="ADJ702" s="3">
        <v>1589.25754379</v>
      </c>
      <c r="ADK702" s="4">
        <v>1559.7263131699999</v>
      </c>
      <c r="ADL702" s="3">
        <v>2722.4841881399998</v>
      </c>
      <c r="ADM702" s="3">
        <v>2762.08844783</v>
      </c>
      <c r="ADN702" s="3">
        <v>2699.34436934</v>
      </c>
      <c r="ADO702" s="3">
        <v>3165.5725718499998</v>
      </c>
      <c r="ADP702" s="4">
        <v>2709.3602323700002</v>
      </c>
      <c r="ADQ702" s="3">
        <v>3123.0273679500001</v>
      </c>
      <c r="ADR702" s="3">
        <v>3143.9812070900002</v>
      </c>
      <c r="ADS702" s="3">
        <v>2988.6206873599999</v>
      </c>
      <c r="ADT702" s="3">
        <v>2734.3728603499999</v>
      </c>
      <c r="ADU702" s="4">
        <v>1511.2439189199999</v>
      </c>
      <c r="ADV702" s="3">
        <v>3157.46617883</v>
      </c>
      <c r="ADW702" s="3">
        <v>3175.3634989400002</v>
      </c>
      <c r="ADX702" s="3">
        <v>3136.3035593700001</v>
      </c>
      <c r="ADY702" s="3">
        <v>2378.6758175499999</v>
      </c>
      <c r="ADZ702" s="4">
        <v>2003.3565315200001</v>
      </c>
      <c r="AEA702" s="3">
        <v>791.21154758</v>
      </c>
      <c r="AEB702" s="3">
        <v>1044.47450314</v>
      </c>
      <c r="AEC702" s="3">
        <v>2779.9404079300002</v>
      </c>
      <c r="AED702" s="3">
        <v>2883.3773863500001</v>
      </c>
      <c r="AEE702" s="4">
        <v>3127.1190894000001</v>
      </c>
      <c r="AEF702" s="3">
        <v>2815.7350481499998</v>
      </c>
      <c r="AEG702" s="3">
        <v>3126.1335965799999</v>
      </c>
      <c r="AEH702" s="3">
        <v>1965.8239194099999</v>
      </c>
      <c r="AEI702" s="3">
        <v>2958.4326686499999</v>
      </c>
      <c r="AEJ702" s="4">
        <v>2789.8829492999998</v>
      </c>
      <c r="AEK702" s="3">
        <v>3211.7124011999999</v>
      </c>
      <c r="AEL702" s="3">
        <v>2696.91916223</v>
      </c>
      <c r="AEM702" s="3">
        <v>1170.19815935</v>
      </c>
      <c r="AEN702" s="3">
        <v>789.89610729000003</v>
      </c>
      <c r="AEO702" s="4">
        <v>545.39695420999999</v>
      </c>
      <c r="AEP702" s="3">
        <v>562.55235854</v>
      </c>
      <c r="AEQ702" s="3">
        <v>2404.2408434600002</v>
      </c>
      <c r="AER702" s="3">
        <v>496.61940921000001</v>
      </c>
      <c r="AES702" s="3">
        <v>2644.25556925</v>
      </c>
      <c r="AET702" s="4">
        <v>934.45224545999997</v>
      </c>
      <c r="AEU702" s="3">
        <v>788.66828017</v>
      </c>
      <c r="AEV702" s="3">
        <v>428.42467307999999</v>
      </c>
      <c r="AEW702" s="3">
        <v>395.73688285999998</v>
      </c>
      <c r="AEX702" s="3">
        <v>2655.4079180099998</v>
      </c>
      <c r="AEY702" s="4">
        <v>1190.6443392000001</v>
      </c>
      <c r="AEZ702" s="3">
        <v>247.42021345000001</v>
      </c>
      <c r="AFA702" s="3">
        <v>2823.1734684200001</v>
      </c>
      <c r="AFB702" s="3">
        <v>1033.15873407</v>
      </c>
      <c r="AFC702" s="3">
        <v>1104.2627245399999</v>
      </c>
      <c r="AFD702" s="4">
        <v>528.31176469000002</v>
      </c>
      <c r="AFE702" s="3">
        <v>786.74265453999999</v>
      </c>
      <c r="AFF702" s="3">
        <v>669.75608190000003</v>
      </c>
      <c r="AFG702" s="3">
        <v>841.40270932999999</v>
      </c>
      <c r="AFH702" s="3">
        <v>415.96620458000001</v>
      </c>
      <c r="AFI702" s="4">
        <v>2780.9103664999998</v>
      </c>
      <c r="AFJ702" s="3">
        <v>2660.11106754</v>
      </c>
      <c r="AFK702" s="3">
        <v>2001.2215042</v>
      </c>
      <c r="AFL702" s="3">
        <v>855.25366799999995</v>
      </c>
      <c r="AFM702" s="3">
        <v>3160.7209148900001</v>
      </c>
      <c r="AFN702" s="4">
        <v>452.0777435</v>
      </c>
      <c r="AFO702" s="3">
        <v>366.17955469999998</v>
      </c>
      <c r="AFP702" s="3">
        <v>2764.5757919399998</v>
      </c>
      <c r="AFQ702" s="3">
        <v>856.59706993999998</v>
      </c>
      <c r="AFR702" s="3">
        <v>372.72195943000003</v>
      </c>
      <c r="AFS702" s="4">
        <v>2478.3926537799998</v>
      </c>
      <c r="AFT702" s="3">
        <v>2366.38139073</v>
      </c>
      <c r="AFU702" s="3">
        <v>2356.8769152099999</v>
      </c>
      <c r="AFV702" s="3">
        <v>1498.4623380200001</v>
      </c>
      <c r="AFW702" s="3">
        <v>1087.6448052600001</v>
      </c>
      <c r="AFX702" s="4">
        <v>2698.27747705</v>
      </c>
      <c r="AFY702" s="3">
        <v>1057.29895857</v>
      </c>
      <c r="AFZ702" s="3">
        <v>968.24607428000002</v>
      </c>
      <c r="AGA702" s="3">
        <v>659.00140994000003</v>
      </c>
      <c r="AGB702" s="3">
        <v>612.76216138999996</v>
      </c>
      <c r="AGC702" s="4">
        <v>2998.3358073099998</v>
      </c>
      <c r="AGD702" s="3">
        <v>273.92723627999999</v>
      </c>
      <c r="AGE702" s="3">
        <v>710.28307603999997</v>
      </c>
      <c r="AGF702" s="3">
        <v>1143.9974719300001</v>
      </c>
      <c r="AGG702" s="3">
        <v>627.77694607000001</v>
      </c>
      <c r="AGH702" s="4">
        <v>368.41151574000003</v>
      </c>
      <c r="AGI702" s="3">
        <v>387.60749915000002</v>
      </c>
      <c r="AGJ702" s="3">
        <v>1301.85652043</v>
      </c>
      <c r="AGK702" s="3">
        <v>3120.04976291</v>
      </c>
      <c r="AGL702" s="3">
        <v>814.01769068999999</v>
      </c>
      <c r="AGM702" s="4">
        <v>657.25722435</v>
      </c>
      <c r="AGN702" s="3">
        <v>450.78777938000002</v>
      </c>
      <c r="AGO702" s="3">
        <v>1541.1075824899999</v>
      </c>
      <c r="AGP702" s="3">
        <v>715.59206131999997</v>
      </c>
      <c r="AGQ702" s="3">
        <v>402.52286463000002</v>
      </c>
      <c r="AGR702" s="4">
        <v>3132.6822150100002</v>
      </c>
      <c r="AGS702" s="3">
        <v>1242.0993675300001</v>
      </c>
      <c r="AGT702" s="3">
        <v>2692.9131898400001</v>
      </c>
      <c r="AGU702" s="3">
        <v>2424.47078655</v>
      </c>
      <c r="AGV702" s="3">
        <v>463.70544030999997</v>
      </c>
      <c r="AGW702" s="4">
        <v>2657.4223995500001</v>
      </c>
      <c r="AGX702" s="3">
        <v>1128.29855888</v>
      </c>
      <c r="AGY702" s="3">
        <v>1239.9804958300001</v>
      </c>
      <c r="AGZ702" s="3">
        <v>1276.9259132899999</v>
      </c>
      <c r="AHA702" s="3">
        <v>1118.13791664</v>
      </c>
      <c r="AHB702" s="4">
        <v>810.26150903999996</v>
      </c>
      <c r="AHC702" s="3">
        <v>354.95761249999998</v>
      </c>
      <c r="AHD702" s="3">
        <v>1891.7224400600001</v>
      </c>
      <c r="AHE702" s="3">
        <v>2721.1035040000002</v>
      </c>
      <c r="AHF702" s="3">
        <v>2398.0693966200001</v>
      </c>
      <c r="AHG702" s="4">
        <v>2397.95692865</v>
      </c>
      <c r="AHH702" s="3">
        <v>1415.9885192900001</v>
      </c>
      <c r="AHI702" s="3">
        <v>509.97327188000003</v>
      </c>
      <c r="AHJ702" s="3">
        <v>1561.1598137599999</v>
      </c>
      <c r="AHK702" s="3">
        <v>398.03408775000003</v>
      </c>
      <c r="AHL702" s="4">
        <v>1285.8052905899999</v>
      </c>
      <c r="AHM702" s="3">
        <v>1043.3591439899999</v>
      </c>
      <c r="AHN702" s="3">
        <v>1494.24944942</v>
      </c>
      <c r="AHO702" s="3">
        <v>1488.3116376999999</v>
      </c>
      <c r="AHP702" s="3">
        <v>2819.0966598499999</v>
      </c>
      <c r="AHQ702" s="4">
        <v>2969.39860641</v>
      </c>
      <c r="AHR702" s="3">
        <v>504.23057033999999</v>
      </c>
      <c r="AHS702" s="3">
        <v>1055.8660793500001</v>
      </c>
      <c r="AHT702" s="3">
        <v>313.24255892000002</v>
      </c>
      <c r="AHU702" s="3">
        <v>371.04115358000001</v>
      </c>
      <c r="AHV702" s="4">
        <v>979.51959019000003</v>
      </c>
      <c r="AHW702" s="3">
        <v>2792.0260544299999</v>
      </c>
      <c r="AHX702" s="3">
        <v>1121.4305562699999</v>
      </c>
      <c r="AHY702" s="3">
        <v>262.01619475000001</v>
      </c>
      <c r="AHZ702" s="3">
        <v>3108.9769495099999</v>
      </c>
      <c r="AIA702" s="4">
        <v>335.01722783000002</v>
      </c>
      <c r="AIB702" s="3">
        <v>386.98302230000002</v>
      </c>
      <c r="AIC702" s="3">
        <v>580.84797681999999</v>
      </c>
      <c r="AID702" s="3">
        <v>2289.4986592599998</v>
      </c>
      <c r="AIE702" s="3">
        <v>2956.7102310099999</v>
      </c>
      <c r="AIF702" s="4">
        <v>1232.03690175</v>
      </c>
      <c r="AIG702" s="3">
        <v>3078.4285362000001</v>
      </c>
      <c r="AIH702" s="3">
        <v>893.81216198000004</v>
      </c>
      <c r="AII702" s="3">
        <v>2775.8760267600001</v>
      </c>
      <c r="AIJ702" s="3">
        <v>2414.3026878700002</v>
      </c>
      <c r="AIK702" s="4">
        <v>1274.4528606900001</v>
      </c>
      <c r="AIL702" s="3">
        <v>384.06382603999998</v>
      </c>
      <c r="AIM702" s="3">
        <v>3144.5646735199998</v>
      </c>
      <c r="AIN702" s="3">
        <v>383.48719468000002</v>
      </c>
      <c r="AIO702" s="3">
        <v>2743.4485905699999</v>
      </c>
      <c r="AIP702" s="4">
        <v>532.65327688000002</v>
      </c>
      <c r="AIQ702" s="3">
        <v>3184.1819819799998</v>
      </c>
      <c r="AIR702" s="3">
        <v>971.82081588999995</v>
      </c>
      <c r="AIS702" s="3">
        <v>2819.52975474</v>
      </c>
      <c r="AIT702" s="3">
        <v>3167.02657765</v>
      </c>
      <c r="AIU702" s="4">
        <v>2965.3528663400002</v>
      </c>
      <c r="AIV702" s="3">
        <v>2855.6673912000001</v>
      </c>
      <c r="AIW702" s="3">
        <v>1648.6555448300001</v>
      </c>
      <c r="AIX702" s="3">
        <v>2762.78065401</v>
      </c>
      <c r="AIY702" s="3">
        <v>363.59403413000001</v>
      </c>
      <c r="AIZ702" s="4">
        <v>421.73748913999998</v>
      </c>
      <c r="AJA702" s="3">
        <v>2971.6560436200002</v>
      </c>
      <c r="AJB702" s="3">
        <v>2740.8835752099999</v>
      </c>
      <c r="AJC702" s="3">
        <v>1381.09859379</v>
      </c>
      <c r="AJD702" s="3">
        <v>402.59245807000002</v>
      </c>
      <c r="AJE702" s="4">
        <v>279.54504244999998</v>
      </c>
      <c r="AJF702" s="3">
        <v>3146.8078192200001</v>
      </c>
      <c r="AJG702" s="3">
        <v>834.75902128999996</v>
      </c>
      <c r="AJH702" s="3">
        <v>897.33967946999996</v>
      </c>
      <c r="AJI702" s="3">
        <v>382.12701575</v>
      </c>
      <c r="AJJ702" s="4">
        <v>798.04786032000004</v>
      </c>
      <c r="AJK702" s="3">
        <v>393.05567130999998</v>
      </c>
      <c r="AJL702" s="3">
        <v>253.43010408999999</v>
      </c>
      <c r="AJM702" s="3">
        <v>682.96765084000003</v>
      </c>
      <c r="AJN702" s="3">
        <v>388.67749829000002</v>
      </c>
      <c r="AJO702" s="4">
        <v>804.67601410999998</v>
      </c>
      <c r="AJP702" s="3">
        <v>3108.76071275</v>
      </c>
      <c r="AJQ702" s="3">
        <v>554.58639514000004</v>
      </c>
      <c r="AJR702" s="3">
        <v>714.72525016999998</v>
      </c>
      <c r="AJS702" s="3">
        <v>726.22743023999999</v>
      </c>
      <c r="AJT702" s="4">
        <v>383.58599250999998</v>
      </c>
      <c r="AJU702" s="3">
        <v>1208.7181283899999</v>
      </c>
      <c r="AJV702" s="3">
        <v>572.56325060999995</v>
      </c>
      <c r="AJW702" s="3">
        <v>720.44558239000003</v>
      </c>
      <c r="AJX702" s="3">
        <v>381.46774218000002</v>
      </c>
      <c r="AJY702" s="4">
        <v>989.95798481999998</v>
      </c>
      <c r="AJZ702" s="3">
        <v>2758.8654016400001</v>
      </c>
      <c r="AKA702" s="3">
        <v>842.86541431000001</v>
      </c>
      <c r="AKB702" s="3">
        <v>1140.37239935</v>
      </c>
      <c r="AKC702" s="3">
        <v>709.48213010999996</v>
      </c>
      <c r="AKD702" s="4">
        <v>671.24985537999999</v>
      </c>
      <c r="AKE702" s="3">
        <v>2005.1237077999999</v>
      </c>
      <c r="AKF702" s="3">
        <v>429.79665804000001</v>
      </c>
      <c r="AKG702" s="3">
        <v>330.76395017999999</v>
      </c>
      <c r="AKH702" s="3">
        <v>385.14128161999997</v>
      </c>
      <c r="AKI702" s="4">
        <v>380.64566967000002</v>
      </c>
      <c r="AKJ702" s="3">
        <v>1200.3979840899999</v>
      </c>
      <c r="AKK702" s="3">
        <v>3167.7709789099999</v>
      </c>
      <c r="AKL702" s="3">
        <v>1893.51882073</v>
      </c>
      <c r="AKM702" s="3">
        <v>362.42834400999999</v>
      </c>
      <c r="AKN702" s="4">
        <v>1492.42137888</v>
      </c>
      <c r="AKO702" s="3">
        <v>2784.9871750699999</v>
      </c>
      <c r="AKP702" s="3">
        <v>1254.5497582200001</v>
      </c>
      <c r="AKQ702" s="3">
        <v>835.97939196999994</v>
      </c>
      <c r="AKR702" s="3">
        <v>543.22588742999994</v>
      </c>
      <c r="AKS702" s="4">
        <v>243.52608766</v>
      </c>
      <c r="AKT702" s="3">
        <v>612.88767813000004</v>
      </c>
      <c r="AKU702" s="3">
        <v>2763.4952295100002</v>
      </c>
      <c r="AKV702" s="3">
        <v>1121.20499896</v>
      </c>
      <c r="AKW702" s="3">
        <v>1427.81567587</v>
      </c>
      <c r="AKX702" s="4">
        <v>638.67142627999999</v>
      </c>
      <c r="AKY702" s="3">
        <v>287.79559331000002</v>
      </c>
      <c r="AKZ702" s="3">
        <v>572.81739094</v>
      </c>
      <c r="ALA702" s="3">
        <v>451.12207644</v>
      </c>
      <c r="ALB702" s="3">
        <v>957.60449166000001</v>
      </c>
      <c r="ALC702" s="4">
        <v>3185.4719461</v>
      </c>
      <c r="ALD702" s="3">
        <v>802.29492427000002</v>
      </c>
      <c r="ALE702" s="3">
        <v>1273.4499695100001</v>
      </c>
      <c r="ALF702" s="3">
        <v>498.18464024000002</v>
      </c>
      <c r="ALG702" s="3">
        <v>2888.0985556099999</v>
      </c>
      <c r="ALH702" s="4">
        <v>400.20391179000001</v>
      </c>
      <c r="ALI702" s="3">
        <v>2763.1895154700001</v>
      </c>
      <c r="ALJ702" s="3">
        <v>77.787446189999997</v>
      </c>
      <c r="ALK702" s="3">
        <v>3207.9841812</v>
      </c>
      <c r="ALL702" s="3">
        <v>2707.7142232400001</v>
      </c>
      <c r="ALM702" s="4">
        <v>2529.4164513300002</v>
      </c>
    </row>
    <row r="703" spans="1:1001" x14ac:dyDescent="0.45">
      <c r="A703" s="1" t="s">
        <v>702</v>
      </c>
      <c r="B703" s="3">
        <v>1293.6159114899999</v>
      </c>
      <c r="C703" s="3">
        <v>369.80152042999998</v>
      </c>
      <c r="D703" s="3">
        <v>2784.4043300100002</v>
      </c>
      <c r="E703" s="3">
        <v>2671.6088980200002</v>
      </c>
      <c r="F703" s="4">
        <v>412.84257759000002</v>
      </c>
      <c r="G703" s="3">
        <v>3268.4068213700002</v>
      </c>
      <c r="H703" s="3">
        <v>2375.71809635</v>
      </c>
      <c r="I703" s="3">
        <v>942.54621108000003</v>
      </c>
      <c r="J703" s="3">
        <v>807.66169695999997</v>
      </c>
      <c r="K703" s="4">
        <v>2881.61828788</v>
      </c>
      <c r="L703" s="3">
        <v>1877.9392107199999</v>
      </c>
      <c r="M703" s="3">
        <v>354.95139879999999</v>
      </c>
      <c r="N703" s="3">
        <v>38.053320169999999</v>
      </c>
      <c r="O703" s="3">
        <v>1714.4082968600001</v>
      </c>
      <c r="P703" s="4">
        <v>28.976968580000001</v>
      </c>
      <c r="Q703" s="3">
        <v>2880.9055764899999</v>
      </c>
      <c r="R703" s="3">
        <v>1497.72477183</v>
      </c>
      <c r="S703" s="3">
        <v>3014.6703818699998</v>
      </c>
      <c r="T703" s="3">
        <v>1007.54089171</v>
      </c>
      <c r="U703" s="4">
        <v>2392.14090545</v>
      </c>
      <c r="V703" s="3">
        <v>1093.7360953699999</v>
      </c>
      <c r="W703" s="3">
        <v>1710.4886948999999</v>
      </c>
      <c r="X703" s="3">
        <v>2994.8710481899998</v>
      </c>
      <c r="Y703" s="3">
        <v>4.4893982499999998</v>
      </c>
      <c r="Z703" s="4">
        <v>3721.6608182800001</v>
      </c>
      <c r="AA703" s="3">
        <v>2487.44477194</v>
      </c>
      <c r="AB703" s="3">
        <v>1691.33931424</v>
      </c>
      <c r="AC703" s="3">
        <v>2709.8101042500002</v>
      </c>
      <c r="AD703" s="3">
        <v>440.34814201</v>
      </c>
      <c r="AE703" s="4">
        <v>397.61714848000003</v>
      </c>
      <c r="AF703" s="3">
        <v>2853.3049424599999</v>
      </c>
      <c r="AG703" s="3">
        <v>2659.1877117200002</v>
      </c>
      <c r="AH703" s="3">
        <v>83.253638080000002</v>
      </c>
      <c r="AI703" s="3">
        <v>2185.25203573</v>
      </c>
      <c r="AJ703" s="4">
        <v>2761.7050625400002</v>
      </c>
      <c r="AK703" s="3">
        <v>39.96962525</v>
      </c>
      <c r="AL703" s="3">
        <v>435.83140348000001</v>
      </c>
      <c r="AM703" s="3">
        <v>1456.9486083199999</v>
      </c>
      <c r="AN703" s="3">
        <v>2876.7734659900002</v>
      </c>
      <c r="AO703" s="4">
        <v>2488.9174188400002</v>
      </c>
      <c r="AP703" s="3">
        <v>1007.90501453</v>
      </c>
      <c r="AQ703" s="3">
        <v>2561.33187864</v>
      </c>
      <c r="AR703" s="3">
        <v>2890.2634086899998</v>
      </c>
      <c r="AS703" s="3">
        <v>3127.6112144399999</v>
      </c>
      <c r="AT703" s="4">
        <v>1705.66499959</v>
      </c>
      <c r="AU703" s="3">
        <v>2437.9886909000002</v>
      </c>
      <c r="AV703" s="3">
        <v>2369.1297102399999</v>
      </c>
      <c r="AW703" s="3">
        <v>1160.74525754</v>
      </c>
      <c r="AX703" s="3">
        <v>2275.93166668</v>
      </c>
      <c r="AY703" s="4">
        <v>1023.47468262</v>
      </c>
      <c r="AZ703" s="3">
        <v>2463.8233913899999</v>
      </c>
      <c r="BA703" s="3">
        <v>1381.35149138</v>
      </c>
      <c r="BB703" s="3">
        <v>341.56149667</v>
      </c>
      <c r="BC703" s="3">
        <v>22.860202300000001</v>
      </c>
      <c r="BD703" s="4">
        <v>156.39012982</v>
      </c>
      <c r="BE703" s="3">
        <v>34.604716670000002</v>
      </c>
      <c r="BF703" s="3">
        <v>2922.4248985200002</v>
      </c>
      <c r="BG703" s="3">
        <v>3568.2458080199999</v>
      </c>
      <c r="BH703" s="3">
        <v>2023.26336221</v>
      </c>
      <c r="BI703" s="4">
        <v>2015.7932520700001</v>
      </c>
      <c r="BJ703" s="3">
        <v>2661.3401374</v>
      </c>
      <c r="BK703" s="3">
        <v>3105.7246989300002</v>
      </c>
      <c r="BL703" s="3">
        <v>3131.9769600599998</v>
      </c>
      <c r="BM703" s="3">
        <v>1729.9493819300001</v>
      </c>
      <c r="BN703" s="4">
        <v>1779.87459732</v>
      </c>
      <c r="BO703" s="3">
        <v>2544.7338432000001</v>
      </c>
      <c r="BP703" s="3">
        <v>1004.34704991</v>
      </c>
      <c r="BQ703" s="3">
        <v>1454.64456836</v>
      </c>
      <c r="BR703" s="3">
        <v>2951.0445793499998</v>
      </c>
      <c r="BS703" s="4">
        <v>1365.2865913999999</v>
      </c>
      <c r="BT703" s="3">
        <v>1550.7885270899999</v>
      </c>
      <c r="BU703" s="3">
        <v>18.442261599999998</v>
      </c>
      <c r="BV703" s="3">
        <v>1453.5596563399999</v>
      </c>
      <c r="BW703" s="3">
        <v>865.59761438999999</v>
      </c>
      <c r="BX703" s="4">
        <v>3159.3688137700001</v>
      </c>
      <c r="BY703" s="3">
        <v>420.33319294</v>
      </c>
      <c r="BZ703" s="3">
        <v>2462.24635433</v>
      </c>
      <c r="CA703" s="3">
        <v>2882.1346463499999</v>
      </c>
      <c r="CB703" s="3">
        <v>3020.6324270199998</v>
      </c>
      <c r="CC703" s="4">
        <v>1323.8834655600001</v>
      </c>
      <c r="CD703" s="3">
        <v>2171.0108567000002</v>
      </c>
      <c r="CE703" s="3">
        <v>3131.8700844199998</v>
      </c>
      <c r="CF703" s="3">
        <v>2217.3961272000001</v>
      </c>
      <c r="CG703" s="3">
        <v>1738.2204380000001</v>
      </c>
      <c r="CH703" s="4">
        <v>2157.6893052700002</v>
      </c>
      <c r="CI703" s="3">
        <v>3137.5984944500001</v>
      </c>
      <c r="CJ703" s="3">
        <v>2174.5209758300002</v>
      </c>
      <c r="CK703" s="3">
        <v>2442.34822282</v>
      </c>
      <c r="CL703" s="3">
        <v>2402.6930107899998</v>
      </c>
      <c r="CM703" s="4">
        <v>1630.12007773</v>
      </c>
      <c r="CN703" s="3">
        <v>2846.5083973999999</v>
      </c>
      <c r="CO703" s="3">
        <v>881.69979656999999</v>
      </c>
      <c r="CP703" s="3">
        <v>2471.5787103600001</v>
      </c>
      <c r="CQ703" s="3">
        <v>2821.2149101800001</v>
      </c>
      <c r="CR703" s="4">
        <v>3118.6926908300002</v>
      </c>
      <c r="CS703" s="3">
        <v>1762.8285541099999</v>
      </c>
      <c r="CT703" s="3">
        <v>3532.17341541</v>
      </c>
      <c r="CU703" s="3">
        <v>1017.36537278</v>
      </c>
      <c r="CV703" s="3">
        <v>2900.5887139800002</v>
      </c>
      <c r="CW703" s="4">
        <v>2270.1690813</v>
      </c>
      <c r="CX703" s="3">
        <v>2829.8525745500001</v>
      </c>
      <c r="CY703" s="3">
        <v>2695.7068693599999</v>
      </c>
      <c r="CZ703" s="3">
        <v>2680.28260185</v>
      </c>
      <c r="DA703" s="3">
        <v>3171.1493676</v>
      </c>
      <c r="DB703" s="4">
        <v>388.59796292999999</v>
      </c>
      <c r="DC703" s="3">
        <v>3137.8830819099999</v>
      </c>
      <c r="DD703" s="3">
        <v>3345.7282400600002</v>
      </c>
      <c r="DE703" s="3">
        <v>3386.51186001</v>
      </c>
      <c r="DF703" s="3">
        <v>3517.9788391299999</v>
      </c>
      <c r="DG703" s="4">
        <v>1791.6818700599999</v>
      </c>
      <c r="DH703" s="3">
        <v>2377.95627109</v>
      </c>
      <c r="DI703" s="3">
        <v>3527.85116569</v>
      </c>
      <c r="DJ703" s="3">
        <v>3117.3356187499999</v>
      </c>
      <c r="DK703" s="3">
        <v>2151.2171153499999</v>
      </c>
      <c r="DL703" s="4">
        <v>1016.42648271</v>
      </c>
      <c r="DM703" s="3">
        <v>1628.11740222</v>
      </c>
      <c r="DN703" s="3">
        <v>3152.61576461</v>
      </c>
      <c r="DO703" s="3">
        <v>1644.3078189400001</v>
      </c>
      <c r="DP703" s="3">
        <v>329.94747000000001</v>
      </c>
      <c r="DQ703" s="4">
        <v>9.0633028200000005</v>
      </c>
      <c r="DR703" s="3">
        <v>2985.55795463</v>
      </c>
      <c r="DS703" s="3">
        <v>50.782705989999997</v>
      </c>
      <c r="DT703" s="3">
        <v>1173.15960877</v>
      </c>
      <c r="DU703" s="3">
        <v>2794.6743333700001</v>
      </c>
      <c r="DV703" s="4">
        <v>2180.5693914100002</v>
      </c>
      <c r="DW703" s="3">
        <v>3140.9147461399998</v>
      </c>
      <c r="DX703" s="3">
        <v>905.95932411000001</v>
      </c>
      <c r="DY703" s="3">
        <v>101.7493375</v>
      </c>
      <c r="DZ703" s="3">
        <v>3533.2900172999998</v>
      </c>
      <c r="EA703" s="4">
        <v>3045.0541321300002</v>
      </c>
      <c r="EB703" s="3">
        <v>3151.37053913</v>
      </c>
      <c r="EC703" s="3">
        <v>2720.8363149000002</v>
      </c>
      <c r="ED703" s="3">
        <v>2762.11703085</v>
      </c>
      <c r="EE703" s="3">
        <v>2801.61938586</v>
      </c>
      <c r="EF703" s="4">
        <v>67.381362800000005</v>
      </c>
      <c r="EG703" s="3">
        <v>2468.6818834199998</v>
      </c>
      <c r="EH703" s="3">
        <v>440.03497153000001</v>
      </c>
      <c r="EI703" s="3">
        <v>2871.6869311700002</v>
      </c>
      <c r="EJ703" s="3">
        <v>1483.44568923</v>
      </c>
      <c r="EK703" s="4">
        <v>36.696248089999997</v>
      </c>
      <c r="EL703" s="3">
        <v>482.41675512</v>
      </c>
      <c r="EM703" s="3">
        <v>2843.5252000300002</v>
      </c>
      <c r="EN703" s="3">
        <v>404.92570241999999</v>
      </c>
      <c r="EO703" s="3">
        <v>464.60642681000002</v>
      </c>
      <c r="EP703" s="4">
        <v>1069.8400692800001</v>
      </c>
      <c r="EQ703" s="3">
        <v>1036.69495074</v>
      </c>
      <c r="ER703" s="3">
        <v>401.25526982999997</v>
      </c>
      <c r="ES703" s="3">
        <v>472.40896989999999</v>
      </c>
      <c r="ET703" s="3">
        <v>98.491494590000002</v>
      </c>
      <c r="EU703" s="4">
        <v>1476.64417321</v>
      </c>
      <c r="EV703" s="3">
        <v>1405.5165706800001</v>
      </c>
      <c r="EW703" s="3">
        <v>1812.47974533</v>
      </c>
      <c r="EX703" s="3">
        <v>1021.93679187</v>
      </c>
      <c r="EY703" s="3">
        <v>2857.9931791099998</v>
      </c>
      <c r="EZ703" s="4">
        <v>349.42058443000002</v>
      </c>
      <c r="FA703" s="3">
        <v>12.498236179999999</v>
      </c>
      <c r="FB703" s="3">
        <v>2324.5265288999999</v>
      </c>
      <c r="FC703" s="3">
        <v>378.99841780000003</v>
      </c>
      <c r="FD703" s="3">
        <v>2823.2629456999998</v>
      </c>
      <c r="FE703" s="4">
        <v>2656.3629636999999</v>
      </c>
      <c r="FF703" s="3">
        <v>2548.29802152</v>
      </c>
      <c r="FG703" s="3">
        <v>2612.6371568</v>
      </c>
      <c r="FH703" s="3">
        <v>2789.9860967200002</v>
      </c>
      <c r="FI703" s="3">
        <v>2364.6980994</v>
      </c>
      <c r="FJ703" s="4">
        <v>2993.1647661699999</v>
      </c>
      <c r="FK703" s="3">
        <v>3051.6537029000001</v>
      </c>
      <c r="FL703" s="3">
        <v>2961.9048842100001</v>
      </c>
      <c r="FM703" s="3">
        <v>2170.1409386999999</v>
      </c>
      <c r="FN703" s="3">
        <v>1106.27844882</v>
      </c>
      <c r="FO703" s="4">
        <v>2455.6480262999999</v>
      </c>
      <c r="FP703" s="3">
        <v>513.76735710000003</v>
      </c>
      <c r="FQ703" s="3">
        <v>3350.3959715000001</v>
      </c>
      <c r="FR703" s="3">
        <v>20.80905993</v>
      </c>
      <c r="FS703" s="3">
        <v>14.74821695</v>
      </c>
      <c r="FT703" s="4">
        <v>117.08599184000001</v>
      </c>
      <c r="FU703" s="3">
        <v>2459.817419</v>
      </c>
      <c r="FV703" s="3">
        <v>2461.7045196899999</v>
      </c>
      <c r="FW703" s="3">
        <v>441.09378600999997</v>
      </c>
      <c r="FX703" s="3">
        <v>3356.6140210899998</v>
      </c>
      <c r="FY703" s="4">
        <v>1360.2926407099999</v>
      </c>
      <c r="FZ703" s="3">
        <v>2185.82928846</v>
      </c>
      <c r="GA703" s="3">
        <v>2664.7514587000001</v>
      </c>
      <c r="GB703" s="3">
        <v>2772.1210878500001</v>
      </c>
      <c r="GC703" s="3">
        <v>3133.5192004</v>
      </c>
      <c r="GD703" s="4">
        <v>2748.5369894999999</v>
      </c>
      <c r="GE703" s="3">
        <v>270.61098458999999</v>
      </c>
      <c r="GF703" s="3">
        <v>2849.2256484099998</v>
      </c>
      <c r="GG703" s="3">
        <v>1369.8089222599999</v>
      </c>
      <c r="GH703" s="3">
        <v>1649.6702420399999</v>
      </c>
      <c r="GI703" s="4">
        <v>2038.5950455899999</v>
      </c>
      <c r="GJ703" s="3">
        <v>1076.38806634</v>
      </c>
      <c r="GK703" s="3">
        <v>46.195752650000003</v>
      </c>
      <c r="GL703" s="3">
        <v>2590.0764548400002</v>
      </c>
      <c r="GM703" s="3">
        <v>2215.58421228</v>
      </c>
      <c r="GN703" s="4">
        <v>2914.0668506500001</v>
      </c>
      <c r="GO703" s="3">
        <v>2651.8543029799998</v>
      </c>
      <c r="GP703" s="3">
        <v>2308.9264136800002</v>
      </c>
      <c r="GQ703" s="3">
        <v>2410.2438990300002</v>
      </c>
      <c r="GR703" s="3">
        <v>1015.62242993</v>
      </c>
      <c r="GS703" s="4">
        <v>29.698379150000001</v>
      </c>
      <c r="GT703" s="3">
        <v>415.46972994999999</v>
      </c>
      <c r="GU703" s="3">
        <v>2801.11172657</v>
      </c>
      <c r="GV703" s="3">
        <v>3158.4454579500002</v>
      </c>
      <c r="GW703" s="3">
        <v>1662.0808650500001</v>
      </c>
      <c r="GX703" s="4">
        <v>1847.24477546</v>
      </c>
      <c r="GY703" s="3">
        <v>2154.1269910599999</v>
      </c>
      <c r="GZ703" s="3">
        <v>2888.71495465</v>
      </c>
      <c r="HA703" s="3">
        <v>2852.47603488</v>
      </c>
      <c r="HB703" s="3">
        <v>20.75313663</v>
      </c>
      <c r="HC703" s="4">
        <v>3138.6865133199999</v>
      </c>
      <c r="HD703" s="3">
        <v>1490.7635637200001</v>
      </c>
      <c r="HE703" s="3">
        <v>943.67213351999999</v>
      </c>
      <c r="HF703" s="3">
        <v>17.765589670000001</v>
      </c>
      <c r="HG703" s="3">
        <v>1550.3591604200001</v>
      </c>
      <c r="HH703" s="4">
        <v>2876.61004568</v>
      </c>
      <c r="HI703" s="3">
        <v>19.059903380000002</v>
      </c>
      <c r="HJ703" s="3">
        <v>3487.9561048400001</v>
      </c>
      <c r="HK703" s="3">
        <v>392.82576440999998</v>
      </c>
      <c r="HL703" s="3">
        <v>2790.8063051200002</v>
      </c>
      <c r="HM703" s="4">
        <v>12.96302094</v>
      </c>
      <c r="HN703" s="3">
        <v>1711.9893034500001</v>
      </c>
      <c r="HO703" s="3">
        <v>3149.6437519000001</v>
      </c>
      <c r="HP703" s="3">
        <v>2888.8348790599998</v>
      </c>
      <c r="HQ703" s="3">
        <v>1493.3764245699999</v>
      </c>
      <c r="HR703" s="4">
        <v>433.52674215000002</v>
      </c>
      <c r="HS703" s="3">
        <v>3312.9913616099998</v>
      </c>
      <c r="HT703" s="3">
        <v>2574.2781225899998</v>
      </c>
      <c r="HU703" s="3">
        <v>2862.8367582599999</v>
      </c>
      <c r="HV703" s="3">
        <v>441.58094009000001</v>
      </c>
      <c r="HW703" s="4">
        <v>2536.9834951900002</v>
      </c>
      <c r="HX703" s="3">
        <v>2654.7685282799998</v>
      </c>
      <c r="HY703" s="3">
        <v>1481.9077984800001</v>
      </c>
      <c r="HZ703" s="3">
        <v>2720.27397505</v>
      </c>
      <c r="IA703" s="3">
        <v>2720.5386786700001</v>
      </c>
      <c r="IB703" s="4">
        <v>2367.2482018800001</v>
      </c>
      <c r="IC703" s="3">
        <v>2294.6429814899998</v>
      </c>
      <c r="ID703" s="3">
        <v>366.30072185</v>
      </c>
      <c r="IE703" s="3">
        <v>2847.1092621900002</v>
      </c>
      <c r="IF703" s="3">
        <v>186.71174307999999</v>
      </c>
      <c r="IG703" s="4">
        <v>2835.1087433799999</v>
      </c>
      <c r="IH703" s="3">
        <v>2653.5823329499999</v>
      </c>
      <c r="II703" s="3">
        <v>1479.2576554300001</v>
      </c>
      <c r="IJ703" s="3">
        <v>1010.87702724</v>
      </c>
      <c r="IK703" s="3">
        <v>1676.63148634</v>
      </c>
      <c r="IL703" s="4">
        <v>2486.42945336</v>
      </c>
      <c r="IM703" s="3">
        <v>2724.80749057</v>
      </c>
      <c r="IN703" s="3">
        <v>12.788415970000001</v>
      </c>
      <c r="IO703" s="3">
        <v>2888.6627595700002</v>
      </c>
      <c r="IP703" s="3">
        <v>2311.9655343499999</v>
      </c>
      <c r="IQ703" s="4">
        <v>2475.8506291100002</v>
      </c>
      <c r="IR703" s="3">
        <v>18.14276126</v>
      </c>
      <c r="IS703" s="3">
        <v>667.26438819999998</v>
      </c>
      <c r="IT703" s="3">
        <v>392.70956821999999</v>
      </c>
      <c r="IU703" s="3">
        <v>2628.1608435100002</v>
      </c>
      <c r="IV703" s="4">
        <v>2197.42280992</v>
      </c>
      <c r="IW703" s="3">
        <v>2929.6862283400001</v>
      </c>
      <c r="IX703" s="3">
        <v>2382.2281898400001</v>
      </c>
      <c r="IY703" s="3">
        <v>2826.5120894299998</v>
      </c>
      <c r="IZ703" s="3">
        <v>2183.1642325299999</v>
      </c>
      <c r="JA703" s="4">
        <v>3087.1041041399999</v>
      </c>
      <c r="JB703" s="3">
        <v>2369.40062756</v>
      </c>
      <c r="JC703" s="3">
        <v>3152.5952594</v>
      </c>
      <c r="JD703" s="3">
        <v>2936.30009062</v>
      </c>
      <c r="JE703" s="3">
        <v>3125.57001399</v>
      </c>
      <c r="JF703" s="4">
        <v>3407.8447348499999</v>
      </c>
      <c r="JH703" s="3">
        <v>1625.09940813</v>
      </c>
      <c r="JI703" s="3">
        <v>2715.8889669599998</v>
      </c>
      <c r="JJ703" s="3">
        <v>23.743790440000001</v>
      </c>
      <c r="JK703" s="4">
        <v>3330.2573698000001</v>
      </c>
      <c r="JL703" s="3">
        <v>3146.1510311299999</v>
      </c>
      <c r="JM703" s="3">
        <v>2260.5726430200002</v>
      </c>
      <c r="JN703" s="3">
        <v>3487.1253331500002</v>
      </c>
      <c r="JO703" s="3">
        <v>31.620897930000002</v>
      </c>
      <c r="JP703" s="4">
        <v>2255.4755449099998</v>
      </c>
      <c r="JQ703" s="3">
        <v>2167.8418697000002</v>
      </c>
      <c r="JR703" s="3">
        <v>2168.6117471299999</v>
      </c>
      <c r="JS703" s="3">
        <v>1571.7131618400001</v>
      </c>
      <c r="JT703" s="3">
        <v>3080.34608402</v>
      </c>
      <c r="JU703" s="4">
        <v>1651.70336468</v>
      </c>
      <c r="JV703" s="3">
        <v>112.10819677000001</v>
      </c>
      <c r="JW703" s="3">
        <v>32.448562770000002</v>
      </c>
      <c r="JX703" s="3">
        <v>786.15359578000005</v>
      </c>
      <c r="JY703" s="3">
        <v>2494.40349457</v>
      </c>
      <c r="JZ703" s="4">
        <v>3100.6810386400002</v>
      </c>
      <c r="KA703" s="3">
        <v>414.51779111000002</v>
      </c>
      <c r="KB703" s="3">
        <v>2543.43952949</v>
      </c>
      <c r="KC703" s="3">
        <v>2914.1320945000002</v>
      </c>
      <c r="KD703" s="3">
        <v>3134.5941705</v>
      </c>
      <c r="KE703" s="4">
        <v>2474.4258276999999</v>
      </c>
      <c r="KF703" s="3">
        <v>2747.3862122599999</v>
      </c>
      <c r="KG703" s="3">
        <v>828.57079745999999</v>
      </c>
      <c r="KH703" s="3">
        <v>76.44342288</v>
      </c>
      <c r="KI703" s="3">
        <v>1693.4302242900001</v>
      </c>
      <c r="KJ703" s="4">
        <v>258.12144759</v>
      </c>
      <c r="KK703" s="3">
        <v>2873.75112231</v>
      </c>
      <c r="KL703" s="3">
        <v>87.082520020000004</v>
      </c>
      <c r="KM703" s="3">
        <v>2782.6160271499998</v>
      </c>
      <c r="KN703" s="3">
        <v>900.69569883999998</v>
      </c>
      <c r="KO703" s="4">
        <v>1457.6843104</v>
      </c>
      <c r="KP703" s="3">
        <v>2469.4567318099998</v>
      </c>
      <c r="KQ703" s="3">
        <v>2250.2970473300002</v>
      </c>
      <c r="KR703" s="3">
        <v>1392.1875628099999</v>
      </c>
      <c r="KS703" s="3">
        <v>3535.4958808000001</v>
      </c>
      <c r="KT703" s="4">
        <v>438.92644745000001</v>
      </c>
      <c r="KU703" s="3">
        <v>3340.0725303200002</v>
      </c>
      <c r="KV703" s="3">
        <v>3501.80395666</v>
      </c>
      <c r="KW703" s="3">
        <v>1927.8880381700001</v>
      </c>
      <c r="KX703" s="3">
        <v>2736.1220168999998</v>
      </c>
      <c r="KY703" s="4">
        <v>2950.71898147</v>
      </c>
      <c r="KZ703" s="3">
        <v>1858.03238003</v>
      </c>
      <c r="LA703" s="3">
        <v>1159.5764605700001</v>
      </c>
      <c r="LB703" s="3">
        <v>2466.1709272500002</v>
      </c>
      <c r="LC703" s="3">
        <v>2892.7619374599999</v>
      </c>
      <c r="LD703" s="4">
        <v>466.47550776999998</v>
      </c>
      <c r="LE703" s="3">
        <v>3116.6912580600001</v>
      </c>
      <c r="LF703" s="3">
        <v>3155.1136720099998</v>
      </c>
      <c r="LG703" s="3">
        <v>2763.16093245</v>
      </c>
      <c r="LH703" s="3">
        <v>31.46244858</v>
      </c>
      <c r="LI703" s="4">
        <v>420.17847181000002</v>
      </c>
      <c r="LJ703" s="3">
        <v>2173.2564878799999</v>
      </c>
      <c r="LK703" s="3">
        <v>1471.2898279200001</v>
      </c>
      <c r="LL703" s="3">
        <v>437.34443943000002</v>
      </c>
      <c r="LM703" s="3">
        <v>40.503382080000002</v>
      </c>
      <c r="LN703" s="4">
        <v>3123.3467521299999</v>
      </c>
      <c r="LO703" s="3">
        <v>3135.91582449</v>
      </c>
      <c r="LP703" s="3">
        <v>1069.98857671</v>
      </c>
      <c r="LQ703" s="3">
        <v>2858.1553566799998</v>
      </c>
      <c r="LR703" s="3">
        <v>2800.9278010500002</v>
      </c>
      <c r="LS703" s="4">
        <v>1808.7378551899999</v>
      </c>
      <c r="LT703" s="3">
        <v>2569.48487441</v>
      </c>
      <c r="LU703" s="3">
        <v>1441.4075232499999</v>
      </c>
      <c r="LV703" s="3">
        <v>16.53962666</v>
      </c>
      <c r="LW703" s="3">
        <v>2893.4224537700002</v>
      </c>
      <c r="LX703" s="4">
        <v>3515.6095553199998</v>
      </c>
      <c r="LY703" s="3">
        <v>3513.7765138200002</v>
      </c>
      <c r="LZ703" s="3">
        <v>2245.9294375999998</v>
      </c>
      <c r="MA703" s="3">
        <v>2877.4911483400001</v>
      </c>
      <c r="MB703" s="3">
        <v>401.87726120000002</v>
      </c>
      <c r="MC703" s="4">
        <v>267.26739262000001</v>
      </c>
      <c r="MD703" s="3">
        <v>1486.5718016999999</v>
      </c>
      <c r="ME703" s="3">
        <v>3.4262341799999998</v>
      </c>
      <c r="MF703" s="3">
        <v>2552.46182189</v>
      </c>
      <c r="MG703" s="3">
        <v>2897.4501741099998</v>
      </c>
      <c r="MH703" s="4">
        <v>1750.97405725</v>
      </c>
      <c r="MI703" s="3">
        <v>11.189630960000001</v>
      </c>
      <c r="MJ703" s="3">
        <v>33.509241359999997</v>
      </c>
      <c r="MK703" s="3">
        <v>1498.0224080600001</v>
      </c>
      <c r="ML703" s="3">
        <v>2465.9422630899999</v>
      </c>
      <c r="MM703" s="4">
        <v>2589.75085696</v>
      </c>
      <c r="MN703" s="3">
        <v>1405.35066489</v>
      </c>
      <c r="MO703" s="3">
        <v>2894.69936912</v>
      </c>
      <c r="MP703" s="3">
        <v>378.91701833000002</v>
      </c>
      <c r="MQ703" s="3">
        <v>354.03052846000003</v>
      </c>
      <c r="MR703" s="4">
        <v>2918.2729041799998</v>
      </c>
      <c r="MS703" s="3">
        <v>355.41680493000001</v>
      </c>
      <c r="MT703" s="3">
        <v>47.835548080000002</v>
      </c>
      <c r="MU703" s="3">
        <v>21.782746719999999</v>
      </c>
      <c r="MV703" s="3">
        <v>2475.0621105800001</v>
      </c>
      <c r="MW703" s="4">
        <v>341.22098591000002</v>
      </c>
      <c r="MX703" s="3">
        <v>2004.49425999</v>
      </c>
      <c r="MY703" s="3">
        <v>1410.8771296699999</v>
      </c>
      <c r="MZ703" s="3">
        <v>769.66243597999994</v>
      </c>
      <c r="NA703" s="3">
        <v>1463.12813297</v>
      </c>
      <c r="NB703" s="4">
        <v>2619.3392536199999</v>
      </c>
      <c r="NC703" s="3">
        <v>1461.16957473</v>
      </c>
      <c r="ND703" s="3">
        <v>3157.6538325699998</v>
      </c>
      <c r="NE703" s="3">
        <v>1251.7678847300001</v>
      </c>
      <c r="NF703" s="3">
        <v>1068.27421688</v>
      </c>
      <c r="NG703" s="4">
        <v>2747.99826171</v>
      </c>
      <c r="NH703" s="3">
        <v>3135.4951569999998</v>
      </c>
      <c r="NI703" s="3">
        <v>2775.76728701</v>
      </c>
      <c r="NJ703" s="3">
        <v>3049.8896334699998</v>
      </c>
      <c r="NK703" s="3">
        <v>2512.9650592100002</v>
      </c>
      <c r="NL703" s="4">
        <v>2440.9886652599998</v>
      </c>
      <c r="NM703" s="3">
        <v>1016.32395666</v>
      </c>
      <c r="NN703" s="3">
        <v>2155.77672841</v>
      </c>
      <c r="NO703" s="3">
        <v>16.891943449999999</v>
      </c>
      <c r="NP703" s="3">
        <v>3372.0998042299998</v>
      </c>
      <c r="NQ703" s="4">
        <v>2502.0270830999998</v>
      </c>
      <c r="NR703" s="3">
        <v>2460.7308329000002</v>
      </c>
      <c r="NS703" s="3">
        <v>2935.6861770599999</v>
      </c>
      <c r="NT703" s="3">
        <v>236.52262639</v>
      </c>
      <c r="NU703" s="3">
        <v>3124.0712695500001</v>
      </c>
      <c r="NV703" s="4">
        <v>1603.6845124500001</v>
      </c>
      <c r="NW703" s="3">
        <v>2923.8074467699998</v>
      </c>
      <c r="NX703" s="3">
        <v>2785.0107871300002</v>
      </c>
      <c r="NY703" s="3">
        <v>3402.1355872899999</v>
      </c>
      <c r="NZ703" s="3">
        <v>2104.08744359</v>
      </c>
      <c r="OA703" s="4">
        <v>3553.6262146600002</v>
      </c>
      <c r="OB703" s="3">
        <v>34.405878270000002</v>
      </c>
      <c r="OC703" s="3">
        <v>402.23330621000002</v>
      </c>
      <c r="OD703" s="3">
        <v>72.436207749999994</v>
      </c>
      <c r="OE703" s="3">
        <v>3147.9536254999998</v>
      </c>
      <c r="OF703" s="4">
        <v>261.43583517000002</v>
      </c>
      <c r="OG703" s="3">
        <v>2245.4031372099998</v>
      </c>
      <c r="OH703" s="3">
        <v>73.372612340000003</v>
      </c>
      <c r="OI703" s="3">
        <v>2888.4403091099998</v>
      </c>
      <c r="OJ703" s="3">
        <v>2788.1387637100001</v>
      </c>
      <c r="OK703" s="4">
        <v>55.278939309999998</v>
      </c>
      <c r="OL703" s="3">
        <v>1019.43639899</v>
      </c>
      <c r="OM703" s="3">
        <v>1020.13295476</v>
      </c>
      <c r="ON703" s="3">
        <v>3110.4514605200002</v>
      </c>
      <c r="OO703" s="3">
        <v>2484.5846058299999</v>
      </c>
      <c r="OP703" s="4">
        <v>2869.2809865300001</v>
      </c>
      <c r="OQ703" s="3">
        <v>2918.76565059</v>
      </c>
      <c r="OS703" s="3">
        <v>2224.8712083</v>
      </c>
      <c r="OT703" s="3">
        <v>1701.3731969999999</v>
      </c>
      <c r="OU703" s="4">
        <v>2775.8828618299999</v>
      </c>
      <c r="OV703" s="3">
        <v>2500.81976119</v>
      </c>
      <c r="OW703" s="3">
        <v>22.049314450000001</v>
      </c>
      <c r="OX703" s="3">
        <v>29.456666219999999</v>
      </c>
      <c r="OY703" s="3">
        <v>2312.84228742</v>
      </c>
      <c r="OZ703" s="4">
        <v>893.70280086000002</v>
      </c>
      <c r="PA703" s="3">
        <v>1621.8117394599999</v>
      </c>
      <c r="PB703" s="3">
        <v>2451.8210084699999</v>
      </c>
      <c r="PC703" s="3">
        <v>112.04605977</v>
      </c>
      <c r="PD703" s="3">
        <v>35.846213929999998</v>
      </c>
      <c r="PE703" s="4">
        <v>1798.98234619</v>
      </c>
      <c r="PF703" s="3">
        <v>3084.3706975099999</v>
      </c>
      <c r="PG703" s="3">
        <v>2491.39668514</v>
      </c>
      <c r="PH703" s="3">
        <v>17.888620929999998</v>
      </c>
      <c r="PI703" s="3">
        <v>1473.3776311199999</v>
      </c>
      <c r="PJ703" s="4">
        <v>3107.0444888100001</v>
      </c>
      <c r="PK703" s="3">
        <v>1978.73598801</v>
      </c>
      <c r="PL703" s="3">
        <v>2097.9265600399999</v>
      </c>
      <c r="PM703" s="3">
        <v>3067.3296252599998</v>
      </c>
      <c r="PN703" s="3">
        <v>3129.0838613400001</v>
      </c>
      <c r="PO703" s="4">
        <v>2566.9956661900001</v>
      </c>
      <c r="PP703" s="3">
        <v>3058.1078730899999</v>
      </c>
      <c r="PQ703" s="3">
        <v>3139.3178252399998</v>
      </c>
      <c r="PR703" s="3">
        <v>2564.4548842600002</v>
      </c>
      <c r="PS703" s="3">
        <v>2340.95493033</v>
      </c>
      <c r="PT703" s="4">
        <v>3112.75612185</v>
      </c>
      <c r="PU703" s="3">
        <v>2394.3144577100002</v>
      </c>
      <c r="PV703" s="3">
        <v>2634.1303450999999</v>
      </c>
      <c r="PW703" s="3">
        <v>2434.77931485</v>
      </c>
      <c r="PX703" s="3">
        <v>1945.0173449599999</v>
      </c>
      <c r="PY703" s="4">
        <v>1879.9275947199999</v>
      </c>
      <c r="PZ703" s="3">
        <v>2803.3759988500001</v>
      </c>
      <c r="QA703" s="3">
        <v>2587.3219216299999</v>
      </c>
      <c r="QB703" s="3">
        <v>2796.0071720199999</v>
      </c>
      <c r="QC703" s="3">
        <v>1611.7567301199999</v>
      </c>
      <c r="QD703" s="4">
        <v>1610.2126256700001</v>
      </c>
      <c r="QE703" s="3">
        <v>1456.16630349</v>
      </c>
      <c r="QF703" s="3">
        <v>2898.1927112600001</v>
      </c>
      <c r="QG703" s="3">
        <v>2898.1715846799998</v>
      </c>
      <c r="QH703" s="3">
        <v>2084.5503280500002</v>
      </c>
      <c r="QI703" s="4">
        <v>1160.0462162900001</v>
      </c>
      <c r="QJ703" s="3">
        <v>2514.5973982</v>
      </c>
      <c r="QK703" s="3">
        <v>1165.46704817</v>
      </c>
      <c r="QL703" s="3">
        <v>2617.5031052700001</v>
      </c>
      <c r="QM703" s="3">
        <v>2539.5043932799999</v>
      </c>
      <c r="QN703" s="4">
        <v>1543.1649385600001</v>
      </c>
      <c r="QO703" s="3">
        <v>3127.05570966</v>
      </c>
      <c r="QP703" s="3">
        <v>2612.7751009399999</v>
      </c>
      <c r="QQ703" s="3">
        <v>1702.0349560499999</v>
      </c>
      <c r="QR703" s="3">
        <v>1370.5185268</v>
      </c>
      <c r="QS703" s="4">
        <v>2671.0148683000002</v>
      </c>
      <c r="QT703" s="3">
        <v>2490.1974410399998</v>
      </c>
      <c r="QU703" s="3">
        <v>2505.5583288100001</v>
      </c>
      <c r="QV703" s="3">
        <v>2312.2967245599998</v>
      </c>
      <c r="QW703" s="3">
        <v>7.9566428499999997</v>
      </c>
      <c r="QX703" s="4">
        <v>104.68593212</v>
      </c>
      <c r="QY703" s="3">
        <v>10.75715744</v>
      </c>
      <c r="QZ703" s="3">
        <v>1123.5599912600001</v>
      </c>
      <c r="RA703" s="3">
        <v>1965.8425605100001</v>
      </c>
      <c r="RB703" s="3">
        <v>2448.9975031899999</v>
      </c>
      <c r="RC703" s="4">
        <v>33.517940539999998</v>
      </c>
      <c r="RD703" s="3">
        <v>1839.00354515</v>
      </c>
      <c r="RE703" s="3">
        <v>42.968978239999998</v>
      </c>
      <c r="RF703" s="3">
        <v>29.835080550000001</v>
      </c>
      <c r="RG703" s="3">
        <v>275.44462182000001</v>
      </c>
      <c r="RH703" s="4">
        <v>2669.42913206</v>
      </c>
      <c r="RI703" s="3">
        <v>2189.75696823</v>
      </c>
      <c r="RJ703" s="3">
        <v>1006.29815171</v>
      </c>
      <c r="RK703" s="3">
        <v>16.923011949999999</v>
      </c>
      <c r="RL703" s="3">
        <v>1141.78725884</v>
      </c>
      <c r="RM703" s="4">
        <v>3095.8635570299998</v>
      </c>
      <c r="RN703" s="3">
        <v>2764.1569885600002</v>
      </c>
      <c r="RO703" s="3">
        <v>115.65808358</v>
      </c>
      <c r="RP703" s="3">
        <v>2959.3883357099999</v>
      </c>
      <c r="RQ703" s="3">
        <v>2716.7762833199999</v>
      </c>
      <c r="RR703" s="4">
        <v>1498.6009035300001</v>
      </c>
      <c r="RS703" s="3">
        <v>2669.7976044699999</v>
      </c>
      <c r="RT703" s="3">
        <v>744.38634711999998</v>
      </c>
      <c r="RU703" s="3">
        <v>264.56194764000003</v>
      </c>
      <c r="RV703" s="3">
        <v>2857.5433072300002</v>
      </c>
      <c r="RW703" s="4">
        <v>1575.5992098199999</v>
      </c>
      <c r="RX703" s="3">
        <v>3546.4214295100001</v>
      </c>
      <c r="RY703" s="3">
        <v>2456.9616024799998</v>
      </c>
      <c r="RZ703" s="3">
        <v>1550.11496201</v>
      </c>
      <c r="SA703" s="3">
        <v>705.22015327999998</v>
      </c>
      <c r="SB703" s="4">
        <v>1726.26155098</v>
      </c>
      <c r="SC703" s="3">
        <v>1626.6422698399999</v>
      </c>
      <c r="SD703" s="3">
        <v>2850.37394017</v>
      </c>
      <c r="SE703" s="3">
        <v>655.24895650999997</v>
      </c>
      <c r="SF703" s="3">
        <v>2809.5430961000002</v>
      </c>
      <c r="SG703" s="4">
        <v>1607.3940913500001</v>
      </c>
      <c r="SH703" s="3">
        <v>3057.3205972999999</v>
      </c>
      <c r="SI703" s="3">
        <v>3156.8690422599998</v>
      </c>
      <c r="SJ703" s="3">
        <v>1472.5188977800001</v>
      </c>
      <c r="SK703" s="3">
        <v>2380.5554618000001</v>
      </c>
      <c r="SL703" s="4">
        <v>2381.0506936900001</v>
      </c>
      <c r="SM703" s="3">
        <v>1492.7960649900001</v>
      </c>
      <c r="SN703" s="3">
        <v>455.28214859000002</v>
      </c>
      <c r="SO703" s="3">
        <v>1818.3871099200001</v>
      </c>
      <c r="SP703" s="3">
        <v>1014.1006948</v>
      </c>
      <c r="SQ703" s="4">
        <v>385.07976599</v>
      </c>
      <c r="SR703" s="3">
        <v>2726.0738426299999</v>
      </c>
      <c r="SS703" s="3">
        <v>393.63789500000001</v>
      </c>
      <c r="ST703" s="3">
        <v>761.66291860000001</v>
      </c>
      <c r="SU703" s="3">
        <v>26.49210995</v>
      </c>
      <c r="SV703" s="4">
        <v>1033.2886004</v>
      </c>
      <c r="SW703" s="3">
        <v>1615.73536223</v>
      </c>
      <c r="SX703" s="3">
        <v>2745.7501450499999</v>
      </c>
      <c r="SY703" s="3">
        <v>41.109839200000003</v>
      </c>
      <c r="SZ703" s="3">
        <v>2339.3710581999999</v>
      </c>
      <c r="TA703" s="4">
        <v>1050.4657526799999</v>
      </c>
      <c r="TB703" s="3">
        <v>3535.5244638200002</v>
      </c>
      <c r="TC703" s="3">
        <v>1126.66994811</v>
      </c>
      <c r="TD703" s="3">
        <v>2776.45576497</v>
      </c>
      <c r="TE703" s="3">
        <v>3545.2787300800001</v>
      </c>
      <c r="TF703" s="4">
        <v>25.75640787</v>
      </c>
      <c r="TG703" s="3">
        <v>2405.5519341600002</v>
      </c>
      <c r="TH703" s="3">
        <v>287.86332263999998</v>
      </c>
      <c r="TI703" s="3">
        <v>2601.3033679999999</v>
      </c>
      <c r="TJ703" s="3">
        <v>2306.1780941699999</v>
      </c>
      <c r="TK703" s="4">
        <v>3536.6497648899999</v>
      </c>
      <c r="TL703" s="3">
        <v>3570.9531171100002</v>
      </c>
      <c r="TM703" s="3">
        <v>3126.4026497899999</v>
      </c>
      <c r="TN703" s="3">
        <v>1502.54225344</v>
      </c>
      <c r="TO703" s="3">
        <v>1457.8141767300001</v>
      </c>
      <c r="TP703" s="4">
        <v>2714.0664887500002</v>
      </c>
      <c r="TQ703" s="3">
        <v>370.31601479</v>
      </c>
      <c r="TR703" s="3">
        <v>2148.4719026900002</v>
      </c>
      <c r="TS703" s="3">
        <v>2850.4205429200001</v>
      </c>
      <c r="TT703" s="3">
        <v>389.92831610000002</v>
      </c>
      <c r="TU703" s="4">
        <v>2375.5726957699999</v>
      </c>
      <c r="TV703" s="3">
        <v>1397.8904966699999</v>
      </c>
      <c r="TW703" s="3">
        <v>352.75609859000002</v>
      </c>
      <c r="TX703" s="3">
        <v>3133.1128244199999</v>
      </c>
      <c r="TY703" s="3">
        <v>1635.5104624799999</v>
      </c>
      <c r="TZ703" s="4">
        <v>1496.84118369</v>
      </c>
      <c r="UA703" s="3">
        <v>2874.74779979</v>
      </c>
      <c r="UB703" s="3">
        <v>2487.0949406300001</v>
      </c>
      <c r="UC703" s="3">
        <v>737.07592907000003</v>
      </c>
      <c r="UD703" s="3">
        <v>3535.1870599099998</v>
      </c>
      <c r="UE703" s="4">
        <v>2721.7870109999999</v>
      </c>
      <c r="UF703" s="3">
        <v>2011.1323557000001</v>
      </c>
      <c r="UG703" s="3">
        <v>63.142998030000001</v>
      </c>
      <c r="UH703" s="3">
        <v>2793.62856766</v>
      </c>
      <c r="UI703" s="3">
        <v>321.44091470000001</v>
      </c>
      <c r="UJ703" s="4">
        <v>3383.8225706500002</v>
      </c>
      <c r="UK703" s="3">
        <v>889.92052166999997</v>
      </c>
      <c r="UL703" s="3">
        <v>373.27684283999997</v>
      </c>
      <c r="UM703" s="3">
        <v>1503.5146974899999</v>
      </c>
      <c r="UN703" s="3">
        <v>2089.7400102900001</v>
      </c>
      <c r="UO703" s="4">
        <v>2090.3464674100001</v>
      </c>
      <c r="UP703" s="3">
        <v>3545.9479455699998</v>
      </c>
      <c r="UQ703" s="3">
        <v>2882.9225435100002</v>
      </c>
      <c r="UR703" s="3">
        <v>2886.63087967</v>
      </c>
      <c r="US703" s="3">
        <v>2871.4688302999998</v>
      </c>
      <c r="UT703" s="4">
        <v>2515.21628272</v>
      </c>
      <c r="UU703" s="3">
        <v>3390.3761600399998</v>
      </c>
      <c r="UV703" s="3">
        <v>1140.55943172</v>
      </c>
      <c r="UW703" s="3">
        <v>1641.1108702900001</v>
      </c>
      <c r="UX703" s="3">
        <v>3356.8346074400001</v>
      </c>
      <c r="UY703" s="4">
        <v>678.26760816000001</v>
      </c>
      <c r="UZ703" s="3">
        <v>391.92664201999997</v>
      </c>
      <c r="VA703" s="3">
        <v>2623.8491570800002</v>
      </c>
      <c r="VB703" s="3">
        <v>2171.10841179</v>
      </c>
      <c r="VC703" s="3">
        <v>2163.75511921</v>
      </c>
      <c r="VD703" s="4">
        <v>2160.9328566700001</v>
      </c>
      <c r="VE703" s="3">
        <v>1807.44975518</v>
      </c>
      <c r="VF703" s="3">
        <v>2869.7631696499998</v>
      </c>
      <c r="VG703" s="3">
        <v>2532.9719304700002</v>
      </c>
      <c r="VH703" s="3">
        <v>1642.9582032999999</v>
      </c>
      <c r="VI703" s="4">
        <v>31.93717526</v>
      </c>
      <c r="VJ703" s="3">
        <v>1205.4907326099999</v>
      </c>
      <c r="VK703" s="3">
        <v>1720.53686917</v>
      </c>
      <c r="VL703" s="3">
        <v>2200.1052642099999</v>
      </c>
      <c r="VM703" s="3">
        <v>353.30973926000001</v>
      </c>
      <c r="VN703" s="4">
        <v>1859.60071791</v>
      </c>
      <c r="VO703" s="3">
        <v>27.214141890000001</v>
      </c>
      <c r="VP703" s="3">
        <v>35.543606740000001</v>
      </c>
      <c r="VQ703" s="3">
        <v>2222.7970752400001</v>
      </c>
      <c r="VR703" s="3">
        <v>1636.61028738</v>
      </c>
      <c r="VS703" s="4">
        <v>48.256836939999999</v>
      </c>
      <c r="VT703" s="3">
        <v>3124.5826570600002</v>
      </c>
      <c r="VU703" s="3">
        <v>2659.44123068</v>
      </c>
      <c r="VV703" s="3">
        <v>2491.569426</v>
      </c>
      <c r="VW703" s="3">
        <v>3132.5113382599998</v>
      </c>
      <c r="VX703" s="4">
        <v>397.60969204000003</v>
      </c>
      <c r="VY703" s="3">
        <v>2507.7983676600002</v>
      </c>
      <c r="VZ703" s="3">
        <v>2260.0339152299998</v>
      </c>
      <c r="WA703" s="3">
        <v>676.14438686999995</v>
      </c>
      <c r="WB703" s="3">
        <v>53.762796510000001</v>
      </c>
      <c r="WC703" s="4">
        <v>901.49478065999995</v>
      </c>
      <c r="WD703" s="3">
        <v>443.53887695999998</v>
      </c>
      <c r="WE703" s="3">
        <v>2464.47831537</v>
      </c>
      <c r="WF703" s="3">
        <v>3544.0502815899999</v>
      </c>
      <c r="WG703" s="3">
        <v>2227.2945513</v>
      </c>
      <c r="WH703" s="4">
        <v>104.47528769</v>
      </c>
      <c r="WI703" s="3">
        <v>3515.2721514099999</v>
      </c>
      <c r="WJ703" s="3">
        <v>1354.5020936799999</v>
      </c>
      <c r="WK703" s="3">
        <v>3393.8309772399998</v>
      </c>
      <c r="WL703" s="3">
        <v>3081.3154212200002</v>
      </c>
      <c r="WM703" s="4">
        <v>3365.65806144</v>
      </c>
      <c r="WN703" s="3">
        <v>2095.7666779199999</v>
      </c>
      <c r="WO703" s="3">
        <v>3134.2834855000001</v>
      </c>
      <c r="WP703" s="3">
        <v>3111.7606871100002</v>
      </c>
      <c r="WQ703" s="3">
        <v>3106.4802848499999</v>
      </c>
      <c r="WR703" s="4">
        <v>2651.70952377</v>
      </c>
      <c r="WS703" s="3">
        <v>19.592417470000001</v>
      </c>
      <c r="WT703" s="3">
        <v>2928.1961830800001</v>
      </c>
      <c r="WU703" s="3">
        <v>3527.0266077000001</v>
      </c>
      <c r="WV703" s="3">
        <v>3005.96188132</v>
      </c>
      <c r="WW703" s="4">
        <v>2472.4411719200002</v>
      </c>
      <c r="WX703" s="3">
        <v>2960.3837704500002</v>
      </c>
      <c r="WY703" s="3">
        <v>2404.9330496399998</v>
      </c>
      <c r="WZ703" s="3">
        <v>1630.65072771</v>
      </c>
      <c r="XA703" s="3">
        <v>3112.6125853799999</v>
      </c>
      <c r="XB703" s="4">
        <v>2650.14180726</v>
      </c>
      <c r="XC703" s="3">
        <v>3350.93283518</v>
      </c>
      <c r="XD703" s="3">
        <v>2309.34273158</v>
      </c>
      <c r="XE703" s="3">
        <v>266.84299691000001</v>
      </c>
      <c r="XF703" s="3">
        <v>1819.22782353</v>
      </c>
      <c r="XG703" s="4">
        <v>2875.91100443</v>
      </c>
      <c r="XH703" s="3">
        <v>2440.1168831499999</v>
      </c>
      <c r="XI703" s="3">
        <v>2753.3103538400001</v>
      </c>
      <c r="XJ703" s="3">
        <v>1449.93831198</v>
      </c>
      <c r="XK703" s="3">
        <v>3325.87422582</v>
      </c>
      <c r="XL703" s="4">
        <v>14.63512761</v>
      </c>
      <c r="XM703" s="3">
        <v>3332.1655970699999</v>
      </c>
      <c r="XN703" s="3">
        <v>447.63991895999999</v>
      </c>
      <c r="XO703" s="3">
        <v>2733.6060897699999</v>
      </c>
      <c r="XP703" s="3">
        <v>2185.88272628</v>
      </c>
      <c r="XQ703" s="4">
        <v>2450.7298827499999</v>
      </c>
      <c r="XR703" s="3">
        <v>2464.0887163799998</v>
      </c>
      <c r="XS703" s="3">
        <v>415.26281374000001</v>
      </c>
      <c r="XT703" s="3">
        <v>2585.7486127900002</v>
      </c>
      <c r="XU703" s="3">
        <v>63.497178929999997</v>
      </c>
      <c r="XV703" s="4">
        <v>1116.37943954</v>
      </c>
      <c r="XW703" s="3">
        <v>718.56220991999999</v>
      </c>
      <c r="XX703" s="3">
        <v>1636.6121514900001</v>
      </c>
      <c r="XY703" s="3">
        <v>1604.8825138100001</v>
      </c>
      <c r="XZ703" s="3">
        <v>1120.267973</v>
      </c>
      <c r="YA703" s="4">
        <v>1544.84263756</v>
      </c>
      <c r="YB703" s="3">
        <v>24.276304530000001</v>
      </c>
      <c r="YC703" s="3">
        <v>8.3667470500000007</v>
      </c>
      <c r="YD703" s="3">
        <v>644.78384297000002</v>
      </c>
      <c r="YE703" s="3">
        <v>2435.4584722599998</v>
      </c>
      <c r="YF703" s="4">
        <v>2660.1713404299999</v>
      </c>
      <c r="YG703" s="3">
        <v>2684.6029874599999</v>
      </c>
      <c r="YH703" s="3">
        <v>1614.27079314</v>
      </c>
      <c r="YI703" s="3">
        <v>2264.9253398699998</v>
      </c>
      <c r="YJ703" s="3">
        <v>111.2376574</v>
      </c>
      <c r="YK703" s="4">
        <v>3147.35276071</v>
      </c>
      <c r="YL703" s="3">
        <v>2488.0394230299999</v>
      </c>
      <c r="YM703" s="3">
        <v>2724.0065446399999</v>
      </c>
      <c r="YN703" s="3">
        <v>2808.5290202599999</v>
      </c>
      <c r="YO703" s="3">
        <v>2627.5345025500001</v>
      </c>
      <c r="YP703" s="4">
        <v>105.47880024</v>
      </c>
      <c r="YQ703" s="3">
        <v>2657.48453655</v>
      </c>
      <c r="YR703" s="3">
        <v>91.367487539999999</v>
      </c>
      <c r="YS703" s="3">
        <v>106.74204545000001</v>
      </c>
      <c r="YT703" s="3">
        <v>402.73785865000002</v>
      </c>
      <c r="YU703" s="4">
        <v>260.00544143000002</v>
      </c>
      <c r="YV703" s="3">
        <v>19.041883649999999</v>
      </c>
      <c r="YW703" s="3">
        <v>3124.9958681100002</v>
      </c>
      <c r="YX703" s="3">
        <v>1030.9963664700001</v>
      </c>
      <c r="YY703" s="3">
        <v>2773.4439845799998</v>
      </c>
      <c r="YZ703" s="4">
        <v>3115.92324474</v>
      </c>
      <c r="ZA703" s="3">
        <v>1714.3517521900001</v>
      </c>
      <c r="ZB703" s="3">
        <v>50.495633050000002</v>
      </c>
      <c r="ZC703" s="3">
        <v>1163.4339255299999</v>
      </c>
      <c r="ZD703" s="3">
        <v>3136.2842968999998</v>
      </c>
      <c r="ZE703" s="4">
        <v>3130.7727450000002</v>
      </c>
      <c r="ZF703" s="3">
        <v>3495.92020413</v>
      </c>
      <c r="ZG703" s="3">
        <v>3550.4510139600002</v>
      </c>
      <c r="ZI703" s="3">
        <v>1736.20347098</v>
      </c>
      <c r="ZJ703" s="4">
        <v>2866.4127426099999</v>
      </c>
      <c r="ZK703" s="3">
        <v>2258.3866633600001</v>
      </c>
      <c r="ZL703" s="3">
        <v>354.61213077999997</v>
      </c>
      <c r="ZM703" s="3">
        <v>2438.0930810599998</v>
      </c>
      <c r="ZN703" s="3">
        <v>56.143264979999998</v>
      </c>
      <c r="ZO703" s="4">
        <v>3087.32158364</v>
      </c>
      <c r="ZP703" s="3">
        <v>458.57478822000002</v>
      </c>
      <c r="ZQ703" s="3">
        <v>1397.6823377200001</v>
      </c>
      <c r="ZR703" s="3">
        <v>1632.63600486</v>
      </c>
      <c r="ZS703" s="3">
        <v>3040.7032993900002</v>
      </c>
      <c r="ZT703" s="4">
        <v>356.97333678000001</v>
      </c>
      <c r="ZU703" s="3">
        <v>24.861013700000001</v>
      </c>
      <c r="ZV703" s="3">
        <v>2654.9350554399998</v>
      </c>
      <c r="ZW703" s="3">
        <v>2668.4759504799999</v>
      </c>
      <c r="ZX703" s="3">
        <v>3085.0455053300002</v>
      </c>
      <c r="ZY703" s="4">
        <v>402.69312000999997</v>
      </c>
      <c r="ZZ703" s="3">
        <v>2781.26081918</v>
      </c>
      <c r="AAB703" s="3">
        <v>3079.03312921</v>
      </c>
      <c r="AAC703" s="3">
        <v>1495.36977953</v>
      </c>
      <c r="AAD703" s="4">
        <v>2858.6387825400002</v>
      </c>
      <c r="AAE703" s="3">
        <v>391.09897718000002</v>
      </c>
      <c r="AAF703" s="3">
        <v>2155.8388654099999</v>
      </c>
      <c r="AAG703" s="3">
        <v>844.87803173999998</v>
      </c>
      <c r="AAH703" s="3">
        <v>2679.4033632999999</v>
      </c>
      <c r="AAI703" s="4">
        <v>18.608788759999999</v>
      </c>
      <c r="AAJ703" s="3">
        <v>2851.2152751499998</v>
      </c>
      <c r="AAK703" s="3">
        <v>2774.4742160400001</v>
      </c>
      <c r="AAL703" s="3">
        <v>1797.1878296299999</v>
      </c>
      <c r="AAM703" s="3">
        <v>2766.8854242299999</v>
      </c>
      <c r="AAN703" s="4">
        <v>2664.5737468799998</v>
      </c>
      <c r="AAO703" s="3">
        <v>2775.0781876800002</v>
      </c>
      <c r="AAP703" s="3">
        <v>2678.1960413900001</v>
      </c>
      <c r="AAQ703" s="3">
        <v>205.53676859999999</v>
      </c>
      <c r="AAR703" s="3">
        <v>1008.58106509</v>
      </c>
      <c r="AAS703" s="4">
        <v>3632.8285203400001</v>
      </c>
      <c r="AAT703" s="3">
        <v>2958.6774884299998</v>
      </c>
      <c r="AAU703" s="3">
        <v>2955.9937914000002</v>
      </c>
      <c r="AAV703" s="3">
        <v>99.864100919999998</v>
      </c>
      <c r="AAW703" s="3">
        <v>3484.49134572</v>
      </c>
      <c r="AAX703" s="4">
        <v>639.67058924000003</v>
      </c>
      <c r="AAY703" s="3">
        <v>1141.54803139</v>
      </c>
      <c r="AAZ703" s="3">
        <v>3148.0443455200002</v>
      </c>
      <c r="ABA703" s="3">
        <v>3135.9804469699998</v>
      </c>
      <c r="ABB703" s="3">
        <v>3526.3455861799998</v>
      </c>
      <c r="ABC703" s="4">
        <v>2525.3321863199999</v>
      </c>
      <c r="ABD703" s="3">
        <v>2999.9824378100002</v>
      </c>
      <c r="ABE703" s="3">
        <v>427.55475508000001</v>
      </c>
      <c r="ABF703" s="3">
        <v>32.593963350000003</v>
      </c>
      <c r="ABG703" s="3">
        <v>31.282251280000001</v>
      </c>
      <c r="ABH703" s="4">
        <v>1384.7019184200001</v>
      </c>
      <c r="ABI703" s="3">
        <v>2979.7841845900002</v>
      </c>
      <c r="ABJ703" s="3">
        <v>589.78576290000001</v>
      </c>
      <c r="ABK703" s="3">
        <v>2730.7906622999999</v>
      </c>
      <c r="ABL703" s="3">
        <v>51.592351100000002</v>
      </c>
      <c r="ABM703" s="4">
        <v>1367.8360725099999</v>
      </c>
      <c r="ABN703" s="3">
        <v>42.412230719999997</v>
      </c>
      <c r="ABO703" s="3">
        <v>407.66532274999997</v>
      </c>
      <c r="ABP703" s="3">
        <v>515.70416738999995</v>
      </c>
      <c r="ABQ703" s="3">
        <v>1370.2612796200001</v>
      </c>
      <c r="ABR703" s="4">
        <v>2871.2513508000002</v>
      </c>
      <c r="ABS703" s="3">
        <v>3538.71706288</v>
      </c>
      <c r="ABT703" s="3">
        <v>46.287094039999999</v>
      </c>
      <c r="ABU703" s="3">
        <v>1490.4764907799999</v>
      </c>
      <c r="ABV703" s="3">
        <v>1167.63003714</v>
      </c>
      <c r="ABW703" s="4">
        <v>2857.3152644400002</v>
      </c>
      <c r="ABX703" s="3">
        <v>427.06635826000002</v>
      </c>
      <c r="ABY703" s="3">
        <v>3139.5520817299998</v>
      </c>
      <c r="ABZ703" s="3">
        <v>823.18786914999998</v>
      </c>
      <c r="ACA703" s="3">
        <v>42.148148470000002</v>
      </c>
      <c r="ACB703" s="4">
        <v>2683.7256130199999</v>
      </c>
      <c r="ACC703" s="3">
        <v>2736.08224922</v>
      </c>
      <c r="ACD703" s="3">
        <v>3079.5414098699998</v>
      </c>
      <c r="ACE703" s="3">
        <v>2250.10442263</v>
      </c>
      <c r="ACF703" s="3">
        <v>2749.4466751800001</v>
      </c>
      <c r="ACG703" s="4">
        <v>2603.8957236400001</v>
      </c>
      <c r="ACH703" s="3">
        <v>2536.8070261100002</v>
      </c>
      <c r="ACI703" s="3">
        <v>446.82592426000002</v>
      </c>
      <c r="ACJ703" s="3">
        <v>2885.8081857900002</v>
      </c>
      <c r="ACK703" s="3">
        <v>3033.5270972600001</v>
      </c>
      <c r="ACL703" s="4">
        <v>1877.32529716</v>
      </c>
      <c r="ACM703" s="3">
        <v>33.855965820000002</v>
      </c>
      <c r="ACN703" s="3">
        <v>443.57678053000001</v>
      </c>
      <c r="ACO703" s="3">
        <v>2740.82951602</v>
      </c>
      <c r="ACP703" s="3">
        <v>2388.5276389000001</v>
      </c>
      <c r="ACQ703" s="4">
        <v>927.72964343000001</v>
      </c>
      <c r="ACR703" s="3">
        <v>1399.25813204</v>
      </c>
      <c r="ACS703" s="3">
        <v>11.077784360000001</v>
      </c>
      <c r="ACT703" s="3">
        <v>1518.7034657700001</v>
      </c>
      <c r="ACU703" s="3">
        <v>2737.7512490399999</v>
      </c>
      <c r="ACV703" s="4">
        <v>428.86584577999997</v>
      </c>
      <c r="ACW703" s="3">
        <v>2731.6065211099999</v>
      </c>
      <c r="ACX703" s="3">
        <v>2175.1553945999999</v>
      </c>
      <c r="ACY703" s="3">
        <v>2740.9121582299999</v>
      </c>
      <c r="ACZ703" s="3">
        <v>2097.7538191799999</v>
      </c>
      <c r="ADA703" s="4">
        <v>381.90518666000003</v>
      </c>
      <c r="ADB703" s="3">
        <v>1621.60668736</v>
      </c>
      <c r="ADC703" s="3">
        <v>2173.9288102199998</v>
      </c>
      <c r="ADD703" s="3">
        <v>2181.3790365200002</v>
      </c>
      <c r="ADE703" s="3">
        <v>962.39587572999994</v>
      </c>
      <c r="ADF703" s="4">
        <v>1440.8806014899999</v>
      </c>
      <c r="ADG703" s="3">
        <v>349.27083426000002</v>
      </c>
      <c r="ADH703" s="3">
        <v>683.14598403000002</v>
      </c>
      <c r="ADI703" s="3">
        <v>1363.2323421799999</v>
      </c>
      <c r="ADJ703" s="3">
        <v>1221.1604412700001</v>
      </c>
      <c r="ADK703" s="4">
        <v>1344.0363587700001</v>
      </c>
      <c r="ADL703" s="3">
        <v>49.246057980000003</v>
      </c>
      <c r="ADM703" s="3">
        <v>42.078555029999997</v>
      </c>
      <c r="ADN703" s="3">
        <v>100.70419316</v>
      </c>
      <c r="ADO703" s="3">
        <v>427.60197920000002</v>
      </c>
      <c r="ADP703" s="4">
        <v>69.145432229999997</v>
      </c>
      <c r="ADQ703" s="3">
        <v>385.05615392999999</v>
      </c>
      <c r="ADR703" s="3">
        <v>406.00999307000001</v>
      </c>
      <c r="ADS703" s="3">
        <v>250.65009470999999</v>
      </c>
      <c r="ADT703" s="3">
        <v>86.351167529999998</v>
      </c>
      <c r="ADU703" s="4">
        <v>1373.5905800800001</v>
      </c>
      <c r="ADV703" s="3">
        <v>419.49558617999998</v>
      </c>
      <c r="ADW703" s="3">
        <v>437.39290628999998</v>
      </c>
      <c r="ADX703" s="3">
        <v>398.33296672</v>
      </c>
      <c r="ADY703" s="3">
        <v>403.35922864999998</v>
      </c>
      <c r="ADZ703" s="4">
        <v>671.82772948000002</v>
      </c>
      <c r="AEA703" s="3">
        <v>2378.5260673799999</v>
      </c>
      <c r="AEB703" s="3">
        <v>2663.20611151</v>
      </c>
      <c r="AEC703" s="3">
        <v>9.9785808300000003</v>
      </c>
      <c r="AED703" s="3">
        <v>145.40679370000001</v>
      </c>
      <c r="AEE703" s="4">
        <v>389.14787538000002</v>
      </c>
      <c r="AEF703" s="3">
        <v>77.764455499999997</v>
      </c>
      <c r="AEG703" s="3">
        <v>388.16238256000003</v>
      </c>
      <c r="AEH703" s="3">
        <v>868.22103852999999</v>
      </c>
      <c r="AEI703" s="3">
        <v>220.462076</v>
      </c>
      <c r="AEJ703" s="4">
        <v>51.91235665</v>
      </c>
      <c r="AEK703" s="3">
        <v>473.74118718</v>
      </c>
      <c r="AEL703" s="3">
        <v>115.27097007</v>
      </c>
      <c r="AEM703" s="3">
        <v>2707.5122779899998</v>
      </c>
      <c r="AEN703" s="3">
        <v>2579.4970092200001</v>
      </c>
      <c r="AEO703" s="4">
        <v>2485.3687747700001</v>
      </c>
      <c r="AEP703" s="3">
        <v>3255.34313849</v>
      </c>
      <c r="AEQ703" s="3">
        <v>372.07697737000001</v>
      </c>
      <c r="AER703" s="3">
        <v>3189.4108105300002</v>
      </c>
      <c r="AES703" s="3">
        <v>1370.4750309000001</v>
      </c>
      <c r="AET703" s="4">
        <v>1608.81454317</v>
      </c>
      <c r="AEU703" s="3">
        <v>2684.90062369</v>
      </c>
      <c r="AEV703" s="3">
        <v>3155.96370617</v>
      </c>
      <c r="AEW703" s="3">
        <v>2754.5319672599999</v>
      </c>
      <c r="AEX703" s="3">
        <v>1381.62800103</v>
      </c>
      <c r="AEY703" s="4">
        <v>1762.9733333199999</v>
      </c>
      <c r="AEZ703" s="3">
        <v>2885.7603402999998</v>
      </c>
      <c r="AFA703" s="3">
        <v>85.202875770000006</v>
      </c>
      <c r="AFB703" s="3">
        <v>1570.1305324499999</v>
      </c>
      <c r="AFC703" s="3">
        <v>1642.57854623</v>
      </c>
      <c r="AFD703" s="4">
        <v>2471.0654587399999</v>
      </c>
      <c r="AFE703" s="3">
        <v>2372.19368571</v>
      </c>
      <c r="AFF703" s="3">
        <v>2247.9911432600002</v>
      </c>
      <c r="AFG703" s="3">
        <v>3534.19348928</v>
      </c>
      <c r="AFH703" s="3">
        <v>2528.5303777099998</v>
      </c>
      <c r="AFI703" s="4">
        <v>28.05982646</v>
      </c>
      <c r="AFJ703" s="3">
        <v>1153.6019880199999</v>
      </c>
      <c r="AFK703" s="3">
        <v>669.69270215999995</v>
      </c>
      <c r="AFL703" s="3">
        <v>3548.0444479500002</v>
      </c>
      <c r="AFM703" s="3">
        <v>422.74970087000003</v>
      </c>
      <c r="AFN703" s="4">
        <v>2946.3768479099999</v>
      </c>
      <c r="AFO703" s="3">
        <v>3032.2694443800001</v>
      </c>
      <c r="AFP703" s="3">
        <v>14.63512761</v>
      </c>
      <c r="AFQ703" s="3">
        <v>2022.8197040299999</v>
      </c>
      <c r="AFR703" s="3">
        <v>2731.5170438300001</v>
      </c>
      <c r="AFS703" s="4">
        <v>516.42744206999998</v>
      </c>
      <c r="AFT703" s="3">
        <v>1402.53585879</v>
      </c>
      <c r="AFU703" s="3">
        <v>1393.0313832700001</v>
      </c>
      <c r="AFV703" s="3">
        <v>1679.2431044499999</v>
      </c>
      <c r="AFW703" s="3">
        <v>2616.6058469899999</v>
      </c>
      <c r="AFX703" s="4">
        <v>263.10732046999999</v>
      </c>
      <c r="AFY703" s="3">
        <v>1868.7702750000001</v>
      </c>
      <c r="AFZ703" s="3">
        <v>2136.2085443699998</v>
      </c>
      <c r="AGA703" s="3">
        <v>3351.7921898899999</v>
      </c>
      <c r="AGB703" s="3">
        <v>2405.2499483400002</v>
      </c>
      <c r="AGC703" s="4">
        <v>898.71539265000001</v>
      </c>
      <c r="AGD703" s="3">
        <v>2564.6642859499998</v>
      </c>
      <c r="AGE703" s="3">
        <v>2164.8182832799998</v>
      </c>
      <c r="AGF703" s="3">
        <v>2672.9585136599999</v>
      </c>
      <c r="AGG703" s="3">
        <v>3320.56772602</v>
      </c>
      <c r="AGH703" s="4">
        <v>3095.9499274599998</v>
      </c>
      <c r="AGI703" s="3">
        <v>2746.4025835500001</v>
      </c>
      <c r="AGJ703" s="3">
        <v>1702.5805189099999</v>
      </c>
      <c r="AGK703" s="3">
        <v>382.07917026000001</v>
      </c>
      <c r="AGL703" s="3">
        <v>2386.1204515200002</v>
      </c>
      <c r="AGM703" s="4">
        <v>3350.0486256700001</v>
      </c>
      <c r="AGN703" s="3">
        <v>2945.0868837899998</v>
      </c>
      <c r="AGO703" s="3">
        <v>1721.88834892</v>
      </c>
      <c r="AGP703" s="3">
        <v>2633.0802297999999</v>
      </c>
      <c r="AGQ703" s="3">
        <v>3130.0618977200002</v>
      </c>
      <c r="AGR703" s="4">
        <v>394.71162235999998</v>
      </c>
      <c r="AGS703" s="3">
        <v>2859.2446182899998</v>
      </c>
      <c r="AGT703" s="3">
        <v>270.58612978999997</v>
      </c>
      <c r="AGU703" s="3">
        <v>352.39632535999999</v>
      </c>
      <c r="AGV703" s="3">
        <v>3156.4968416299998</v>
      </c>
      <c r="AGW703" s="4">
        <v>1150.1105099900001</v>
      </c>
      <c r="AGX703" s="3">
        <v>2408.3710898499999</v>
      </c>
      <c r="AGY703" s="3">
        <v>2857.1263679600002</v>
      </c>
      <c r="AGZ703" s="3">
        <v>2894.0711640499999</v>
      </c>
      <c r="AHA703" s="3">
        <v>2660.13592234</v>
      </c>
      <c r="AHB703" s="4">
        <v>3503.0529103600002</v>
      </c>
      <c r="AHC703" s="3">
        <v>2713.7526969</v>
      </c>
      <c r="AHD703" s="3">
        <v>678.14147004999995</v>
      </c>
      <c r="AHE703" s="3">
        <v>58.989760949999997</v>
      </c>
      <c r="AHF703" s="3">
        <v>367.96102249</v>
      </c>
      <c r="AHG703" s="4">
        <v>366.47284134</v>
      </c>
      <c r="AHH703" s="3">
        <v>1505.1936392299999</v>
      </c>
      <c r="AHI703" s="3">
        <v>2314.9872566600002</v>
      </c>
      <c r="AHJ703" s="3">
        <v>1741.94058019</v>
      </c>
      <c r="AHK703" s="3">
        <v>3125.5724994699999</v>
      </c>
      <c r="AHL703" s="4">
        <v>2902.9505413500001</v>
      </c>
      <c r="AHM703" s="3">
        <v>2611.1663740099998</v>
      </c>
      <c r="AHN703" s="3">
        <v>1675.0302158500001</v>
      </c>
      <c r="AHO703" s="3">
        <v>1016.55262082</v>
      </c>
      <c r="AHP703" s="3">
        <v>81.126067199999994</v>
      </c>
      <c r="AHQ703" s="4">
        <v>1000.31373724</v>
      </c>
      <c r="AHR703" s="3">
        <v>2436.2929721700002</v>
      </c>
      <c r="AHS703" s="3">
        <v>2700.3236484600002</v>
      </c>
      <c r="AHT703" s="3">
        <v>2665.2323990800001</v>
      </c>
      <c r="AHU703" s="3">
        <v>3098.5801866699999</v>
      </c>
      <c r="AHV703" s="4">
        <v>1547.6742206500001</v>
      </c>
      <c r="AHW703" s="3">
        <v>39.175514389999996</v>
      </c>
      <c r="AHX703" s="3">
        <v>2650.3915980000002</v>
      </c>
      <c r="AHY703" s="3">
        <v>2928.1067057999999</v>
      </c>
      <c r="AHZ703" s="3">
        <v>371.00573549000001</v>
      </c>
      <c r="AIA703" s="4">
        <v>3062.5556395499998</v>
      </c>
      <c r="AIB703" s="3">
        <v>2745.7781067000001</v>
      </c>
      <c r="AIC703" s="3">
        <v>3273.6393781400002</v>
      </c>
      <c r="AID703" s="3">
        <v>472.79297656</v>
      </c>
      <c r="AIE703" s="3">
        <v>218.73901699000001</v>
      </c>
      <c r="AIF703" s="4">
        <v>1788.10340023</v>
      </c>
      <c r="AIG703" s="3">
        <v>340.45794354999998</v>
      </c>
      <c r="AIH703" s="3">
        <v>2160.7911843100001</v>
      </c>
      <c r="AII703" s="3">
        <v>12.535518379999999</v>
      </c>
      <c r="AIJ703" s="3">
        <v>757.64638291999995</v>
      </c>
      <c r="AIK703" s="4">
        <v>1581.5985371700001</v>
      </c>
      <c r="AIL703" s="3">
        <v>3112.5063311099998</v>
      </c>
      <c r="AIM703" s="3">
        <v>406.59345949999999</v>
      </c>
      <c r="AIN703" s="3">
        <v>3111.0256064</v>
      </c>
      <c r="AIO703" s="3">
        <v>26.638753269999999</v>
      </c>
      <c r="AIP703" s="4">
        <v>3225.4446782</v>
      </c>
      <c r="AIQ703" s="3">
        <v>446.21138932999997</v>
      </c>
      <c r="AIR703" s="3">
        <v>2449.6623690900001</v>
      </c>
      <c r="AIS703" s="3">
        <v>81.559162090000001</v>
      </c>
      <c r="AIT703" s="3">
        <v>429.05598500000002</v>
      </c>
      <c r="AIU703" s="4">
        <v>1016.09902072</v>
      </c>
      <c r="AIV703" s="3">
        <v>117.69679855</v>
      </c>
      <c r="AIW703" s="3">
        <v>1458.7182700799999</v>
      </c>
      <c r="AIX703" s="3">
        <v>78.815192170000003</v>
      </c>
      <c r="AIY703" s="3">
        <v>3029.68454518</v>
      </c>
      <c r="AIZ703" s="4">
        <v>2977.56340821</v>
      </c>
      <c r="AJA703" s="3">
        <v>233.68545097000001</v>
      </c>
      <c r="AJB703" s="3">
        <v>72.856253870000003</v>
      </c>
      <c r="AJC703" s="3">
        <v>1486.34624439</v>
      </c>
      <c r="AJD703" s="3">
        <v>3130.1308697899999</v>
      </c>
      <c r="AJE703" s="4">
        <v>2905.2993199500002</v>
      </c>
      <c r="AJF703" s="3">
        <v>408.83660520000001</v>
      </c>
      <c r="AJG703" s="3">
        <v>3527.5504226100002</v>
      </c>
      <c r="AJH703" s="3">
        <v>2395.84427065</v>
      </c>
      <c r="AJI703" s="3">
        <v>2740.92210015</v>
      </c>
      <c r="AJJ703" s="4">
        <v>3490.8392616400001</v>
      </c>
      <c r="AJK703" s="3">
        <v>3120.5940830300001</v>
      </c>
      <c r="AJL703" s="3">
        <v>2881.7201925600002</v>
      </c>
      <c r="AJM703" s="3">
        <v>3375.7584307900001</v>
      </c>
      <c r="AJN703" s="3">
        <v>2769.5492374199998</v>
      </c>
      <c r="AJO703" s="4">
        <v>1803.7470113500001</v>
      </c>
      <c r="AJP703" s="3">
        <v>370.78949872999999</v>
      </c>
      <c r="AJQ703" s="3">
        <v>2497.3400891900001</v>
      </c>
      <c r="AJR703" s="3">
        <v>2610.9575936900001</v>
      </c>
      <c r="AJS703" s="3">
        <v>2622.4591523899999</v>
      </c>
      <c r="AJT703" s="4">
        <v>3130.1004226599998</v>
      </c>
      <c r="AJU703" s="3">
        <v>2825.8633791500001</v>
      </c>
      <c r="AJV703" s="3">
        <v>3265.3546519299998</v>
      </c>
      <c r="AJW703" s="3">
        <v>2616.6779259099999</v>
      </c>
      <c r="AJX703" s="3">
        <v>2740.2628265799999</v>
      </c>
      <c r="AJY703" s="4">
        <v>2152.8382696799999</v>
      </c>
      <c r="AJZ703" s="3">
        <v>20.872439669999999</v>
      </c>
      <c r="AKA703" s="3">
        <v>1671.8065482899999</v>
      </c>
      <c r="AKB703" s="3">
        <v>2156.9809434700001</v>
      </c>
      <c r="AKC703" s="3">
        <v>3402.2735314299998</v>
      </c>
      <c r="AKD703" s="4">
        <v>3364.0412566999998</v>
      </c>
      <c r="AKE703" s="3">
        <v>673.59490575999996</v>
      </c>
      <c r="AKF703" s="3">
        <v>2451.2437557399999</v>
      </c>
      <c r="AKG703" s="3">
        <v>2772.8804019899999</v>
      </c>
      <c r="AKH703" s="3">
        <v>3112.6796933400001</v>
      </c>
      <c r="AKI703" s="4">
        <v>3127.1600998200001</v>
      </c>
      <c r="AKJ703" s="3">
        <v>2817.5432348499999</v>
      </c>
      <c r="AKK703" s="3">
        <v>429.79976489000001</v>
      </c>
      <c r="AKL703" s="3">
        <v>683.43367834000003</v>
      </c>
      <c r="AKM703" s="3">
        <v>2721.22342841</v>
      </c>
      <c r="AKN703" s="4">
        <v>1012.49010376</v>
      </c>
      <c r="AKO703" s="3">
        <v>15.93751913</v>
      </c>
      <c r="AKP703" s="3">
        <v>2871.6956303500001</v>
      </c>
      <c r="AKQ703" s="3">
        <v>3528.7707932899998</v>
      </c>
      <c r="AKR703" s="3">
        <v>2479.3731756400002</v>
      </c>
      <c r="AKS703" s="4">
        <v>2887.5890322099999</v>
      </c>
      <c r="AKT703" s="3">
        <v>3305.6790794499998</v>
      </c>
      <c r="AKU703" s="3">
        <v>15.92384899</v>
      </c>
      <c r="AKV703" s="3">
        <v>1798.5306102</v>
      </c>
      <c r="AKW703" s="3">
        <v>1498.0236508</v>
      </c>
      <c r="AKX703" s="4">
        <v>3082.6805711100001</v>
      </c>
      <c r="AKY703" s="3">
        <v>2995.7142472800001</v>
      </c>
      <c r="AKZ703" s="3">
        <v>3016.6575231299998</v>
      </c>
      <c r="ALA703" s="3">
        <v>2743.1851296899999</v>
      </c>
      <c r="ALB703" s="3">
        <v>2181.6648667200002</v>
      </c>
      <c r="ALC703" s="4">
        <v>447.50135345000001</v>
      </c>
      <c r="ALD703" s="3">
        <v>3495.08570422</v>
      </c>
      <c r="ALE703" s="3">
        <v>1507.87733626</v>
      </c>
      <c r="ALF703" s="3">
        <v>2614.54414133</v>
      </c>
      <c r="ALG703" s="3">
        <v>1235.41218359</v>
      </c>
      <c r="ALH703" s="4">
        <v>3127.74232351</v>
      </c>
      <c r="ALI703" s="3">
        <v>4.7851703700000003</v>
      </c>
      <c r="ALJ703" s="3">
        <v>2814.1959146600002</v>
      </c>
      <c r="ALK703" s="3">
        <v>470.01358855000001</v>
      </c>
      <c r="ALL703" s="3">
        <v>65.185441220000001</v>
      </c>
      <c r="ALM703" s="4">
        <v>255.78261090999999</v>
      </c>
    </row>
    <row r="704" spans="1:1001" x14ac:dyDescent="0.45">
      <c r="A704" s="1" t="s">
        <v>703</v>
      </c>
      <c r="B704" s="3">
        <v>1772.14226904</v>
      </c>
      <c r="C704" s="3">
        <v>2690.1909678699999</v>
      </c>
      <c r="D704" s="3">
        <v>567.92285945000003</v>
      </c>
      <c r="E704" s="3">
        <v>1063.74380821</v>
      </c>
      <c r="F704" s="4">
        <v>3448.77686223</v>
      </c>
      <c r="G704" s="3">
        <v>178.94896767</v>
      </c>
      <c r="H704" s="3">
        <v>1000.04841225</v>
      </c>
      <c r="I704" s="3">
        <v>3419.6259100500001</v>
      </c>
      <c r="J704" s="3">
        <v>2271.4379188399998</v>
      </c>
      <c r="K704" s="4">
        <v>222.45853781</v>
      </c>
      <c r="L704" s="3">
        <v>1603.5732872200001</v>
      </c>
      <c r="M704" s="3">
        <v>2707.3867612499998</v>
      </c>
      <c r="N704" s="3">
        <v>3069.1216563399998</v>
      </c>
      <c r="O704" s="3">
        <v>1831.59060105</v>
      </c>
      <c r="P704" s="4">
        <v>3084.7410340299998</v>
      </c>
      <c r="Q704" s="3">
        <v>1260.4776280200001</v>
      </c>
      <c r="R704" s="3">
        <v>1594.97787601</v>
      </c>
      <c r="S704" s="3">
        <v>67.029046010000002</v>
      </c>
      <c r="T704" s="3">
        <v>3363.26578694</v>
      </c>
      <c r="U704" s="4">
        <v>916.43251545999999</v>
      </c>
      <c r="V704" s="3">
        <v>2068.8234533499999</v>
      </c>
      <c r="W704" s="3">
        <v>1250.8749760400001</v>
      </c>
      <c r="X704" s="3">
        <v>454.31343276000001</v>
      </c>
      <c r="Y704" s="3">
        <v>3062.2163715299998</v>
      </c>
      <c r="Z704" s="4">
        <v>4607.7940897999997</v>
      </c>
      <c r="AA704" s="3">
        <v>826.45254712999997</v>
      </c>
      <c r="AB704" s="3">
        <v>1221.3996687199999</v>
      </c>
      <c r="AC704" s="3">
        <v>706.21993760999999</v>
      </c>
      <c r="AD704" s="3">
        <v>3476.2824266500002</v>
      </c>
      <c r="AE704" s="4">
        <v>3433.5514331200002</v>
      </c>
      <c r="AF704" s="3">
        <v>537.17001541000002</v>
      </c>
      <c r="AG704" s="3">
        <v>1062.78627704</v>
      </c>
      <c r="AH704" s="3">
        <v>3046.3546595399998</v>
      </c>
      <c r="AI704" s="3">
        <v>1367.5862817699999</v>
      </c>
      <c r="AJ704" s="4">
        <v>1256.0752215699999</v>
      </c>
      <c r="AK704" s="3">
        <v>3067.6222905300001</v>
      </c>
      <c r="AL704" s="3">
        <v>3471.76568812</v>
      </c>
      <c r="AM704" s="3">
        <v>1612.2532047499999</v>
      </c>
      <c r="AN704" s="3">
        <v>220.32786007999999</v>
      </c>
      <c r="AO704" s="4">
        <v>939.54872220000004</v>
      </c>
      <c r="AP704" s="3">
        <v>1885.50190499</v>
      </c>
      <c r="AQ704" s="3">
        <v>733.19920163999996</v>
      </c>
      <c r="AR704" s="3">
        <v>244.01013488999999</v>
      </c>
      <c r="AS704" s="3">
        <v>43.320673659999997</v>
      </c>
      <c r="AT704" s="4">
        <v>1822.8473037799999</v>
      </c>
      <c r="AU704" s="3">
        <v>849.09837677999997</v>
      </c>
      <c r="AV704" s="3">
        <v>927.20707126000002</v>
      </c>
      <c r="AW704" s="3">
        <v>3034.8350811099999</v>
      </c>
      <c r="AX704" s="3">
        <v>1035.4105789499999</v>
      </c>
      <c r="AY704" s="4">
        <v>1886.7837913000001</v>
      </c>
      <c r="AZ704" s="3">
        <v>939.00440207999998</v>
      </c>
      <c r="BA704" s="3">
        <v>1779.4725709300001</v>
      </c>
      <c r="BB704" s="3">
        <v>2716.8371775800001</v>
      </c>
      <c r="BC704" s="3">
        <v>3058.91503272</v>
      </c>
      <c r="BD704" s="4">
        <v>3192.3244144599998</v>
      </c>
      <c r="BE704" s="3">
        <v>3058.1420484400001</v>
      </c>
      <c r="BF704" s="3">
        <v>172.17044233999999</v>
      </c>
      <c r="BG704" s="3">
        <v>320.17145578999998</v>
      </c>
      <c r="BH704" s="3">
        <v>1133.9816089000001</v>
      </c>
      <c r="BI704" s="4">
        <v>1741.4273285700001</v>
      </c>
      <c r="BJ704" s="3">
        <v>770.99713873999997</v>
      </c>
      <c r="BK704" s="3">
        <v>21.409924719999999</v>
      </c>
      <c r="BL704" s="3">
        <v>47.686419280000003</v>
      </c>
      <c r="BM704" s="3">
        <v>1847.1323074899999</v>
      </c>
      <c r="BN704" s="4">
        <v>1749.38956375</v>
      </c>
      <c r="BO704" s="3">
        <v>743.21506466999995</v>
      </c>
      <c r="BP704" s="3">
        <v>3360.3670958900002</v>
      </c>
      <c r="BQ704" s="3">
        <v>1608.3137189500001</v>
      </c>
      <c r="BR704" s="3">
        <v>154.72796507000001</v>
      </c>
      <c r="BS704" s="4">
        <v>3029.6696323000001</v>
      </c>
      <c r="BT704" s="3">
        <v>1350.2910691899999</v>
      </c>
      <c r="BU704" s="3">
        <v>3072.8896440200001</v>
      </c>
      <c r="BV704" s="3">
        <v>3117.9426972400001</v>
      </c>
      <c r="BW704" s="3">
        <v>3282.2521877099998</v>
      </c>
      <c r="BX704" s="4">
        <v>36.39923323</v>
      </c>
      <c r="BY704" s="3">
        <v>3456.2674775800001</v>
      </c>
      <c r="BZ704" s="3">
        <v>910.09578420000003</v>
      </c>
      <c r="CA704" s="3">
        <v>210.74944153000001</v>
      </c>
      <c r="CB704" s="3">
        <v>59.873349089999998</v>
      </c>
      <c r="CC704" s="4">
        <v>2216.6977073200001</v>
      </c>
      <c r="CD704" s="3">
        <v>1424.6684368199999</v>
      </c>
      <c r="CE704" s="3">
        <v>172.11700451999999</v>
      </c>
      <c r="CF704" s="3">
        <v>1134.8540123800001</v>
      </c>
      <c r="CG704" s="3">
        <v>1804.7213195100001</v>
      </c>
      <c r="CH704" s="4">
        <v>1373.9410327600001</v>
      </c>
      <c r="CI704" s="3">
        <v>19.926093160000001</v>
      </c>
      <c r="CJ704" s="3">
        <v>1380.49337941</v>
      </c>
      <c r="CK704" s="3">
        <v>936.07339978999994</v>
      </c>
      <c r="CL704" s="3">
        <v>1029.6678774100001</v>
      </c>
      <c r="CM704" s="4">
        <v>1330.84467367</v>
      </c>
      <c r="CN704" s="3">
        <v>1226.0804489300001</v>
      </c>
      <c r="CO704" s="3">
        <v>2924.98867114</v>
      </c>
      <c r="CP704" s="3">
        <v>926.03392469999994</v>
      </c>
      <c r="CQ704" s="3">
        <v>1232.6756701100001</v>
      </c>
      <c r="CR704" s="4">
        <v>34.377916620000001</v>
      </c>
      <c r="CS704" s="3">
        <v>1488.4626306099999</v>
      </c>
      <c r="CT704" s="3">
        <v>284.09968455000001</v>
      </c>
      <c r="CU704" s="3">
        <v>1900.25260742</v>
      </c>
      <c r="CV704" s="3">
        <v>198.59544432999999</v>
      </c>
      <c r="CW704" s="4">
        <v>875.94466763000003</v>
      </c>
      <c r="CX704" s="3">
        <v>1209.4246260800001</v>
      </c>
      <c r="CY704" s="3">
        <v>1152.1889926399999</v>
      </c>
      <c r="CZ704" s="3">
        <v>1117.65573352</v>
      </c>
      <c r="DA704" s="3">
        <v>86.85820545</v>
      </c>
      <c r="DB704" s="4">
        <v>3424.53224757</v>
      </c>
      <c r="DC704" s="3">
        <v>53.592541130000001</v>
      </c>
      <c r="DD704" s="3">
        <v>97.653887830000002</v>
      </c>
      <c r="DE704" s="3">
        <v>138.43750778</v>
      </c>
      <c r="DF704" s="3">
        <v>269.90448689999999</v>
      </c>
      <c r="DG704" s="4">
        <v>1517.2594018899999</v>
      </c>
      <c r="DH704" s="3">
        <v>925.20688123000002</v>
      </c>
      <c r="DI704" s="3">
        <v>279.77681346000003</v>
      </c>
      <c r="DJ704" s="3">
        <v>33.020844539999999</v>
      </c>
      <c r="DK704" s="3">
        <v>1381.3670256299999</v>
      </c>
      <c r="DL704" s="4">
        <v>1889.26057212</v>
      </c>
      <c r="DM704" s="3">
        <v>2171.5632546299998</v>
      </c>
      <c r="DN704" s="3">
        <v>34.861963850000002</v>
      </c>
      <c r="DO704" s="3">
        <v>1761.49012313</v>
      </c>
      <c r="DP704" s="3">
        <v>2737.6126835300001</v>
      </c>
      <c r="DQ704" s="4">
        <v>3064.2513582800002</v>
      </c>
      <c r="DR704" s="3">
        <v>445.00033919999998</v>
      </c>
      <c r="DS704" s="3">
        <v>3101.5975593899998</v>
      </c>
      <c r="DT704" s="3">
        <v>3041.60242178</v>
      </c>
      <c r="DU704" s="3">
        <v>499.55103286999997</v>
      </c>
      <c r="DV704" s="4">
        <v>1377.40019955</v>
      </c>
      <c r="DW704" s="3">
        <v>32.851210530000003</v>
      </c>
      <c r="DX704" s="3">
        <v>2949.2481986799999</v>
      </c>
      <c r="DY704" s="3">
        <v>3137.6836221399999</v>
      </c>
      <c r="DZ704" s="3">
        <v>285.21566507</v>
      </c>
      <c r="EA704" s="4">
        <v>76.562725920000005</v>
      </c>
      <c r="EB704" s="3">
        <v>67.079998349999997</v>
      </c>
      <c r="EC704" s="3">
        <v>702.82850014999997</v>
      </c>
      <c r="ED704" s="3">
        <v>579.29455182000004</v>
      </c>
      <c r="EE704" s="3">
        <v>1219.03597724</v>
      </c>
      <c r="EF704" s="4">
        <v>3035.9106725800002</v>
      </c>
      <c r="EG704" s="3">
        <v>856.24661725999999</v>
      </c>
      <c r="EH704" s="3">
        <v>3475.9692561699999</v>
      </c>
      <c r="EI704" s="3">
        <v>1251.25960407</v>
      </c>
      <c r="EJ704" s="3">
        <v>1593.1168728600001</v>
      </c>
      <c r="EK704" s="4">
        <v>3087.51048012</v>
      </c>
      <c r="EL704" s="3">
        <v>2871.77640845</v>
      </c>
      <c r="EM704" s="3">
        <v>534.95172450999996</v>
      </c>
      <c r="EN704" s="3">
        <v>2656.5928706</v>
      </c>
      <c r="EO704" s="3">
        <v>2596.6424716299998</v>
      </c>
      <c r="EP704" s="4">
        <v>1976.0473200199999</v>
      </c>
      <c r="EQ704" s="3">
        <v>1919.55795195</v>
      </c>
      <c r="ER704" s="3">
        <v>3437.1895544700001</v>
      </c>
      <c r="ES704" s="3">
        <v>2593.2603547200001</v>
      </c>
      <c r="ET704" s="3">
        <v>2963.7764506499998</v>
      </c>
      <c r="EU704" s="4">
        <v>1604.84709572</v>
      </c>
      <c r="EV704" s="3">
        <v>1767.44719732</v>
      </c>
      <c r="EW704" s="3">
        <v>1144.7393877100001</v>
      </c>
      <c r="EX704" s="3">
        <v>1934.50997826</v>
      </c>
      <c r="EY704" s="3">
        <v>261.73285003000001</v>
      </c>
      <c r="EZ704" s="4">
        <v>3385.3548690699999</v>
      </c>
      <c r="FA704" s="3">
        <v>3075.65039093</v>
      </c>
      <c r="FB704" s="3">
        <v>953.18655095999998</v>
      </c>
      <c r="FC704" s="3">
        <v>2684.7142126899998</v>
      </c>
      <c r="FD704" s="3">
        <v>480.69493885000003</v>
      </c>
      <c r="FE704" s="4">
        <v>767.24033571999996</v>
      </c>
      <c r="FF704" s="3">
        <v>533.54742830999999</v>
      </c>
      <c r="FG704" s="3">
        <v>682.6184409</v>
      </c>
      <c r="FH704" s="3">
        <v>338.09984439999999</v>
      </c>
      <c r="FI704" s="3">
        <v>893.30325994999998</v>
      </c>
      <c r="FJ704" s="4">
        <v>452.60715074000001</v>
      </c>
      <c r="FK704" s="3">
        <v>71.391063410000001</v>
      </c>
      <c r="FL704" s="3">
        <v>344.44962442999997</v>
      </c>
      <c r="FM704" s="3">
        <v>1154.5719465899999</v>
      </c>
      <c r="FN704" s="3">
        <v>1843.83345416</v>
      </c>
      <c r="FO704" s="4">
        <v>903.49745616999996</v>
      </c>
      <c r="FP704" s="3">
        <v>3033.7451981300001</v>
      </c>
      <c r="FQ704" s="3">
        <v>186.18419994999999</v>
      </c>
      <c r="FR704" s="3">
        <v>3040.2354077800001</v>
      </c>
      <c r="FS704" s="3">
        <v>3046.3484458399998</v>
      </c>
      <c r="FT704" s="4">
        <v>2998.3221371700001</v>
      </c>
      <c r="FU704" s="3">
        <v>907.66622749999999</v>
      </c>
      <c r="FV704" s="3">
        <v>633.67250463000005</v>
      </c>
      <c r="FW704" s="3">
        <v>3477.0280706499998</v>
      </c>
      <c r="FX704" s="3">
        <v>108.53966886000001</v>
      </c>
      <c r="FY704" s="4">
        <v>3024.6756816100001</v>
      </c>
      <c r="FZ704" s="3">
        <v>937.35466472999997</v>
      </c>
      <c r="GA704" s="3">
        <v>1132.50834063</v>
      </c>
      <c r="GB704" s="3">
        <v>533.26408359000004</v>
      </c>
      <c r="GC704" s="3">
        <v>29.61511557</v>
      </c>
      <c r="GD704" s="4">
        <v>730.52917475000004</v>
      </c>
      <c r="GE704" s="3">
        <v>3306.54526923</v>
      </c>
      <c r="GF704" s="3">
        <v>1228.79769994</v>
      </c>
      <c r="GG704" s="3">
        <v>2724.2575781199998</v>
      </c>
      <c r="GH704" s="3">
        <v>1766.8525462299999</v>
      </c>
      <c r="GI704" s="4">
        <v>1141.4417771200001</v>
      </c>
      <c r="GJ704" s="3">
        <v>1925.5349099800001</v>
      </c>
      <c r="GK704" s="3">
        <v>3019.4008716799999</v>
      </c>
      <c r="GL704" s="3">
        <v>693.48993041999995</v>
      </c>
      <c r="GM704" s="3">
        <v>1240.1892761500001</v>
      </c>
      <c r="GN704" s="4">
        <v>190.80222179</v>
      </c>
      <c r="GO704" s="3">
        <v>701.67213058000004</v>
      </c>
      <c r="GP704" s="3">
        <v>1033.3544656199999</v>
      </c>
      <c r="GQ704" s="3">
        <v>904.10453466000001</v>
      </c>
      <c r="GR704" s="3">
        <v>1878.7395352799999</v>
      </c>
      <c r="GS704" s="4">
        <v>3080.5132325499999</v>
      </c>
      <c r="GT704" s="3">
        <v>3451.4040145899999</v>
      </c>
      <c r="GU704" s="3">
        <v>691.73890975999996</v>
      </c>
      <c r="GV704" s="3">
        <v>74.154917170000004</v>
      </c>
      <c r="GW704" s="3">
        <v>1779.26316924</v>
      </c>
      <c r="GX704" s="4">
        <v>1288.66359259</v>
      </c>
      <c r="GY704" s="3">
        <v>1388.1536287700001</v>
      </c>
      <c r="GZ704" s="3">
        <v>1268.2870061799999</v>
      </c>
      <c r="HA704" s="3">
        <v>1232.04808641</v>
      </c>
      <c r="HB704" s="3">
        <v>3041.2351921099998</v>
      </c>
      <c r="HC704" s="4">
        <v>54.395351169999998</v>
      </c>
      <c r="HD704" s="3">
        <v>2025.96570034</v>
      </c>
      <c r="HE704" s="3">
        <v>3430.56823575</v>
      </c>
      <c r="HF704" s="3">
        <v>3093.8975423500001</v>
      </c>
      <c r="HG704" s="3">
        <v>1345.39343085</v>
      </c>
      <c r="HH704" s="4">
        <v>1256.1820972099999</v>
      </c>
      <c r="HI704" s="3">
        <v>3054.8494088100001</v>
      </c>
      <c r="HJ704" s="3">
        <v>239.88175261000001</v>
      </c>
      <c r="HK704" s="3">
        <v>3428.7600490499999</v>
      </c>
      <c r="HL704" s="3">
        <v>561.90861921999999</v>
      </c>
      <c r="HM704" s="4">
        <v>3079.9552422900001</v>
      </c>
      <c r="HN704" s="3">
        <v>1829.1722290099999</v>
      </c>
      <c r="HO704" s="3">
        <v>65.353211119999997</v>
      </c>
      <c r="HP704" s="3">
        <v>242.02796459000001</v>
      </c>
      <c r="HQ704" s="3">
        <v>1581.58051744</v>
      </c>
      <c r="HR704" s="4">
        <v>3469.4616481600001</v>
      </c>
      <c r="HS704" s="3">
        <v>93.761004779999993</v>
      </c>
      <c r="HT704" s="3">
        <v>1049.4591332800001</v>
      </c>
      <c r="HU704" s="3">
        <v>1242.4088097900001</v>
      </c>
      <c r="HV704" s="3">
        <v>3477.5152247300002</v>
      </c>
      <c r="HW704" s="4">
        <v>746.23243738999997</v>
      </c>
      <c r="HX704" s="3">
        <v>1007.02888283</v>
      </c>
      <c r="HY704" s="3">
        <v>1600.1955198999999</v>
      </c>
      <c r="HZ704" s="3">
        <v>702.26616030000002</v>
      </c>
      <c r="IA704" s="3">
        <v>702.53086392</v>
      </c>
      <c r="IB704" s="4">
        <v>999.19216439000002</v>
      </c>
      <c r="IC704" s="3">
        <v>1058.1378080699999</v>
      </c>
      <c r="ID704" s="3">
        <v>2721.3197407600001</v>
      </c>
      <c r="IE704" s="3">
        <v>1226.68193509</v>
      </c>
      <c r="IF704" s="3">
        <v>3222.6460277199999</v>
      </c>
      <c r="IG704" s="4">
        <v>1214.6814162799999</v>
      </c>
      <c r="IH704" s="3">
        <v>1032.0023645000001</v>
      </c>
      <c r="II704" s="3">
        <v>1615.55454356</v>
      </c>
      <c r="IJ704" s="3">
        <v>1885.44722443</v>
      </c>
      <c r="IK704" s="3">
        <v>1229.9615259499999</v>
      </c>
      <c r="IL704" s="4">
        <v>923.87777080000001</v>
      </c>
      <c r="IM704" s="3">
        <v>706.79967581999995</v>
      </c>
      <c r="IN704" s="3">
        <v>3046.3515526900001</v>
      </c>
      <c r="IO704" s="3">
        <v>1268.23543247</v>
      </c>
      <c r="IP704" s="3">
        <v>1105.5893494899999</v>
      </c>
      <c r="IQ704" s="4">
        <v>930.30584345</v>
      </c>
      <c r="IR704" s="3">
        <v>3070.9702320900001</v>
      </c>
      <c r="IS704" s="3">
        <v>2389.3956927899999</v>
      </c>
      <c r="IT704" s="3">
        <v>3428.6438528600002</v>
      </c>
      <c r="IU704" s="3">
        <v>1122.5310025399999</v>
      </c>
      <c r="IV704" s="4">
        <v>1422.0617896700001</v>
      </c>
      <c r="IW704" s="3">
        <v>171.98092449000001</v>
      </c>
      <c r="IX704" s="3">
        <v>920.23405711999999</v>
      </c>
      <c r="IY704" s="3">
        <v>468.09044840000001</v>
      </c>
      <c r="IZ704" s="3">
        <v>1371.39093028</v>
      </c>
      <c r="JA704" s="4">
        <v>21.717502870000001</v>
      </c>
      <c r="JB704" s="3">
        <v>897.02961584000002</v>
      </c>
      <c r="JC704" s="3">
        <v>33.862179519999998</v>
      </c>
      <c r="JD704" s="3">
        <v>346.00304942999998</v>
      </c>
      <c r="JE704" s="3">
        <v>41.278851840000002</v>
      </c>
      <c r="JF704" s="4">
        <v>159.77038261999999</v>
      </c>
      <c r="JH704" s="3">
        <v>1328.3629218900001</v>
      </c>
      <c r="JI704" s="3">
        <v>766.11068506000004</v>
      </c>
      <c r="JJ704" s="3">
        <v>3069.6237233000002</v>
      </c>
      <c r="JK704" s="4">
        <v>82.183638939999994</v>
      </c>
      <c r="JL704" s="3">
        <v>16.85279714</v>
      </c>
      <c r="JM704" s="3">
        <v>1427.9113668499999</v>
      </c>
      <c r="JN704" s="3">
        <v>239.05160229000001</v>
      </c>
      <c r="JO704" s="3">
        <v>3036.2741740299998</v>
      </c>
      <c r="JP704" s="4">
        <v>1271.2298145</v>
      </c>
      <c r="JQ704" s="3">
        <v>1388.2120375500001</v>
      </c>
      <c r="JR704" s="3">
        <v>1381.52485361</v>
      </c>
      <c r="JS704" s="3">
        <v>2183.7880880100001</v>
      </c>
      <c r="JT704" s="3">
        <v>11.16042657</v>
      </c>
      <c r="JU704" s="4">
        <v>1611.3919859299999</v>
      </c>
      <c r="JV704" s="3">
        <v>2981.4649904399998</v>
      </c>
      <c r="JW704" s="3">
        <v>3063.6306096500002</v>
      </c>
      <c r="JX704" s="3">
        <v>2269.3103479599999</v>
      </c>
      <c r="JY704" s="3">
        <v>945.03479792999997</v>
      </c>
      <c r="JZ704" s="4">
        <v>13.62167314</v>
      </c>
      <c r="KA704" s="3">
        <v>3450.4520757499999</v>
      </c>
      <c r="KB704" s="3">
        <v>792.00627981000002</v>
      </c>
      <c r="KC704" s="3">
        <v>185.53611104000001</v>
      </c>
      <c r="KD704" s="3">
        <v>50.303008349999999</v>
      </c>
      <c r="KE704" s="4">
        <v>928.88104204000001</v>
      </c>
      <c r="KF704" s="3">
        <v>562.49457112999994</v>
      </c>
      <c r="KG704" s="3">
        <v>2285.8605379099999</v>
      </c>
      <c r="KH704" s="3">
        <v>3027.2189490199999</v>
      </c>
      <c r="KI704" s="3">
        <v>1645.1615813200001</v>
      </c>
      <c r="KJ704" s="4">
        <v>2992.5918630299998</v>
      </c>
      <c r="KK704" s="3">
        <v>436.56648418999998</v>
      </c>
      <c r="KL704" s="3">
        <v>3028.2423454099999</v>
      </c>
      <c r="KM704" s="3">
        <v>521.97316932000001</v>
      </c>
      <c r="KN704" s="3">
        <v>3391.6462403199998</v>
      </c>
      <c r="KO704" s="4">
        <v>1603.92746812</v>
      </c>
      <c r="KP704" s="3">
        <v>917.30616167999995</v>
      </c>
      <c r="KQ704" s="3">
        <v>941.50230948000001</v>
      </c>
      <c r="KR704" s="3">
        <v>3056.5706037099999</v>
      </c>
      <c r="KS704" s="3">
        <v>287.42214994</v>
      </c>
      <c r="KT704" s="4">
        <v>3474.8607320900001</v>
      </c>
      <c r="KU704" s="3">
        <v>91.998178089999996</v>
      </c>
      <c r="KV704" s="3">
        <v>253.7302258</v>
      </c>
      <c r="KW704" s="3">
        <v>1608.7182308199999</v>
      </c>
      <c r="KX704" s="3">
        <v>718.11420214999998</v>
      </c>
      <c r="KY704" s="4">
        <v>528.00045832000001</v>
      </c>
      <c r="KZ704" s="3">
        <v>1451.9242105000001</v>
      </c>
      <c r="LA704" s="3">
        <v>3039.7557101399998</v>
      </c>
      <c r="LB704" s="3">
        <v>843.58123254999998</v>
      </c>
      <c r="LC704" s="3">
        <v>1272.3346103599999</v>
      </c>
      <c r="LD704" s="4">
        <v>2622.3852093599999</v>
      </c>
      <c r="LE704" s="3">
        <v>32.377105219999997</v>
      </c>
      <c r="LF704" s="3">
        <v>70.823131230000001</v>
      </c>
      <c r="LG704" s="3">
        <v>762.37811547000001</v>
      </c>
      <c r="LH704" s="3">
        <v>3082.2766806099999</v>
      </c>
      <c r="LI704" s="4">
        <v>3456.1127564499998</v>
      </c>
      <c r="LJ704" s="3">
        <v>1136.0675479900001</v>
      </c>
      <c r="LK704" s="3">
        <v>1605.5765841</v>
      </c>
      <c r="LL704" s="3">
        <v>3473.27872407</v>
      </c>
      <c r="LM704" s="3">
        <v>3029.9970942899999</v>
      </c>
      <c r="LN704" s="4">
        <v>39.056211349999998</v>
      </c>
      <c r="LO704" s="3">
        <v>51.62466234</v>
      </c>
      <c r="LP704" s="3">
        <v>1887.8705674299999</v>
      </c>
      <c r="LQ704" s="3">
        <v>1237.72740821</v>
      </c>
      <c r="LR704" s="3">
        <v>1212.3891823500001</v>
      </c>
      <c r="LS704" s="4">
        <v>1412.0794806199999</v>
      </c>
      <c r="LT704" s="3">
        <v>742.53466451999998</v>
      </c>
      <c r="LU704" s="3">
        <v>1625.2317599400001</v>
      </c>
      <c r="LV704" s="3">
        <v>3095.6690682200001</v>
      </c>
      <c r="LW704" s="3">
        <v>1272.9945052999999</v>
      </c>
      <c r="LX704" s="4">
        <v>267.53582446000001</v>
      </c>
      <c r="LY704" s="3">
        <v>265.70216159</v>
      </c>
      <c r="LZ704" s="3">
        <v>965.65806823000003</v>
      </c>
      <c r="MA704" s="3">
        <v>225.23978993</v>
      </c>
      <c r="MB704" s="3">
        <v>3437.8115458399998</v>
      </c>
      <c r="MC704" s="4">
        <v>3303.20167726</v>
      </c>
      <c r="MD704" s="3">
        <v>1600.4471747499999</v>
      </c>
      <c r="ME704" s="3">
        <v>3061.5900305700002</v>
      </c>
      <c r="MF704" s="3">
        <v>986.35963115000004</v>
      </c>
      <c r="MG704" s="3">
        <v>229.92616247000001</v>
      </c>
      <c r="MH704" s="4">
        <v>1868.15698281</v>
      </c>
      <c r="MI704" s="3">
        <v>3077.9121777300002</v>
      </c>
      <c r="MJ704" s="3">
        <v>3084.3240947600002</v>
      </c>
      <c r="MK704" s="3">
        <v>1577.9249977300001</v>
      </c>
      <c r="ML704" s="3">
        <v>870.61952672999996</v>
      </c>
      <c r="MM704" s="4">
        <v>704.39994488000002</v>
      </c>
      <c r="MN704" s="3">
        <v>1753.2339799399999</v>
      </c>
      <c r="MO704" s="3">
        <v>228.54609970000001</v>
      </c>
      <c r="MP704" s="3">
        <v>2690.9459324200002</v>
      </c>
      <c r="MQ704" s="3">
        <v>3389.9648130999999</v>
      </c>
      <c r="MR704" s="4">
        <v>180.76150396</v>
      </c>
      <c r="MS704" s="3">
        <v>2711.3964618599998</v>
      </c>
      <c r="MT704" s="3">
        <v>3098.6497801099999</v>
      </c>
      <c r="MU704" s="3">
        <v>3057.5722521500002</v>
      </c>
      <c r="MV704" s="3">
        <v>922.91154044999996</v>
      </c>
      <c r="MW704" s="4">
        <v>2717.4964511500002</v>
      </c>
      <c r="MX704" s="3">
        <v>1689.4832820500001</v>
      </c>
      <c r="MY704" s="3">
        <v>1494.1593507699999</v>
      </c>
      <c r="MZ704" s="3">
        <v>2123.7867366999999</v>
      </c>
      <c r="NA704" s="3">
        <v>1604.9110968299999</v>
      </c>
      <c r="NB704" s="4">
        <v>834.73851607999995</v>
      </c>
      <c r="NC704" s="3">
        <v>1601.52587307</v>
      </c>
      <c r="ND704" s="3">
        <v>36.58378012</v>
      </c>
      <c r="NE704" s="3">
        <v>2436.0736285600001</v>
      </c>
      <c r="NF704" s="3">
        <v>1858.1355274499999</v>
      </c>
      <c r="NG704" s="4">
        <v>1242.3684207399999</v>
      </c>
      <c r="NH704" s="3">
        <v>51.204616219999998</v>
      </c>
      <c r="NI704" s="3">
        <v>524.95015298999999</v>
      </c>
      <c r="NJ704" s="3">
        <v>464.0266886</v>
      </c>
      <c r="NK704" s="3">
        <v>787.71261311000001</v>
      </c>
      <c r="NL704" s="4">
        <v>866.42030826999996</v>
      </c>
      <c r="NM704" s="3">
        <v>3340.6690455200001</v>
      </c>
      <c r="NN704" s="3">
        <v>1439.35327403</v>
      </c>
      <c r="NO704" s="3">
        <v>3056.8272295199999</v>
      </c>
      <c r="NP704" s="3">
        <v>124.02607337000001</v>
      </c>
      <c r="NQ704" s="4">
        <v>781.60454601000004</v>
      </c>
      <c r="NR704" s="3">
        <v>878.41585611999994</v>
      </c>
      <c r="NS704" s="3">
        <v>345.85889158999998</v>
      </c>
      <c r="NT704" s="3">
        <v>3272.4569110299999</v>
      </c>
      <c r="NU704" s="3">
        <v>39.780728770000003</v>
      </c>
      <c r="NV704" s="4">
        <v>2147.13098623</v>
      </c>
      <c r="NW704" s="3">
        <v>167.53688625000001</v>
      </c>
      <c r="NX704" s="3">
        <v>336.79745287999998</v>
      </c>
      <c r="NY704" s="3">
        <v>154.06123506</v>
      </c>
      <c r="NZ704" s="3">
        <v>1371.58417635</v>
      </c>
      <c r="OA704" s="4">
        <v>305.55186243000003</v>
      </c>
      <c r="OB704" s="3">
        <v>3085.2201103000002</v>
      </c>
      <c r="OC704" s="3">
        <v>3438.1675908500001</v>
      </c>
      <c r="OD704" s="3">
        <v>3010.61469988</v>
      </c>
      <c r="OE704" s="3">
        <v>63.663084720000001</v>
      </c>
      <c r="OF704" s="4">
        <v>2976.3834265800001</v>
      </c>
      <c r="OG704" s="3">
        <v>936.66618676999997</v>
      </c>
      <c r="OH704" s="3">
        <v>3055.3011448000002</v>
      </c>
      <c r="OI704" s="3">
        <v>1268.01236064</v>
      </c>
      <c r="OJ704" s="3">
        <v>542.03409977000001</v>
      </c>
      <c r="OK704" s="4">
        <v>3016.7153105399998</v>
      </c>
      <c r="OL704" s="3">
        <v>1936.9252434499999</v>
      </c>
      <c r="OM704" s="3">
        <v>3369.2526868899999</v>
      </c>
      <c r="ON704" s="3">
        <v>26.137307679999999</v>
      </c>
      <c r="OO704" s="3">
        <v>935.21590919000005</v>
      </c>
      <c r="OP704" s="4">
        <v>1248.85303806</v>
      </c>
      <c r="OQ704" s="3">
        <v>1298.3377021199999</v>
      </c>
      <c r="OS704" s="3">
        <v>1143.7526521499999</v>
      </c>
      <c r="OT704" s="3">
        <v>1818.5555011900001</v>
      </c>
      <c r="OU704" s="4">
        <v>692.22544246999996</v>
      </c>
      <c r="OV704" s="3">
        <v>582.45918922999999</v>
      </c>
      <c r="OW704" s="3">
        <v>3100.5952895800001</v>
      </c>
      <c r="OX704" s="3">
        <v>3080.2708982499998</v>
      </c>
      <c r="OY704" s="3">
        <v>1059.58932839</v>
      </c>
      <c r="OZ704" s="4">
        <v>2651.2447390100001</v>
      </c>
      <c r="PA704" s="3">
        <v>1329.83059783</v>
      </c>
      <c r="PB704" s="3">
        <v>862.52618247999999</v>
      </c>
      <c r="PC704" s="3">
        <v>2948.0812658200002</v>
      </c>
      <c r="PD704" s="3">
        <v>3086.6610673300002</v>
      </c>
      <c r="PE704" s="4">
        <v>1103.9259420000001</v>
      </c>
      <c r="PF704" s="3">
        <v>329.06201775</v>
      </c>
      <c r="PG704" s="3">
        <v>600.78836148999994</v>
      </c>
      <c r="PH704" s="3">
        <v>3077.2516614199999</v>
      </c>
      <c r="PI704" s="3">
        <v>1597.7746623800001</v>
      </c>
      <c r="PJ704" s="4">
        <v>13.697480280000001</v>
      </c>
      <c r="PK704" s="3">
        <v>1375.08186808</v>
      </c>
      <c r="PL704" s="3">
        <v>1076.13144053</v>
      </c>
      <c r="PM704" s="3">
        <v>80.463686780000003</v>
      </c>
      <c r="PN704" s="3">
        <v>44.793320559999998</v>
      </c>
      <c r="PO704" s="4">
        <v>918.18042926999999</v>
      </c>
      <c r="PP704" s="3">
        <v>584.30341538999994</v>
      </c>
      <c r="PQ704" s="3">
        <v>55.027284459999997</v>
      </c>
      <c r="PR704" s="3">
        <v>1058.82566466</v>
      </c>
      <c r="PS704" s="3">
        <v>970.33760570000004</v>
      </c>
      <c r="PT704" s="4">
        <v>22.993796849999999</v>
      </c>
      <c r="PU704" s="3">
        <v>909.68568000000005</v>
      </c>
      <c r="PV704" s="3">
        <v>673.19722895999996</v>
      </c>
      <c r="PW704" s="3">
        <v>910.40336234999995</v>
      </c>
      <c r="PX704" s="3">
        <v>1132.5698562600001</v>
      </c>
      <c r="PY704" s="4">
        <v>1335.78642928</v>
      </c>
      <c r="PZ704" s="3">
        <v>1182.94805038</v>
      </c>
      <c r="QA704" s="3">
        <v>793.93376954999997</v>
      </c>
      <c r="QB704" s="3">
        <v>700.17152203000001</v>
      </c>
      <c r="QC704" s="3">
        <v>1346.8232032200001</v>
      </c>
      <c r="QD704" s="4">
        <v>1350.63903639</v>
      </c>
      <c r="QE704" s="3">
        <v>1611.35159688</v>
      </c>
      <c r="QF704" s="3">
        <v>1277.7647627900001</v>
      </c>
      <c r="QG704" s="3">
        <v>1277.74363621</v>
      </c>
      <c r="QH704" s="3">
        <v>1810.18440455</v>
      </c>
      <c r="QI704" s="4">
        <v>3203.33509086</v>
      </c>
      <c r="QJ704" s="3">
        <v>962.44682807000004</v>
      </c>
      <c r="QK704" s="3">
        <v>3033.2661218600001</v>
      </c>
      <c r="QL704" s="3">
        <v>831.61861730999999</v>
      </c>
      <c r="QM704" s="3">
        <v>751.09527901000001</v>
      </c>
      <c r="QN704" s="4">
        <v>1740.27903681</v>
      </c>
      <c r="QO704" s="3">
        <v>42.765168879999997</v>
      </c>
      <c r="QP704" s="3">
        <v>670.03880525</v>
      </c>
      <c r="QQ704" s="3">
        <v>1819.2172602400001</v>
      </c>
      <c r="QR704" s="3">
        <v>3034.9009463299999</v>
      </c>
      <c r="QS704" s="4">
        <v>1076.93487194</v>
      </c>
      <c r="QT704" s="3">
        <v>760.15236813000001</v>
      </c>
      <c r="QU704" s="3">
        <v>820.80305108999994</v>
      </c>
      <c r="QV704" s="3">
        <v>1235.39789208</v>
      </c>
      <c r="QW704" s="3">
        <v>3057.9630938800001</v>
      </c>
      <c r="QX704" s="4">
        <v>2988.6138522900001</v>
      </c>
      <c r="QY704" s="3">
        <v>3062.3331890899999</v>
      </c>
      <c r="QZ704" s="3">
        <v>3460.01868827</v>
      </c>
      <c r="RA704" s="3">
        <v>1691.4766370100001</v>
      </c>
      <c r="RB704" s="3">
        <v>855.50718696000001</v>
      </c>
      <c r="RC704" s="4">
        <v>3089.2826273599999</v>
      </c>
      <c r="RD704" s="3">
        <v>1700.5647946300001</v>
      </c>
      <c r="RE704" s="3">
        <v>3036.2455910100002</v>
      </c>
      <c r="RF704" s="3">
        <v>3078.8342908099999</v>
      </c>
      <c r="RG704" s="3">
        <v>2894.5179290800002</v>
      </c>
      <c r="RH704" s="4">
        <v>1111.9068182799999</v>
      </c>
      <c r="RI704" s="3">
        <v>1358.7522644799999</v>
      </c>
      <c r="RJ704" s="3">
        <v>1891.09672047</v>
      </c>
      <c r="RK704" s="3">
        <v>3077.3635080200002</v>
      </c>
      <c r="RL704" s="3">
        <v>3055.1103842100001</v>
      </c>
      <c r="RM704" s="4">
        <v>48.676261689999997</v>
      </c>
      <c r="RN704" s="3">
        <v>541.27478563</v>
      </c>
      <c r="RO704" s="3">
        <v>3151.59236822</v>
      </c>
      <c r="RP704" s="3">
        <v>132.60222211000001</v>
      </c>
      <c r="RQ704" s="3">
        <v>766.99800142000004</v>
      </c>
      <c r="RR704" s="4">
        <v>2135.8164599000002</v>
      </c>
      <c r="RS704" s="3">
        <v>1137.5544864000001</v>
      </c>
      <c r="RT704" s="3">
        <v>2316.6102750999999</v>
      </c>
      <c r="RU704" s="3">
        <v>2989.5135960500002</v>
      </c>
      <c r="RV704" s="3">
        <v>1237.1153587599999</v>
      </c>
      <c r="RW704" s="4">
        <v>1385.78434496</v>
      </c>
      <c r="RX704" s="3">
        <v>298.34707728000001</v>
      </c>
      <c r="RY704" s="3">
        <v>847.96064831000001</v>
      </c>
      <c r="RZ704" s="3">
        <v>1777.8700577</v>
      </c>
      <c r="SA704" s="3">
        <v>2272.88011861</v>
      </c>
      <c r="SB704" s="4">
        <v>1843.44385517</v>
      </c>
      <c r="SC704" s="3">
        <v>1344.7111665899999</v>
      </c>
      <c r="SD704" s="3">
        <v>249.4241317</v>
      </c>
      <c r="SE704" s="3">
        <v>2377.38088247</v>
      </c>
      <c r="SF704" s="3">
        <v>1217.69195393</v>
      </c>
      <c r="SG704" s="4">
        <v>1361.80381255</v>
      </c>
      <c r="SH704" s="3">
        <v>49.475964879999999</v>
      </c>
      <c r="SI704" s="3">
        <v>72.57850148</v>
      </c>
      <c r="SJ704" s="3">
        <v>1600.6211583500001</v>
      </c>
      <c r="SK704" s="3">
        <v>704.59691916999998</v>
      </c>
      <c r="SL704" s="4">
        <v>701.92129995000005</v>
      </c>
      <c r="SM704" s="3">
        <v>1403.99607829</v>
      </c>
      <c r="SN704" s="3">
        <v>2984.0679093700001</v>
      </c>
      <c r="SO704" s="3">
        <v>1265.72820452</v>
      </c>
      <c r="SP704" s="3">
        <v>1895.8029768500001</v>
      </c>
      <c r="SQ704" s="4">
        <v>3421.0140506299999</v>
      </c>
      <c r="SR704" s="3">
        <v>708.06602787999998</v>
      </c>
      <c r="SS704" s="3">
        <v>3429.5721796399998</v>
      </c>
      <c r="ST704" s="3">
        <v>2275.0157672999999</v>
      </c>
      <c r="SU704" s="3">
        <v>3099.5544948299998</v>
      </c>
      <c r="SV704" s="4">
        <v>1884.4045655699999</v>
      </c>
      <c r="SW704" s="3">
        <v>1538.4617890300001</v>
      </c>
      <c r="SX704" s="3">
        <v>565.8878727</v>
      </c>
      <c r="SY704" s="3">
        <v>3074.7549967599998</v>
      </c>
      <c r="SZ704" s="3">
        <v>972.10105376000001</v>
      </c>
      <c r="TA704" s="4">
        <v>1900.2097328899999</v>
      </c>
      <c r="TB704" s="3">
        <v>287.45011159000001</v>
      </c>
      <c r="TC704" s="3">
        <v>1949.4607618299999</v>
      </c>
      <c r="TD704" s="3">
        <v>400.58729707999998</v>
      </c>
      <c r="TE704" s="3">
        <v>297.20437785000001</v>
      </c>
      <c r="TF704" s="4">
        <v>3076.5706399000001</v>
      </c>
      <c r="TG704" s="3">
        <v>884.96633866000002</v>
      </c>
      <c r="TH704" s="3">
        <v>3323.7976072800002</v>
      </c>
      <c r="TI704" s="3">
        <v>1095.6741483999999</v>
      </c>
      <c r="TJ704" s="3">
        <v>1058.55164049</v>
      </c>
      <c r="TK704" s="4">
        <v>288.57541265999998</v>
      </c>
      <c r="TL704" s="3">
        <v>322.87876488000001</v>
      </c>
      <c r="TM704" s="3">
        <v>42.11148764</v>
      </c>
      <c r="TN704" s="3">
        <v>1459.5515272499999</v>
      </c>
      <c r="TO704" s="3">
        <v>1622.74441583</v>
      </c>
      <c r="TP704" s="4">
        <v>644.84411585999999</v>
      </c>
      <c r="TQ704" s="3">
        <v>3406.2502994299998</v>
      </c>
      <c r="TR704" s="3">
        <v>1388.9520892200001</v>
      </c>
      <c r="TS704" s="3">
        <v>1229.9925944500001</v>
      </c>
      <c r="TT704" s="3">
        <v>2693.1735438699998</v>
      </c>
      <c r="TU704" s="4">
        <v>943.82064094999998</v>
      </c>
      <c r="TV704" s="3">
        <v>3062.2729162000001</v>
      </c>
      <c r="TW704" s="3">
        <v>2711.2802656700001</v>
      </c>
      <c r="TX704" s="3">
        <v>48.822283640000002</v>
      </c>
      <c r="TY704" s="3">
        <v>2178.9563148900002</v>
      </c>
      <c r="TZ704" s="4">
        <v>1565.5435791100001</v>
      </c>
      <c r="UA704" s="3">
        <v>225.66667111999999</v>
      </c>
      <c r="UB704" s="3">
        <v>599.59905931000003</v>
      </c>
      <c r="UC704" s="3">
        <v>3423.2926144200001</v>
      </c>
      <c r="UD704" s="3">
        <v>287.11270768000003</v>
      </c>
      <c r="UE704" s="4">
        <v>1094.07287791</v>
      </c>
      <c r="UF704" s="3">
        <v>1117.4376326500001</v>
      </c>
      <c r="UG704" s="3">
        <v>3018.00900288</v>
      </c>
      <c r="UH704" s="3">
        <v>512.10208550000004</v>
      </c>
      <c r="UI704" s="3">
        <v>3357.3751993400001</v>
      </c>
      <c r="UJ704" s="4">
        <v>135.74883979000001</v>
      </c>
      <c r="UK704" s="3">
        <v>2933.2093962399999</v>
      </c>
      <c r="UL704" s="3">
        <v>2693.7613598900002</v>
      </c>
      <c r="UM704" s="3">
        <v>1573.15225476</v>
      </c>
      <c r="UN704" s="3">
        <v>1815.3740867900001</v>
      </c>
      <c r="UO704" s="4">
        <v>1815.9811652799999</v>
      </c>
      <c r="UP704" s="3">
        <v>297.87359334000001</v>
      </c>
      <c r="UQ704" s="3">
        <v>1262.4945950399999</v>
      </c>
      <c r="UR704" s="3">
        <v>1266.2029312</v>
      </c>
      <c r="US704" s="3">
        <v>1251.0415032000001</v>
      </c>
      <c r="UT704" s="4">
        <v>768.17611894000004</v>
      </c>
      <c r="UU704" s="3">
        <v>142.30180781000001</v>
      </c>
      <c r="UV704" s="3">
        <v>1920.4819291399999</v>
      </c>
      <c r="UW704" s="3">
        <v>1590.47915721</v>
      </c>
      <c r="UX704" s="3">
        <v>108.76087658</v>
      </c>
      <c r="UY704" s="4">
        <v>2278.0654512599999</v>
      </c>
      <c r="UZ704" s="3">
        <v>3427.8609266600001</v>
      </c>
      <c r="VA704" s="3">
        <v>1118.21993748</v>
      </c>
      <c r="VB704" s="3">
        <v>1362.64017657</v>
      </c>
      <c r="VC704" s="3">
        <v>1390.7049739900001</v>
      </c>
      <c r="VD704" s="4">
        <v>1389.7841036499999</v>
      </c>
      <c r="VE704" s="3">
        <v>1885.33848468</v>
      </c>
      <c r="VF704" s="3">
        <v>1249.33522118</v>
      </c>
      <c r="VG704" s="3">
        <v>801.81522662999998</v>
      </c>
      <c r="VH704" s="3">
        <v>2186.4040557100002</v>
      </c>
      <c r="VI704" s="4">
        <v>3083.7996584799998</v>
      </c>
      <c r="VJ704" s="3">
        <v>2559.9393884699998</v>
      </c>
      <c r="VK704" s="3">
        <v>1837.71917336</v>
      </c>
      <c r="VL704" s="3">
        <v>1367.6254280799999</v>
      </c>
      <c r="VM704" s="3">
        <v>3389.2440238999998</v>
      </c>
      <c r="VN704" s="4">
        <v>1438.13228198</v>
      </c>
      <c r="VO704" s="3">
        <v>3066.1421871900002</v>
      </c>
      <c r="VP704" s="3">
        <v>3066.6119429099999</v>
      </c>
      <c r="VQ704" s="3">
        <v>1225.4205539899999</v>
      </c>
      <c r="VR704" s="3">
        <v>1595.8397162000001</v>
      </c>
      <c r="VS704" s="4">
        <v>3010.7569936099999</v>
      </c>
      <c r="VT704" s="3">
        <v>40.292116280000002</v>
      </c>
      <c r="VU704" s="3">
        <v>761.19564835999995</v>
      </c>
      <c r="VV704" s="3">
        <v>942.20072935999997</v>
      </c>
      <c r="VW704" s="3">
        <v>48.220797480000002</v>
      </c>
      <c r="VX704" s="4">
        <v>3433.54397668</v>
      </c>
      <c r="VY704" s="3">
        <v>818.07337268000003</v>
      </c>
      <c r="VZ704" s="3">
        <v>979.76254586000005</v>
      </c>
      <c r="WA704" s="3">
        <v>2280.1165936299999</v>
      </c>
      <c r="WB704" s="3">
        <v>3025.75686541</v>
      </c>
      <c r="WC704" s="4">
        <v>2944.78365523</v>
      </c>
      <c r="WD704" s="3">
        <v>3479.4731615999999</v>
      </c>
      <c r="WE704" s="3">
        <v>939.65932606000001</v>
      </c>
      <c r="WF704" s="3">
        <v>295.97592936000001</v>
      </c>
      <c r="WG704" s="3">
        <v>936.78797528999996</v>
      </c>
      <c r="WH704" s="4">
        <v>2998.5396166700002</v>
      </c>
      <c r="WI704" s="3">
        <v>267.19779918</v>
      </c>
      <c r="WJ704" s="3">
        <v>1826.9744433200001</v>
      </c>
      <c r="WK704" s="3">
        <v>145.75662500999999</v>
      </c>
      <c r="WL704" s="3">
        <v>15.928819949999999</v>
      </c>
      <c r="WM704" s="4">
        <v>117.58370920999999</v>
      </c>
      <c r="WN704" s="3">
        <v>1821.4007544200001</v>
      </c>
      <c r="WO704" s="3">
        <v>49.992323349999999</v>
      </c>
      <c r="WP704" s="3">
        <v>27.446534270000001</v>
      </c>
      <c r="WQ704" s="3">
        <v>17.397117260000002</v>
      </c>
      <c r="WR704" s="4">
        <v>689.50881283000001</v>
      </c>
      <c r="WS704" s="3">
        <v>3095.7243701500001</v>
      </c>
      <c r="WT704" s="3">
        <v>384.73801249000002</v>
      </c>
      <c r="WU704" s="3">
        <v>278.95287683999999</v>
      </c>
      <c r="WV704" s="3">
        <v>465.40488726000001</v>
      </c>
      <c r="WW704" s="4">
        <v>844.79414679000001</v>
      </c>
      <c r="WX704" s="3">
        <v>342.94218081000002</v>
      </c>
      <c r="WY704" s="3">
        <v>1024.89824129</v>
      </c>
      <c r="WZ704" s="3">
        <v>1600.8019770200001</v>
      </c>
      <c r="XA704" s="3">
        <v>27.159461329999999</v>
      </c>
      <c r="XB704" s="4">
        <v>719.00586810000004</v>
      </c>
      <c r="XC704" s="3">
        <v>189.27054473999999</v>
      </c>
      <c r="XD704" s="3">
        <v>1232.8036723299999</v>
      </c>
      <c r="XE704" s="3">
        <v>2990.4934965399998</v>
      </c>
      <c r="XF704" s="3">
        <v>1262.10561742</v>
      </c>
      <c r="XG704" s="4">
        <v>1255.48305596</v>
      </c>
      <c r="XH704" s="3">
        <v>1039.2121206100001</v>
      </c>
      <c r="XI704" s="3">
        <v>1190.6834855100001</v>
      </c>
      <c r="XJ704" s="3">
        <v>1613.08211233</v>
      </c>
      <c r="XK704" s="3">
        <v>77.799873590000004</v>
      </c>
      <c r="XL704" s="4">
        <v>3072.18128222</v>
      </c>
      <c r="XM704" s="3">
        <v>84.091866210000006</v>
      </c>
      <c r="XN704" s="3">
        <v>3483.5742036000001</v>
      </c>
      <c r="XO704" s="3">
        <v>715.59827501999996</v>
      </c>
      <c r="XP704" s="3">
        <v>1157.5601149199999</v>
      </c>
      <c r="XQ704" s="4">
        <v>897.58636335999995</v>
      </c>
      <c r="XR704" s="3">
        <v>911.93814625000005</v>
      </c>
      <c r="XS704" s="3">
        <v>3451.1970983800002</v>
      </c>
      <c r="XT704" s="3">
        <v>1016.79433375</v>
      </c>
      <c r="XU704" s="3">
        <v>3039.1076212299999</v>
      </c>
      <c r="XV704" s="4">
        <v>1946.0189934</v>
      </c>
      <c r="XW704" s="3">
        <v>2271.8902761999998</v>
      </c>
      <c r="XX704" s="3">
        <v>1597.9772290000001</v>
      </c>
      <c r="XY704" s="3">
        <v>1368.8134875200001</v>
      </c>
      <c r="XZ704" s="3">
        <v>3456.7266700099999</v>
      </c>
      <c r="YA704" s="4">
        <v>1350.0456280400001</v>
      </c>
      <c r="YB704" s="3">
        <v>3040.98788685</v>
      </c>
      <c r="YC704" s="3">
        <v>3071.9085007899998</v>
      </c>
      <c r="YD704" s="3">
        <v>2366.9151475600002</v>
      </c>
      <c r="YE704" s="3">
        <v>901.31644746999996</v>
      </c>
      <c r="YF704" s="4">
        <v>1058.75607122</v>
      </c>
      <c r="YG704" s="3">
        <v>1178.9731464900001</v>
      </c>
      <c r="YH704" s="3">
        <v>1358.55839704</v>
      </c>
      <c r="YI704" s="3">
        <v>956.13060201999997</v>
      </c>
      <c r="YJ704" s="3">
        <v>3147.17194204</v>
      </c>
      <c r="YK704" s="4">
        <v>63.062219929999998</v>
      </c>
      <c r="YL704" s="3">
        <v>938.67072639000003</v>
      </c>
      <c r="YM704" s="3">
        <v>1097.6022595100001</v>
      </c>
      <c r="YN704" s="3">
        <v>1188.1010717900001</v>
      </c>
      <c r="YO704" s="3">
        <v>979.79485709999994</v>
      </c>
      <c r="YP704" s="4">
        <v>2957.26884264</v>
      </c>
      <c r="YQ704" s="3">
        <v>1125.24141848</v>
      </c>
      <c r="YR704" s="3">
        <v>2969.22586555</v>
      </c>
      <c r="YS704" s="3">
        <v>3142.6763300900002</v>
      </c>
      <c r="YT704" s="3">
        <v>3438.6721432899999</v>
      </c>
      <c r="YU704" s="4">
        <v>2990.4978461300002</v>
      </c>
      <c r="YV704" s="3">
        <v>3074.8134055400001</v>
      </c>
      <c r="YW704" s="3">
        <v>40.705327330000003</v>
      </c>
      <c r="YX704" s="3">
        <v>1921.8066899800001</v>
      </c>
      <c r="YY704" s="3">
        <v>541.64450078000004</v>
      </c>
      <c r="YZ704" s="4">
        <v>23.52320409</v>
      </c>
      <c r="ZA704" s="3">
        <v>1831.5346777499999</v>
      </c>
      <c r="ZB704" s="3">
        <v>3073.6719488499998</v>
      </c>
      <c r="ZC704" s="3">
        <v>3206.7228000999999</v>
      </c>
      <c r="ZD704" s="3">
        <v>26.774833300000001</v>
      </c>
      <c r="ZE704" s="4">
        <v>33.140768950000002</v>
      </c>
      <c r="ZF704" s="3">
        <v>247.84585190000001</v>
      </c>
      <c r="ZG704" s="3">
        <v>302.37666173000002</v>
      </c>
      <c r="ZI704" s="3">
        <v>1853.38577517</v>
      </c>
      <c r="ZJ704" s="4">
        <v>1245.9854155099999</v>
      </c>
      <c r="ZK704" s="3">
        <v>1425.72538719</v>
      </c>
      <c r="ZL704" s="3">
        <v>2715.6155641599998</v>
      </c>
      <c r="ZM704" s="3">
        <v>1040.75063273</v>
      </c>
      <c r="ZN704" s="3">
        <v>3019.6649539300001</v>
      </c>
      <c r="ZO704" s="4">
        <v>16.068006830000002</v>
      </c>
      <c r="ZP704" s="3">
        <v>3494.5090728599998</v>
      </c>
      <c r="ZQ704" s="3">
        <v>1767.76161054</v>
      </c>
      <c r="ZR704" s="3">
        <v>2176.08185727</v>
      </c>
      <c r="ZS704" s="3">
        <v>75.060874630000001</v>
      </c>
      <c r="ZT704" s="4">
        <v>2701.7204882199999</v>
      </c>
      <c r="ZU704" s="3">
        <v>3066.44293027</v>
      </c>
      <c r="ZV704" s="3">
        <v>1060.43377022</v>
      </c>
      <c r="ZW704" s="3">
        <v>1136.2328324099999</v>
      </c>
      <c r="ZX704" s="3">
        <v>13.79130715</v>
      </c>
      <c r="ZY704" s="4">
        <v>3438.6274046499998</v>
      </c>
      <c r="ZZ704" s="3">
        <v>352.78654571999999</v>
      </c>
      <c r="AAA704" s="3">
        <v>3058.5341329100002</v>
      </c>
      <c r="AAC704" s="3">
        <v>1589.0680259400001</v>
      </c>
      <c r="AAD704" s="4">
        <v>1238.2108340699999</v>
      </c>
      <c r="AAE704" s="3">
        <v>3427.03326182</v>
      </c>
      <c r="AAF704" s="3">
        <v>1373.55826884</v>
      </c>
      <c r="AAG704" s="3">
        <v>2700.0906347099999</v>
      </c>
      <c r="AAH704" s="3">
        <v>1109.1889458999999</v>
      </c>
      <c r="AAI704" s="4">
        <v>3044.6384355999999</v>
      </c>
      <c r="AAJ704" s="3">
        <v>1230.78732668</v>
      </c>
      <c r="AAK704" s="3">
        <v>728.52836334999995</v>
      </c>
      <c r="AAL704" s="3">
        <v>1757.7892434099999</v>
      </c>
      <c r="AAM704" s="3">
        <v>1204.2579345300001</v>
      </c>
      <c r="AAN704" s="4">
        <v>1016.83410143</v>
      </c>
      <c r="AAO704" s="3">
        <v>1154.1910467800001</v>
      </c>
      <c r="AAP704" s="3">
        <v>796.35027748000005</v>
      </c>
      <c r="AAQ704" s="3">
        <v>3241.4710532399999</v>
      </c>
      <c r="AAR704" s="3">
        <v>3351.2112089399998</v>
      </c>
      <c r="AAS704" s="4">
        <v>384.75416811000002</v>
      </c>
      <c r="AAT704" s="3">
        <v>345.09149963999999</v>
      </c>
      <c r="AAU704" s="3">
        <v>348.68426097999998</v>
      </c>
      <c r="AAV704" s="3">
        <v>2991.8207428599999</v>
      </c>
      <c r="AAW704" s="3">
        <v>236.41761485999999</v>
      </c>
      <c r="AAX704" s="4">
        <v>2361.8018938300002</v>
      </c>
      <c r="AAY704" s="3">
        <v>2433.0612268</v>
      </c>
      <c r="AAZ704" s="3">
        <v>63.753183370000002</v>
      </c>
      <c r="ABA704" s="3">
        <v>51.689906190000002</v>
      </c>
      <c r="ABB704" s="3">
        <v>278.27123395000001</v>
      </c>
      <c r="ABC704" s="4">
        <v>973.18161619</v>
      </c>
      <c r="ABD704" s="3">
        <v>525.24343963000001</v>
      </c>
      <c r="ABE704" s="3">
        <v>3463.4890397200002</v>
      </c>
      <c r="ABF704" s="3">
        <v>3038.7012452499998</v>
      </c>
      <c r="ABG704" s="3">
        <v>3080.2814615399998</v>
      </c>
      <c r="ABH704" s="4">
        <v>1848.81497745</v>
      </c>
      <c r="ABI704" s="3">
        <v>103.76630452000001</v>
      </c>
      <c r="ABJ704" s="3">
        <v>3067.3184406</v>
      </c>
      <c r="ABK704" s="3">
        <v>712.78284755000004</v>
      </c>
      <c r="ABL704" s="3">
        <v>3010.8452281499999</v>
      </c>
      <c r="ABM704" s="4">
        <v>3032.2191134099999</v>
      </c>
      <c r="ABN704" s="3">
        <v>3093.2264627499999</v>
      </c>
      <c r="ABO704" s="3">
        <v>3443.5996073900001</v>
      </c>
      <c r="ABP704" s="3">
        <v>2872.7053566</v>
      </c>
      <c r="ABQ704" s="3">
        <v>3034.64369915</v>
      </c>
      <c r="ABR704" s="4">
        <v>255.58128703</v>
      </c>
      <c r="ABS704" s="3">
        <v>290.64333202</v>
      </c>
      <c r="ABT704" s="3">
        <v>3024.59801036</v>
      </c>
      <c r="ABU704" s="3">
        <v>1582.02541836</v>
      </c>
      <c r="ABV704" s="3">
        <v>3210.91891171</v>
      </c>
      <c r="ABW704" s="4">
        <v>320.33860432</v>
      </c>
      <c r="ABX704" s="3">
        <v>3463.0006429</v>
      </c>
      <c r="ABY704" s="3">
        <v>55.260919579999999</v>
      </c>
      <c r="ABZ704" s="3">
        <v>2280.4776096000001</v>
      </c>
      <c r="ACA704" s="3">
        <v>3022.0267813</v>
      </c>
      <c r="ACB704" s="4">
        <v>1121.0987446900001</v>
      </c>
      <c r="ACC704" s="3">
        <v>444.98977590999999</v>
      </c>
      <c r="ACD704" s="3">
        <v>354.57546995000001</v>
      </c>
      <c r="ACE704" s="3">
        <v>1301.29045236</v>
      </c>
      <c r="ACF704" s="3">
        <v>731.43886042999998</v>
      </c>
      <c r="ACG704" s="4">
        <v>693.83665487999997</v>
      </c>
      <c r="ACH704" s="3">
        <v>1031.1771851399999</v>
      </c>
      <c r="ACI704" s="3">
        <v>2982.8587233500002</v>
      </c>
      <c r="ACJ704" s="3">
        <v>235.01145455</v>
      </c>
      <c r="ACK704" s="3">
        <v>443.03618863000003</v>
      </c>
      <c r="ACL704" s="4">
        <v>1358.6801855599999</v>
      </c>
      <c r="ACM704" s="3">
        <v>3064.92430199</v>
      </c>
      <c r="ACN704" s="3">
        <v>3479.5110651700002</v>
      </c>
      <c r="ACO704" s="3">
        <v>722.82170126999995</v>
      </c>
      <c r="ACP704" s="3">
        <v>923.37383972999999</v>
      </c>
      <c r="ACQ704" s="4">
        <v>2129.9035029800002</v>
      </c>
      <c r="ACR704" s="3">
        <v>1761.4310929799999</v>
      </c>
      <c r="ACS704" s="3">
        <v>3053.8260124200001</v>
      </c>
      <c r="ACT704" s="3">
        <v>1568.7312072100001</v>
      </c>
      <c r="ACU704" s="3">
        <v>719.74343428999998</v>
      </c>
      <c r="ACV704" s="4">
        <v>3464.8001304200002</v>
      </c>
      <c r="ACW704" s="3">
        <v>799.02030436999996</v>
      </c>
      <c r="ACX704" s="3">
        <v>1146.83278324</v>
      </c>
      <c r="ACY704" s="3">
        <v>722.90434347999997</v>
      </c>
      <c r="ACZ704" s="3">
        <v>1429.8425848100001</v>
      </c>
      <c r="ADA704" s="4">
        <v>2511.0947355100002</v>
      </c>
      <c r="ADB704" s="3">
        <v>1330.7589246099999</v>
      </c>
      <c r="ADC704" s="3">
        <v>1365.9495931900001</v>
      </c>
      <c r="ADD704" s="3">
        <v>1153.0564251599999</v>
      </c>
      <c r="ADE704" s="3">
        <v>3396.3344769700002</v>
      </c>
      <c r="ADF704" s="4">
        <v>1513.8797704599999</v>
      </c>
      <c r="ADG704" s="3">
        <v>3385.2051188999999</v>
      </c>
      <c r="ADH704" s="3">
        <v>2279.5791085800001</v>
      </c>
      <c r="ADI704" s="3">
        <v>3027.6153830799999</v>
      </c>
      <c r="ADJ704" s="3">
        <v>1887.2212357799999</v>
      </c>
      <c r="ADK704" s="4">
        <v>1857.68938379</v>
      </c>
      <c r="ADL704" s="3">
        <v>3020.4478801300002</v>
      </c>
      <c r="ADM704" s="3">
        <v>3060.05151845</v>
      </c>
      <c r="ADN704" s="3">
        <v>2997.3080613299999</v>
      </c>
      <c r="ADO704" s="3">
        <v>3463.5362638400002</v>
      </c>
      <c r="ADP704" s="4">
        <v>3007.3239243600001</v>
      </c>
      <c r="ADQ704" s="3">
        <v>3420.9904385700002</v>
      </c>
      <c r="ADR704" s="3">
        <v>3441.9442777099998</v>
      </c>
      <c r="ADS704" s="3">
        <v>3286.5843793499998</v>
      </c>
      <c r="ADT704" s="3">
        <v>3032.3359309699999</v>
      </c>
      <c r="ADU704" s="4">
        <v>1809.2076109100001</v>
      </c>
      <c r="ADV704" s="3">
        <v>3455.4298708199999</v>
      </c>
      <c r="ADW704" s="3">
        <v>3473.3271909300001</v>
      </c>
      <c r="ADX704" s="3">
        <v>3434.26725136</v>
      </c>
      <c r="ADY704" s="3">
        <v>2676.6395095399998</v>
      </c>
      <c r="ADZ704" s="4">
        <v>2393.9590340700001</v>
      </c>
      <c r="AEA704" s="3">
        <v>921.46561245999999</v>
      </c>
      <c r="AEB704" s="3">
        <v>1041.1924268</v>
      </c>
      <c r="AEC704" s="3">
        <v>3077.9040999200001</v>
      </c>
      <c r="AED704" s="3">
        <v>3181.34107834</v>
      </c>
      <c r="AEE704" s="4">
        <v>3425.0821600200002</v>
      </c>
      <c r="AEF704" s="3">
        <v>3113.6987401400002</v>
      </c>
      <c r="AEG704" s="3">
        <v>3424.0966672</v>
      </c>
      <c r="AEH704" s="3">
        <v>2263.7876114000001</v>
      </c>
      <c r="AEI704" s="3">
        <v>3256.3963606399998</v>
      </c>
      <c r="AEJ704" s="4">
        <v>3087.8466412900002</v>
      </c>
      <c r="AEK704" s="3">
        <v>3509.67547182</v>
      </c>
      <c r="AEL704" s="3">
        <v>2994.8828542199999</v>
      </c>
      <c r="AEM704" s="3">
        <v>1166.91608301</v>
      </c>
      <c r="AEN704" s="3">
        <v>786.61403095000003</v>
      </c>
      <c r="AEO704" s="4">
        <v>936.00007813000002</v>
      </c>
      <c r="AEP704" s="3">
        <v>193.1466508</v>
      </c>
      <c r="AEQ704" s="3">
        <v>2702.2045354500001</v>
      </c>
      <c r="AER704" s="3">
        <v>106.15112258000001</v>
      </c>
      <c r="AES704" s="3">
        <v>3034.8580717999998</v>
      </c>
      <c r="AET704" s="4">
        <v>1358.8839949200001</v>
      </c>
      <c r="AEU704" s="3">
        <v>1179.2707827199999</v>
      </c>
      <c r="AEV704" s="3">
        <v>71.672544020000004</v>
      </c>
      <c r="AEW704" s="3">
        <v>736.52415251000002</v>
      </c>
      <c r="AEX704" s="3">
        <v>3046.0110419299999</v>
      </c>
      <c r="AEY704" s="4">
        <v>1488.6074098199999</v>
      </c>
      <c r="AEZ704" s="3">
        <v>206.25010136</v>
      </c>
      <c r="AFA704" s="3">
        <v>3121.13716041</v>
      </c>
      <c r="AFB704" s="3">
        <v>1423.7612366200001</v>
      </c>
      <c r="AFC704" s="3">
        <v>1494.86522709</v>
      </c>
      <c r="AFD704" s="4">
        <v>918.91488861000005</v>
      </c>
      <c r="AFE704" s="3">
        <v>939.53318794999996</v>
      </c>
      <c r="AFF704" s="3">
        <v>967.71977388999994</v>
      </c>
      <c r="AFG704" s="3">
        <v>286.11975841999998</v>
      </c>
      <c r="AFH704" s="3">
        <v>806.56870713000001</v>
      </c>
      <c r="AFI704" s="4">
        <v>3078.8740584900002</v>
      </c>
      <c r="AFJ704" s="3">
        <v>3050.7141914600002</v>
      </c>
      <c r="AFK704" s="3">
        <v>2391.8240067500001</v>
      </c>
      <c r="AFL704" s="3">
        <v>299.97071708999999</v>
      </c>
      <c r="AFM704" s="3">
        <v>3458.6839855100002</v>
      </c>
      <c r="AFN704" s="4">
        <v>370.35329698999999</v>
      </c>
      <c r="AFO704" s="3">
        <v>102.02771126</v>
      </c>
      <c r="AFP704" s="3">
        <v>3062.5394839300002</v>
      </c>
      <c r="AFQ704" s="3">
        <v>1154.56014056</v>
      </c>
      <c r="AFR704" s="3">
        <v>713.50922907999995</v>
      </c>
      <c r="AFS704" s="4">
        <v>2868.9951563300001</v>
      </c>
      <c r="AFT704" s="3">
        <v>2756.9845146500002</v>
      </c>
      <c r="AFU704" s="3">
        <v>2747.48003913</v>
      </c>
      <c r="AFV704" s="3">
        <v>1796.42603001</v>
      </c>
      <c r="AFW704" s="3">
        <v>1084.3627289200001</v>
      </c>
      <c r="AFX704" s="4">
        <v>2996.2411690399999</v>
      </c>
      <c r="AFY704" s="3">
        <v>1355.26202919</v>
      </c>
      <c r="AFZ704" s="3">
        <v>1266.20976627</v>
      </c>
      <c r="AGA704" s="3">
        <v>182.52308790999999</v>
      </c>
      <c r="AGB704" s="3">
        <v>1037.1939108500001</v>
      </c>
      <c r="AGC704" s="4">
        <v>3388.9383098600001</v>
      </c>
      <c r="AGD704" s="3">
        <v>717.55372640999997</v>
      </c>
      <c r="AGE704" s="3">
        <v>1134.7148255</v>
      </c>
      <c r="AGF704" s="3">
        <v>1140.7153955900001</v>
      </c>
      <c r="AGG704" s="3">
        <v>72.493995159999997</v>
      </c>
      <c r="AGH704" s="4">
        <v>24.695729279999998</v>
      </c>
      <c r="AGI704" s="3">
        <v>728.39476879999995</v>
      </c>
      <c r="AGJ704" s="3">
        <v>1599.82021242</v>
      </c>
      <c r="AGK704" s="3">
        <v>3418.0134548999999</v>
      </c>
      <c r="AGL704" s="3">
        <v>904.41956925</v>
      </c>
      <c r="AGM704" s="4">
        <v>101.97427344</v>
      </c>
      <c r="AGN704" s="3">
        <v>369.06333287000001</v>
      </c>
      <c r="AGO704" s="3">
        <v>1839.0712744800001</v>
      </c>
      <c r="AGP704" s="3">
        <v>710.46638019</v>
      </c>
      <c r="AGQ704" s="3">
        <v>45.770735569999999</v>
      </c>
      <c r="AGR704" s="4">
        <v>3430.6459070000001</v>
      </c>
      <c r="AGS704" s="3">
        <v>1238.8172911900001</v>
      </c>
      <c r="AGT704" s="3">
        <v>2990.8762604600001</v>
      </c>
      <c r="AGU704" s="3">
        <v>2722.4344785399999</v>
      </c>
      <c r="AGV704" s="3">
        <v>246.83488291</v>
      </c>
      <c r="AGW704" s="4">
        <v>3048.0249021</v>
      </c>
      <c r="AGX704" s="3">
        <v>1045.46310281</v>
      </c>
      <c r="AGY704" s="3">
        <v>1236.6984194900001</v>
      </c>
      <c r="AGZ704" s="3">
        <v>1273.6432155800001</v>
      </c>
      <c r="AHA704" s="3">
        <v>1114.8558403</v>
      </c>
      <c r="AHB704" s="4">
        <v>254.97855813000001</v>
      </c>
      <c r="AHC704" s="3">
        <v>695.74488214999997</v>
      </c>
      <c r="AHD704" s="3">
        <v>2282.3249426100001</v>
      </c>
      <c r="AHE704" s="3">
        <v>3019.0665746200002</v>
      </c>
      <c r="AHF704" s="3">
        <v>2696.0324672400002</v>
      </c>
      <c r="AHG704" s="4">
        <v>2695.9206206399999</v>
      </c>
      <c r="AHH704" s="3">
        <v>1713.95221128</v>
      </c>
      <c r="AHI704" s="3">
        <v>934.40502133999996</v>
      </c>
      <c r="AHJ704" s="3">
        <v>1859.12350575</v>
      </c>
      <c r="AHK704" s="3">
        <v>41.281958690000003</v>
      </c>
      <c r="AHL704" s="4">
        <v>1282.5232142499999</v>
      </c>
      <c r="AHM704" s="3">
        <v>1040.0770676499999</v>
      </c>
      <c r="AHN704" s="3">
        <v>1792.2131414099999</v>
      </c>
      <c r="AHO704" s="3">
        <v>1878.91476162</v>
      </c>
      <c r="AHP704" s="3">
        <v>3117.0603518399998</v>
      </c>
      <c r="AHQ704" s="4">
        <v>3360.0011089599998</v>
      </c>
      <c r="AHR704" s="3">
        <v>894.83307289000004</v>
      </c>
      <c r="AHS704" s="3">
        <v>1052.5840030100001</v>
      </c>
      <c r="AHT704" s="3">
        <v>654.02982856999995</v>
      </c>
      <c r="AHU704" s="3">
        <v>71.231992689999998</v>
      </c>
      <c r="AHV704" s="4">
        <v>1403.9513396499999</v>
      </c>
      <c r="AHW704" s="3">
        <v>3089.9897464199998</v>
      </c>
      <c r="AHX704" s="3">
        <v>1118.1484799299999</v>
      </c>
      <c r="AHY704" s="3">
        <v>170.53934609000001</v>
      </c>
      <c r="AHZ704" s="3">
        <v>3406.94002013</v>
      </c>
      <c r="AIA704" s="4">
        <v>43.164088419999999</v>
      </c>
      <c r="AIB704" s="3">
        <v>727.77029195</v>
      </c>
      <c r="AIC704" s="3">
        <v>185.20740631000001</v>
      </c>
      <c r="AID704" s="3">
        <v>2587.4623512500002</v>
      </c>
      <c r="AIE704" s="3">
        <v>3254.6739229999998</v>
      </c>
      <c r="AIF704" s="4">
        <v>1529.99997237</v>
      </c>
      <c r="AIG704" s="3">
        <v>3376.39222819</v>
      </c>
      <c r="AIH704" s="3">
        <v>1191.7752326</v>
      </c>
      <c r="AII704" s="3">
        <v>3073.83971875</v>
      </c>
      <c r="AIJ704" s="3">
        <v>2804.9051904200001</v>
      </c>
      <c r="AIK704" s="4">
        <v>1572.41655268</v>
      </c>
      <c r="AIL704" s="3">
        <v>10.846634720000001</v>
      </c>
      <c r="AIM704" s="3">
        <v>3442.5277441399999</v>
      </c>
      <c r="AIN704" s="3">
        <v>26.73506562</v>
      </c>
      <c r="AIO704" s="3">
        <v>3041.4116611899999</v>
      </c>
      <c r="AIP704" s="4">
        <v>265.15659872999998</v>
      </c>
      <c r="AIQ704" s="3">
        <v>3482.1456739700002</v>
      </c>
      <c r="AIR704" s="3">
        <v>968.53811817999997</v>
      </c>
      <c r="AIS704" s="3">
        <v>3117.49344673</v>
      </c>
      <c r="AIT704" s="3">
        <v>3464.99026964</v>
      </c>
      <c r="AIU704" s="4">
        <v>3355.9559902599999</v>
      </c>
      <c r="AIV704" s="3">
        <v>3153.63108319</v>
      </c>
      <c r="AIW704" s="3">
        <v>1946.6186154500001</v>
      </c>
      <c r="AIX704" s="3">
        <v>3060.744346</v>
      </c>
      <c r="AIY704" s="3">
        <v>100.63335698</v>
      </c>
      <c r="AIZ704" s="4">
        <v>344.38065236</v>
      </c>
      <c r="AJA704" s="3">
        <v>3269.6197356100001</v>
      </c>
      <c r="AJB704" s="3">
        <v>3038.8472671999998</v>
      </c>
      <c r="AJC704" s="3">
        <v>1679.06166441</v>
      </c>
      <c r="AJD704" s="3">
        <v>45.840329009999998</v>
      </c>
      <c r="AJE704" s="4">
        <v>226.10287285999999</v>
      </c>
      <c r="AJF704" s="3">
        <v>3444.7708898400001</v>
      </c>
      <c r="AJG704" s="3">
        <v>279.47607038000001</v>
      </c>
      <c r="AJH704" s="3">
        <v>919.64934794999999</v>
      </c>
      <c r="AJI704" s="3">
        <v>722.91428540000004</v>
      </c>
      <c r="AJJ704" s="4">
        <v>242.76490941</v>
      </c>
      <c r="AJK704" s="3">
        <v>36.30354225</v>
      </c>
      <c r="AJL704" s="3">
        <v>216.13547668999999</v>
      </c>
      <c r="AJM704" s="3">
        <v>127.68469992999999</v>
      </c>
      <c r="AJN704" s="3">
        <v>729.46476794</v>
      </c>
      <c r="AJO704" s="4">
        <v>1195.2785166599999</v>
      </c>
      <c r="AJP704" s="3">
        <v>3406.7237833700001</v>
      </c>
      <c r="AJQ704" s="3">
        <v>945.18889768999998</v>
      </c>
      <c r="AJR704" s="3">
        <v>1105.3283740899999</v>
      </c>
      <c r="AJS704" s="3">
        <v>1116.8299327899999</v>
      </c>
      <c r="AJT704" s="4">
        <v>39.803098089999999</v>
      </c>
      <c r="AJU704" s="3">
        <v>1205.4354306800001</v>
      </c>
      <c r="AJV704" s="3">
        <v>183.40108372</v>
      </c>
      <c r="AJW704" s="3">
        <v>1111.0480849400001</v>
      </c>
      <c r="AJX704" s="3">
        <v>722.25501182999994</v>
      </c>
      <c r="AJY704" s="4">
        <v>1380.5604873699999</v>
      </c>
      <c r="AJZ704" s="3">
        <v>3056.82909363</v>
      </c>
      <c r="AKA704" s="3">
        <v>1233.4679168600001</v>
      </c>
      <c r="AKB704" s="3">
        <v>1438.3360913399999</v>
      </c>
      <c r="AKC704" s="3">
        <v>154.1991792</v>
      </c>
      <c r="AKD704" s="4">
        <v>115.96690447</v>
      </c>
      <c r="AKE704" s="3">
        <v>2395.7262103500002</v>
      </c>
      <c r="AKF704" s="3">
        <v>854.2284075</v>
      </c>
      <c r="AKG704" s="3">
        <v>403.45864784999998</v>
      </c>
      <c r="AKH704" s="3">
        <v>28.389152559999999</v>
      </c>
      <c r="AKI704" s="4">
        <v>18.36831857</v>
      </c>
      <c r="AKJ704" s="3">
        <v>1197.1159077499999</v>
      </c>
      <c r="AKK704" s="3">
        <v>3465.73404953</v>
      </c>
      <c r="AKL704" s="3">
        <v>2284.1213232800001</v>
      </c>
      <c r="AKM704" s="3">
        <v>703.21561366000003</v>
      </c>
      <c r="AKN704" s="4">
        <v>1883.0238814300001</v>
      </c>
      <c r="AKO704" s="3">
        <v>3082.95024569</v>
      </c>
      <c r="AKP704" s="3">
        <v>1251.2676818800001</v>
      </c>
      <c r="AKQ704" s="3">
        <v>280.69644105999998</v>
      </c>
      <c r="AKR704" s="3">
        <v>933.82901134999997</v>
      </c>
      <c r="AKS704" s="4">
        <v>207.46674382</v>
      </c>
      <c r="AKT704" s="3">
        <v>57.604727220000001</v>
      </c>
      <c r="AKU704" s="3">
        <v>3061.4589215000001</v>
      </c>
      <c r="AKV704" s="3">
        <v>1545.63674842</v>
      </c>
      <c r="AKW704" s="3">
        <v>1725.7793678600001</v>
      </c>
      <c r="AKX704" s="4">
        <v>608.87549204000004</v>
      </c>
      <c r="AKY704" s="3">
        <v>108.11589452</v>
      </c>
      <c r="AKZ704" s="3">
        <v>461.45173132000002</v>
      </c>
      <c r="ALA704" s="3">
        <v>550.27035911999997</v>
      </c>
      <c r="ALB704" s="3">
        <v>1348.2069942099999</v>
      </c>
      <c r="ALC704" s="4">
        <v>3483.4356380899999</v>
      </c>
      <c r="ALD704" s="3">
        <v>247.01197336000001</v>
      </c>
      <c r="ALE704" s="3">
        <v>1571.4130401299999</v>
      </c>
      <c r="ALF704" s="3">
        <v>838.97190989000001</v>
      </c>
      <c r="ALG704" s="3">
        <v>3278.7010581599998</v>
      </c>
      <c r="ALH704" s="4">
        <v>43.451782729999998</v>
      </c>
      <c r="ALI704" s="3">
        <v>3061.15320746</v>
      </c>
      <c r="ALJ704" s="3">
        <v>532.62034427000003</v>
      </c>
      <c r="ALK704" s="3">
        <v>2994.6038590899998</v>
      </c>
      <c r="ALL704" s="3">
        <v>3005.6779152300001</v>
      </c>
      <c r="ALM704" s="4">
        <v>2827.3795219499998</v>
      </c>
    </row>
    <row r="705" spans="1:1001" x14ac:dyDescent="0.45">
      <c r="A705" s="1" t="s">
        <v>704</v>
      </c>
      <c r="B705" s="3">
        <v>199.35289435999999</v>
      </c>
      <c r="C705" s="3">
        <v>1117.4015931900001</v>
      </c>
      <c r="D705" s="3">
        <v>1293.61963971</v>
      </c>
      <c r="E705" s="3">
        <v>1180.82420772</v>
      </c>
      <c r="F705" s="4">
        <v>1875.98748755</v>
      </c>
      <c r="G705" s="3">
        <v>1777.6215096999999</v>
      </c>
      <c r="H705" s="3">
        <v>884.93340605000003</v>
      </c>
      <c r="I705" s="3">
        <v>2325.3883690900002</v>
      </c>
      <c r="J705" s="3">
        <v>698.64854416000003</v>
      </c>
      <c r="K705" s="4">
        <v>1390.8335975800001</v>
      </c>
      <c r="L705" s="3">
        <v>387.15452041999998</v>
      </c>
      <c r="M705" s="3">
        <v>1134.59738657</v>
      </c>
      <c r="N705" s="3">
        <v>1496.33228166</v>
      </c>
      <c r="O705" s="3">
        <v>280.50133088000001</v>
      </c>
      <c r="P705" s="4">
        <v>1511.95165935</v>
      </c>
      <c r="Q705" s="3">
        <v>1390.12088619</v>
      </c>
      <c r="R705" s="3">
        <v>7.0749188199999997</v>
      </c>
      <c r="S705" s="3">
        <v>1523.8850702</v>
      </c>
      <c r="T705" s="3">
        <v>2269.0276246100002</v>
      </c>
      <c r="U705" s="4">
        <v>901.35621515000003</v>
      </c>
      <c r="V705" s="3">
        <v>496.03407866999999</v>
      </c>
      <c r="W705" s="3">
        <v>762.23892859</v>
      </c>
      <c r="X705" s="3">
        <v>1504.08573652</v>
      </c>
      <c r="Y705" s="3">
        <v>1489.42699685</v>
      </c>
      <c r="Z705" s="4">
        <v>4532.1783317600002</v>
      </c>
      <c r="AA705" s="3">
        <v>996.66008164000004</v>
      </c>
      <c r="AB705" s="3">
        <v>740.71342904999995</v>
      </c>
      <c r="AC705" s="3">
        <v>1219.0247925799999</v>
      </c>
      <c r="AD705" s="3">
        <v>1903.4930519699999</v>
      </c>
      <c r="AE705" s="4">
        <v>1860.7620584399999</v>
      </c>
      <c r="AF705" s="3">
        <v>1362.5202521599999</v>
      </c>
      <c r="AG705" s="3">
        <v>1168.4024000500001</v>
      </c>
      <c r="AH705" s="3">
        <v>1473.56528486</v>
      </c>
      <c r="AI705" s="3">
        <v>1382.4308110699999</v>
      </c>
      <c r="AJ705" s="4">
        <v>1270.9197508699999</v>
      </c>
      <c r="AK705" s="3">
        <v>1494.8329158500001</v>
      </c>
      <c r="AL705" s="3">
        <v>1898.97631344</v>
      </c>
      <c r="AM705" s="3">
        <v>39.46383007</v>
      </c>
      <c r="AN705" s="3">
        <v>1385.98877569</v>
      </c>
      <c r="AO705" s="4">
        <v>998.13272854000002</v>
      </c>
      <c r="AP705" s="3">
        <v>980.65421180999999</v>
      </c>
      <c r="AQ705" s="3">
        <v>1070.54656697</v>
      </c>
      <c r="AR705" s="3">
        <v>1399.47871839</v>
      </c>
      <c r="AS705" s="3">
        <v>1636.8265241399999</v>
      </c>
      <c r="AT705" s="4">
        <v>271.75865498000002</v>
      </c>
      <c r="AU705" s="3">
        <v>947.20337923</v>
      </c>
      <c r="AV705" s="3">
        <v>878.34501994000004</v>
      </c>
      <c r="AW705" s="3">
        <v>2319.50337382</v>
      </c>
      <c r="AX705" s="3">
        <v>785.14697637999996</v>
      </c>
      <c r="AY705" s="4">
        <v>971.34360373000004</v>
      </c>
      <c r="AZ705" s="3">
        <v>973.03870109000002</v>
      </c>
      <c r="BA705" s="3">
        <v>225.36717078000001</v>
      </c>
      <c r="BB705" s="3">
        <v>1144.0478029000001</v>
      </c>
      <c r="BC705" s="3">
        <v>1486.12565804</v>
      </c>
      <c r="BD705" s="4">
        <v>1619.53503978</v>
      </c>
      <c r="BE705" s="3">
        <v>1485.35267376</v>
      </c>
      <c r="BF705" s="3">
        <v>1431.64020822</v>
      </c>
      <c r="BG705" s="3">
        <v>2077.4611177199999</v>
      </c>
      <c r="BH705" s="3">
        <v>532.47867191</v>
      </c>
      <c r="BI705" s="4">
        <v>525.00794040000005</v>
      </c>
      <c r="BJ705" s="3">
        <v>1170.5554471</v>
      </c>
      <c r="BK705" s="3">
        <v>1614.9393872600001</v>
      </c>
      <c r="BL705" s="3">
        <v>1641.19226976</v>
      </c>
      <c r="BM705" s="3">
        <v>296.04303732</v>
      </c>
      <c r="BN705" s="4">
        <v>345.96763134000003</v>
      </c>
      <c r="BO705" s="3">
        <v>1053.9491528999999</v>
      </c>
      <c r="BP705" s="3">
        <v>2266.12893356</v>
      </c>
      <c r="BQ705" s="3">
        <v>35.52434427</v>
      </c>
      <c r="BR705" s="3">
        <v>1460.25926768</v>
      </c>
      <c r="BS705" s="4">
        <v>2314.3379250100002</v>
      </c>
      <c r="BT705" s="3">
        <v>670.08665073999998</v>
      </c>
      <c r="BU705" s="3">
        <v>1500.09964797</v>
      </c>
      <c r="BV705" s="3">
        <v>2402.6109899500002</v>
      </c>
      <c r="BW705" s="3">
        <v>2188.0146467499999</v>
      </c>
      <c r="BX705" s="4">
        <v>1668.5841234699999</v>
      </c>
      <c r="BY705" s="3">
        <v>1883.4781029000001</v>
      </c>
      <c r="BZ705" s="3">
        <v>971.46166402999995</v>
      </c>
      <c r="CA705" s="3">
        <v>1391.3499560499999</v>
      </c>
      <c r="CB705" s="3">
        <v>1529.8477367200001</v>
      </c>
      <c r="CC705" s="4">
        <v>1524.1000642199999</v>
      </c>
      <c r="CD705" s="3">
        <v>680.22616640000001</v>
      </c>
      <c r="CE705" s="3">
        <v>1641.08539412</v>
      </c>
      <c r="CF705" s="3">
        <v>726.61081552999997</v>
      </c>
      <c r="CG705" s="3">
        <v>1926.8789332900001</v>
      </c>
      <c r="CH705" s="4">
        <v>1388.7855620600001</v>
      </c>
      <c r="CI705" s="3">
        <v>1646.8138041499999</v>
      </c>
      <c r="CJ705" s="3">
        <v>1395.33790871</v>
      </c>
      <c r="CK705" s="3">
        <v>951.56291114999999</v>
      </c>
      <c r="CL705" s="3">
        <v>911.90832048999994</v>
      </c>
      <c r="CM705" s="4">
        <v>540.89388582000004</v>
      </c>
      <c r="CN705" s="3">
        <v>1355.7237071</v>
      </c>
      <c r="CO705" s="3">
        <v>1830.75113018</v>
      </c>
      <c r="CP705" s="3">
        <v>980.79402005999998</v>
      </c>
      <c r="CQ705" s="3">
        <v>1330.4302198800001</v>
      </c>
      <c r="CR705" s="4">
        <v>1627.9073791599999</v>
      </c>
      <c r="CS705" s="3">
        <v>272.04324243999997</v>
      </c>
      <c r="CT705" s="3">
        <v>2041.38872511</v>
      </c>
      <c r="CU705" s="3">
        <v>1000.14783145</v>
      </c>
      <c r="CV705" s="3">
        <v>1409.8034023099999</v>
      </c>
      <c r="CW705" s="4">
        <v>779.38439100000005</v>
      </c>
      <c r="CX705" s="3">
        <v>1339.06726288</v>
      </c>
      <c r="CY705" s="3">
        <v>1204.92217906</v>
      </c>
      <c r="CZ705" s="3">
        <v>1189.49791155</v>
      </c>
      <c r="DA705" s="3">
        <v>1680.3640559299999</v>
      </c>
      <c r="DB705" s="4">
        <v>1851.7428728899999</v>
      </c>
      <c r="DC705" s="3">
        <v>1647.0983916099999</v>
      </c>
      <c r="DD705" s="3">
        <v>1854.9429283899999</v>
      </c>
      <c r="DE705" s="3">
        <v>1895.72716971</v>
      </c>
      <c r="DF705" s="3">
        <v>2027.19352746</v>
      </c>
      <c r="DG705" s="4">
        <v>300.89655839</v>
      </c>
      <c r="DH705" s="3">
        <v>887.17095942000003</v>
      </c>
      <c r="DI705" s="3">
        <v>2037.0664753900001</v>
      </c>
      <c r="DJ705" s="3">
        <v>1626.55030708</v>
      </c>
      <c r="DK705" s="3">
        <v>1396.2115549299999</v>
      </c>
      <c r="DL705" s="4">
        <v>988.75066290999996</v>
      </c>
      <c r="DM705" s="3">
        <v>620.47460582999997</v>
      </c>
      <c r="DN705" s="3">
        <v>1661.83045294</v>
      </c>
      <c r="DO705" s="3">
        <v>210.40085296000001</v>
      </c>
      <c r="DP705" s="3">
        <v>1164.8233088500001</v>
      </c>
      <c r="DQ705" s="4">
        <v>1491.4619835999999</v>
      </c>
      <c r="DR705" s="3">
        <v>1494.77264296</v>
      </c>
      <c r="DS705" s="3">
        <v>1528.8075633399999</v>
      </c>
      <c r="DT705" s="3">
        <v>2326.27071449</v>
      </c>
      <c r="DU705" s="3">
        <v>1303.8896430699999</v>
      </c>
      <c r="DV705" s="4">
        <v>1392.24472885</v>
      </c>
      <c r="DW705" s="3">
        <v>1650.1300558400001</v>
      </c>
      <c r="DX705" s="3">
        <v>1855.0100363500001</v>
      </c>
      <c r="DY705" s="3">
        <v>1564.8942474600001</v>
      </c>
      <c r="DZ705" s="3">
        <v>2042.5053270000001</v>
      </c>
      <c r="EA705" s="4">
        <v>1554.26944183</v>
      </c>
      <c r="EB705" s="3">
        <v>1660.58584883</v>
      </c>
      <c r="EC705" s="3">
        <v>1230.0516246</v>
      </c>
      <c r="ED705" s="3">
        <v>1271.33234055</v>
      </c>
      <c r="EE705" s="3">
        <v>1310.83469556</v>
      </c>
      <c r="EF705" s="4">
        <v>1463.1212978999999</v>
      </c>
      <c r="EG705" s="3">
        <v>977.89719312</v>
      </c>
      <c r="EH705" s="3">
        <v>1903.1798814900001</v>
      </c>
      <c r="EI705" s="3">
        <v>1380.90224087</v>
      </c>
      <c r="EJ705" s="3">
        <v>15.984743249999999</v>
      </c>
      <c r="EK705" s="4">
        <v>1514.72110544</v>
      </c>
      <c r="EL705" s="3">
        <v>1960.16261734</v>
      </c>
      <c r="EM705" s="3">
        <v>1352.74050973</v>
      </c>
      <c r="EN705" s="3">
        <v>1083.8034959199999</v>
      </c>
      <c r="EO705" s="3">
        <v>1023.85309695</v>
      </c>
      <c r="EP705" s="4">
        <v>1249.2556858200001</v>
      </c>
      <c r="EQ705" s="3">
        <v>943.48075156000004</v>
      </c>
      <c r="ER705" s="3">
        <v>1864.40017979</v>
      </c>
      <c r="ES705" s="3">
        <v>1020.47098004</v>
      </c>
      <c r="ET705" s="3">
        <v>1390.98707597</v>
      </c>
      <c r="EU705" s="4">
        <v>50.741695569999997</v>
      </c>
      <c r="EV705" s="3">
        <v>213.34179717000001</v>
      </c>
      <c r="EW705" s="3">
        <v>999.96204181999997</v>
      </c>
      <c r="EX705" s="3">
        <v>958.48745842999995</v>
      </c>
      <c r="EY705" s="3">
        <v>1367.20786744</v>
      </c>
      <c r="EZ705" s="4">
        <v>1812.5654943899999</v>
      </c>
      <c r="FA705" s="3">
        <v>1502.8610162499999</v>
      </c>
      <c r="FB705" s="3">
        <v>833.74183859999994</v>
      </c>
      <c r="FC705" s="3">
        <v>1111.92483801</v>
      </c>
      <c r="FD705" s="3">
        <v>1332.4782554000001</v>
      </c>
      <c r="FE705" s="4">
        <v>1165.5782733999999</v>
      </c>
      <c r="FF705" s="3">
        <v>1057.5133312200001</v>
      </c>
      <c r="FG705" s="3">
        <v>1121.8518451299999</v>
      </c>
      <c r="FH705" s="3">
        <v>1299.20140642</v>
      </c>
      <c r="FI705" s="3">
        <v>873.91340909999997</v>
      </c>
      <c r="FJ705" s="4">
        <v>1502.3800758699999</v>
      </c>
      <c r="FK705" s="3">
        <v>1560.86839123</v>
      </c>
      <c r="FL705" s="3">
        <v>1471.11957254</v>
      </c>
      <c r="FM705" s="3">
        <v>679.35562703000005</v>
      </c>
      <c r="FN705" s="3">
        <v>1072.43925999</v>
      </c>
      <c r="FO705" s="4">
        <v>964.863336</v>
      </c>
      <c r="FP705" s="3">
        <v>1976.91226706</v>
      </c>
      <c r="FQ705" s="3">
        <v>1859.6112811999999</v>
      </c>
      <c r="FR705" s="3">
        <v>1467.4460331</v>
      </c>
      <c r="FS705" s="3">
        <v>1473.55907116</v>
      </c>
      <c r="FT705" s="4">
        <v>1425.5327624900001</v>
      </c>
      <c r="FU705" s="3">
        <v>969.03210733000003</v>
      </c>
      <c r="FV705" s="3">
        <v>970.91982939000002</v>
      </c>
      <c r="FW705" s="3">
        <v>1904.23869597</v>
      </c>
      <c r="FX705" s="3">
        <v>1865.82870942</v>
      </c>
      <c r="FY705" s="4">
        <v>2309.3439743200001</v>
      </c>
      <c r="FZ705" s="3">
        <v>695.04397678999999</v>
      </c>
      <c r="GA705" s="3">
        <v>1173.9667684000001</v>
      </c>
      <c r="GB705" s="3">
        <v>1281.3363975499999</v>
      </c>
      <c r="GC705" s="3">
        <v>1642.7345101000001</v>
      </c>
      <c r="GD705" s="4">
        <v>1257.7522991999999</v>
      </c>
      <c r="GE705" s="3">
        <v>1733.75589455</v>
      </c>
      <c r="GF705" s="3">
        <v>1358.4409581100001</v>
      </c>
      <c r="GG705" s="3">
        <v>2180.3270571100002</v>
      </c>
      <c r="GH705" s="3">
        <v>215.76389742999999</v>
      </c>
      <c r="GI705" s="4">
        <v>547.81035528999996</v>
      </c>
      <c r="GJ705" s="3">
        <v>902.83072616000004</v>
      </c>
      <c r="GK705" s="3">
        <v>1446.6114970000001</v>
      </c>
      <c r="GL705" s="3">
        <v>1099.2911431699999</v>
      </c>
      <c r="GM705" s="3">
        <v>724.79890061000003</v>
      </c>
      <c r="GN705" s="4">
        <v>1423.2815389800001</v>
      </c>
      <c r="GO705" s="3">
        <v>1161.0696126800001</v>
      </c>
      <c r="GP705" s="3">
        <v>818.14110200999994</v>
      </c>
      <c r="GQ705" s="3">
        <v>919.45920873</v>
      </c>
      <c r="GR705" s="3">
        <v>979.90981054999997</v>
      </c>
      <c r="GS705" s="4">
        <v>1507.7238578700001</v>
      </c>
      <c r="GT705" s="3">
        <v>1878.6146399100001</v>
      </c>
      <c r="GU705" s="3">
        <v>1310.32703627</v>
      </c>
      <c r="GV705" s="3">
        <v>1667.66076765</v>
      </c>
      <c r="GW705" s="3">
        <v>228.17452044000001</v>
      </c>
      <c r="GX705" s="4">
        <v>356.45946378999997</v>
      </c>
      <c r="GY705" s="3">
        <v>1402.99815807</v>
      </c>
      <c r="GZ705" s="3">
        <v>1397.9296429799999</v>
      </c>
      <c r="HA705" s="3">
        <v>1361.6913445800001</v>
      </c>
      <c r="HB705" s="3">
        <v>1468.44581743</v>
      </c>
      <c r="HC705" s="4">
        <v>1647.9012016500001</v>
      </c>
      <c r="HD705" s="3">
        <v>474.87643016999999</v>
      </c>
      <c r="HE705" s="3">
        <v>2336.3306947900001</v>
      </c>
      <c r="HF705" s="3">
        <v>1521.1081676700001</v>
      </c>
      <c r="HG705" s="3">
        <v>681.58013162999998</v>
      </c>
      <c r="HH705" s="4">
        <v>1385.8247340099999</v>
      </c>
      <c r="HI705" s="3">
        <v>1482.0600341300001</v>
      </c>
      <c r="HJ705" s="3">
        <v>1997.17079317</v>
      </c>
      <c r="HK705" s="3">
        <v>1855.9706743700001</v>
      </c>
      <c r="HL705" s="3">
        <v>1300.02161482</v>
      </c>
      <c r="HM705" s="4">
        <v>1507.1658676100001</v>
      </c>
      <c r="HN705" s="3">
        <v>278.08295884</v>
      </c>
      <c r="HO705" s="3">
        <v>1658.8590615999999</v>
      </c>
      <c r="HP705" s="3">
        <v>1398.0501887600001</v>
      </c>
      <c r="HQ705" s="3">
        <v>30.491247269999999</v>
      </c>
      <c r="HR705" s="4">
        <v>1896.67165211</v>
      </c>
      <c r="HS705" s="3">
        <v>1822.20667131</v>
      </c>
      <c r="HT705" s="3">
        <v>1083.49281092</v>
      </c>
      <c r="HU705" s="3">
        <v>1372.0520679599999</v>
      </c>
      <c r="HV705" s="3">
        <v>1904.72585005</v>
      </c>
      <c r="HW705" s="4">
        <v>1046.19880489</v>
      </c>
      <c r="HX705" s="3">
        <v>1163.9838379800001</v>
      </c>
      <c r="HY705" s="3">
        <v>46.089498380000002</v>
      </c>
      <c r="HZ705" s="3">
        <v>1229.48928475</v>
      </c>
      <c r="IA705" s="3">
        <v>1229.7539883699999</v>
      </c>
      <c r="IB705" s="4">
        <v>876.46351158000004</v>
      </c>
      <c r="IC705" s="3">
        <v>803.85766981999996</v>
      </c>
      <c r="ID705" s="3">
        <v>1148.53036608</v>
      </c>
      <c r="IE705" s="3">
        <v>1356.32457189</v>
      </c>
      <c r="IF705" s="3">
        <v>1649.8566530400001</v>
      </c>
      <c r="IG705" s="4">
        <v>1344.3240530800001</v>
      </c>
      <c r="IH705" s="3">
        <v>1162.7970212800001</v>
      </c>
      <c r="II705" s="3">
        <v>36.83232812</v>
      </c>
      <c r="IJ705" s="3">
        <v>973.65199327999994</v>
      </c>
      <c r="IK705" s="3">
        <v>731.96826767000005</v>
      </c>
      <c r="IL705" s="4">
        <v>995.64476305999995</v>
      </c>
      <c r="IM705" s="3">
        <v>1234.0221789</v>
      </c>
      <c r="IN705" s="3">
        <v>1473.56217801</v>
      </c>
      <c r="IO705" s="3">
        <v>1397.87806927</v>
      </c>
      <c r="IP705" s="3">
        <v>821.18022268000004</v>
      </c>
      <c r="IQ705" s="4">
        <v>985.06531743999994</v>
      </c>
      <c r="IR705" s="3">
        <v>1498.18085741</v>
      </c>
      <c r="IS705" s="3">
        <v>1477.78252305</v>
      </c>
      <c r="IT705" s="3">
        <v>1855.8544781799999</v>
      </c>
      <c r="IU705" s="3">
        <v>1137.3755318399999</v>
      </c>
      <c r="IV705" s="4">
        <v>1436.90631897</v>
      </c>
      <c r="IW705" s="3">
        <v>1438.9015380400001</v>
      </c>
      <c r="IX705" s="3">
        <v>891.44349953999995</v>
      </c>
      <c r="IY705" s="3">
        <v>1335.7273991300001</v>
      </c>
      <c r="IZ705" s="3">
        <v>1386.23545958</v>
      </c>
      <c r="JA705" s="4">
        <v>1596.3194138399999</v>
      </c>
      <c r="JB705" s="3">
        <v>878.61531589000003</v>
      </c>
      <c r="JC705" s="3">
        <v>1661.8105691000001</v>
      </c>
      <c r="JD705" s="3">
        <v>1445.5147789499999</v>
      </c>
      <c r="JE705" s="3">
        <v>1634.78470232</v>
      </c>
      <c r="JF705" s="4">
        <v>1917.0594231800001</v>
      </c>
      <c r="JH705" s="3">
        <v>542.87046379000003</v>
      </c>
      <c r="JI705" s="3">
        <v>1225.10365529</v>
      </c>
      <c r="JJ705" s="3">
        <v>1496.83372725</v>
      </c>
      <c r="JK705" s="4">
        <v>1839.4726794999999</v>
      </c>
      <c r="JL705" s="3">
        <v>1655.3663408299999</v>
      </c>
      <c r="JM705" s="3">
        <v>769.78733135000004</v>
      </c>
      <c r="JN705" s="3">
        <v>1996.34064285</v>
      </c>
      <c r="JO705" s="3">
        <v>1463.48479935</v>
      </c>
      <c r="JP705" s="4">
        <v>1286.0743438</v>
      </c>
      <c r="JQ705" s="3">
        <v>1403.0565668500001</v>
      </c>
      <c r="JR705" s="3">
        <v>1396.36938291</v>
      </c>
      <c r="JS705" s="3">
        <v>632.69881783999995</v>
      </c>
      <c r="JT705" s="3">
        <v>1589.5613937200001</v>
      </c>
      <c r="JU705" s="4">
        <v>215.59053520000001</v>
      </c>
      <c r="JV705" s="3">
        <v>1408.67561576</v>
      </c>
      <c r="JW705" s="3">
        <v>1490.84123497</v>
      </c>
      <c r="JX705" s="3">
        <v>696.52097328000002</v>
      </c>
      <c r="JY705" s="3">
        <v>1003.6181829</v>
      </c>
      <c r="JZ705" s="4">
        <v>1609.8957269699999</v>
      </c>
      <c r="KA705" s="3">
        <v>1877.6627010699999</v>
      </c>
      <c r="KB705" s="3">
        <v>1052.6548391900001</v>
      </c>
      <c r="KC705" s="3">
        <v>1423.3474042</v>
      </c>
      <c r="KD705" s="3">
        <v>1643.80885883</v>
      </c>
      <c r="KE705" s="4">
        <v>983.64113740000005</v>
      </c>
      <c r="KF705" s="3">
        <v>1256.6015219599999</v>
      </c>
      <c r="KG705" s="3">
        <v>713.07116323000002</v>
      </c>
      <c r="KH705" s="3">
        <v>1454.42957434</v>
      </c>
      <c r="KI705" s="3">
        <v>311.69721172999999</v>
      </c>
      <c r="KJ705" s="4">
        <v>1419.80248835</v>
      </c>
      <c r="KK705" s="3">
        <v>1382.96581064</v>
      </c>
      <c r="KL705" s="3">
        <v>1455.4529707300001</v>
      </c>
      <c r="KM705" s="3">
        <v>1291.8313368500001</v>
      </c>
      <c r="KN705" s="3">
        <v>2297.40807799</v>
      </c>
      <c r="KO705" s="4">
        <v>31.138093439999999</v>
      </c>
      <c r="KP705" s="3">
        <v>978.67204150999999</v>
      </c>
      <c r="KQ705" s="3">
        <v>759.51235702999998</v>
      </c>
      <c r="KR705" s="3">
        <v>2341.2388964199999</v>
      </c>
      <c r="KS705" s="3">
        <v>2044.7111904999999</v>
      </c>
      <c r="KT705" s="4">
        <v>1902.07135741</v>
      </c>
      <c r="KU705" s="3">
        <v>1849.2872186500001</v>
      </c>
      <c r="KV705" s="3">
        <v>2011.0192663600001</v>
      </c>
      <c r="KW705" s="3">
        <v>1044.54347521</v>
      </c>
      <c r="KX705" s="3">
        <v>1245.3373266000001</v>
      </c>
      <c r="KY705" s="4">
        <v>1459.9336698</v>
      </c>
      <c r="KZ705" s="3">
        <v>367.24768972999999</v>
      </c>
      <c r="LA705" s="3">
        <v>2324.4240028499999</v>
      </c>
      <c r="LB705" s="3">
        <v>975.38623695000001</v>
      </c>
      <c r="LC705" s="3">
        <v>1401.9772471599999</v>
      </c>
      <c r="LD705" s="4">
        <v>1049.5958346800001</v>
      </c>
      <c r="LE705" s="3">
        <v>1625.9065677599999</v>
      </c>
      <c r="LF705" s="3">
        <v>1664.3289817100001</v>
      </c>
      <c r="LG705" s="3">
        <v>1272.37562078</v>
      </c>
      <c r="LH705" s="3">
        <v>1509.48730593</v>
      </c>
      <c r="LI705" s="4">
        <v>1883.32338177</v>
      </c>
      <c r="LJ705" s="3">
        <v>682.47179758000004</v>
      </c>
      <c r="LK705" s="3">
        <v>29.55484268</v>
      </c>
      <c r="LL705" s="3">
        <v>1900.4893493899999</v>
      </c>
      <c r="LM705" s="3">
        <v>1457.2077196099999</v>
      </c>
      <c r="LN705" s="4">
        <v>1632.5620618299999</v>
      </c>
      <c r="LO705" s="3">
        <v>1645.13113419</v>
      </c>
      <c r="LP705" s="3">
        <v>1036.1493878799999</v>
      </c>
      <c r="LQ705" s="3">
        <v>1367.3706663800001</v>
      </c>
      <c r="LR705" s="3">
        <v>1310.14311075</v>
      </c>
      <c r="LS705" s="4">
        <v>317.95316488999998</v>
      </c>
      <c r="LT705" s="3">
        <v>1078.70018411</v>
      </c>
      <c r="LU705" s="3">
        <v>52.442385260000002</v>
      </c>
      <c r="LV705" s="3">
        <v>1522.87907217</v>
      </c>
      <c r="LW705" s="3">
        <v>1402.63776347</v>
      </c>
      <c r="LX705" s="4">
        <v>2024.8248650200001</v>
      </c>
      <c r="LY705" s="3">
        <v>2022.99182352</v>
      </c>
      <c r="LZ705" s="3">
        <v>755.14474729999995</v>
      </c>
      <c r="MA705" s="3">
        <v>1386.7064580399999</v>
      </c>
      <c r="MB705" s="3">
        <v>1865.02217116</v>
      </c>
      <c r="MC705" s="4">
        <v>1730.41230258</v>
      </c>
      <c r="MD705" s="3">
        <v>18.846152100000001</v>
      </c>
      <c r="ME705" s="3">
        <v>1488.8006558899999</v>
      </c>
      <c r="MF705" s="3">
        <v>1061.67651022</v>
      </c>
      <c r="MG705" s="3">
        <v>1406.6654838100001</v>
      </c>
      <c r="MH705" s="4">
        <v>317.06771264000002</v>
      </c>
      <c r="MI705" s="3">
        <v>1505.1228030499999</v>
      </c>
      <c r="MJ705" s="3">
        <v>1511.5347200799999</v>
      </c>
      <c r="MK705" s="3">
        <v>10.722360719999999</v>
      </c>
      <c r="ML705" s="3">
        <v>975.15757279000002</v>
      </c>
      <c r="MM705" s="4">
        <v>1098.96616666</v>
      </c>
      <c r="MN705" s="3">
        <v>199.12795842</v>
      </c>
      <c r="MO705" s="3">
        <v>1403.9146788200001</v>
      </c>
      <c r="MP705" s="3">
        <v>1118.1565577399999</v>
      </c>
      <c r="MQ705" s="3">
        <v>1817.1754384200001</v>
      </c>
      <c r="MR705" s="4">
        <v>1427.4882138800001</v>
      </c>
      <c r="MS705" s="3">
        <v>1138.60708718</v>
      </c>
      <c r="MT705" s="3">
        <v>1525.8604054299999</v>
      </c>
      <c r="MU705" s="3">
        <v>1484.7828774699999</v>
      </c>
      <c r="MV705" s="3">
        <v>984.27742028</v>
      </c>
      <c r="MW705" s="4">
        <v>1144.7070764699999</v>
      </c>
      <c r="MX705" s="3">
        <v>1122.24206549</v>
      </c>
      <c r="MY705" s="3">
        <v>633.27669193999998</v>
      </c>
      <c r="MZ705" s="3">
        <v>1212.1729455899999</v>
      </c>
      <c r="NA705" s="3">
        <v>32.121722149999997</v>
      </c>
      <c r="NB705" s="4">
        <v>1128.5545633199999</v>
      </c>
      <c r="NC705" s="3">
        <v>28.772537849999999</v>
      </c>
      <c r="ND705" s="3">
        <v>1666.8685209</v>
      </c>
      <c r="NE705" s="3">
        <v>2062.2860195799999</v>
      </c>
      <c r="NF705" s="3">
        <v>1035.10610765</v>
      </c>
      <c r="NG705" s="4">
        <v>1257.2129500399999</v>
      </c>
      <c r="NH705" s="3">
        <v>1644.7104667000001</v>
      </c>
      <c r="NI705" s="3">
        <v>1284.98197534</v>
      </c>
      <c r="NJ705" s="3">
        <v>1559.1049431700001</v>
      </c>
      <c r="NK705" s="3">
        <v>1022.18036891</v>
      </c>
      <c r="NL705" s="4">
        <v>950.20335359000001</v>
      </c>
      <c r="NM705" s="3">
        <v>2246.4308831899998</v>
      </c>
      <c r="NN705" s="3">
        <v>664.99203810999995</v>
      </c>
      <c r="NO705" s="3">
        <v>1484.0378548399999</v>
      </c>
      <c r="NP705" s="3">
        <v>1881.3151139300001</v>
      </c>
      <c r="NQ705" s="4">
        <v>1011.2423927999999</v>
      </c>
      <c r="NR705" s="3">
        <v>969.94552122999994</v>
      </c>
      <c r="NS705" s="3">
        <v>1444.90086539</v>
      </c>
      <c r="NT705" s="3">
        <v>1699.6675363500001</v>
      </c>
      <c r="NU705" s="3">
        <v>1633.2865792499999</v>
      </c>
      <c r="NV705" s="4">
        <v>596.04171606</v>
      </c>
      <c r="NW705" s="3">
        <v>1433.0227564700001</v>
      </c>
      <c r="NX705" s="3">
        <v>1294.22609683</v>
      </c>
      <c r="NY705" s="3">
        <v>1911.35027562</v>
      </c>
      <c r="NZ705" s="3">
        <v>613.30275328999994</v>
      </c>
      <c r="OA705" s="4">
        <v>2062.8415243600002</v>
      </c>
      <c r="OB705" s="3">
        <v>1512.43073562</v>
      </c>
      <c r="OC705" s="3">
        <v>1865.3782161700001</v>
      </c>
      <c r="OD705" s="3">
        <v>1437.8253252</v>
      </c>
      <c r="OE705" s="3">
        <v>1657.1689352000001</v>
      </c>
      <c r="OF705" s="4">
        <v>1403.59343053</v>
      </c>
      <c r="OG705" s="3">
        <v>754.61844690999999</v>
      </c>
      <c r="OH705" s="3">
        <v>1482.5117701199999</v>
      </c>
      <c r="OI705" s="3">
        <v>1397.6556188100001</v>
      </c>
      <c r="OJ705" s="3">
        <v>1297.3534520400001</v>
      </c>
      <c r="OK705" s="4">
        <v>1443.92593586</v>
      </c>
      <c r="OL705" s="3">
        <v>960.90272361999996</v>
      </c>
      <c r="OM705" s="3">
        <v>2275.0145245600002</v>
      </c>
      <c r="ON705" s="3">
        <v>1619.66677022</v>
      </c>
      <c r="OO705" s="3">
        <v>993.79991553000002</v>
      </c>
      <c r="OP705" s="4">
        <v>1378.4962962300001</v>
      </c>
      <c r="OQ705" s="3">
        <v>1427.98096029</v>
      </c>
      <c r="OS705" s="3">
        <v>734.08651799999996</v>
      </c>
      <c r="OT705" s="3">
        <v>267.46685238999999</v>
      </c>
      <c r="OU705" s="4">
        <v>1285.0981715299999</v>
      </c>
      <c r="OV705" s="3">
        <v>1010.03507089</v>
      </c>
      <c r="OW705" s="3">
        <v>1527.8059149000001</v>
      </c>
      <c r="OX705" s="3">
        <v>1507.48152357</v>
      </c>
      <c r="OY705" s="3">
        <v>822.05759711999997</v>
      </c>
      <c r="OZ705" s="4">
        <v>1704.22093571</v>
      </c>
      <c r="PA705" s="3">
        <v>539.44174412999996</v>
      </c>
      <c r="PB705" s="3">
        <v>961.03631816999996</v>
      </c>
      <c r="PC705" s="3">
        <v>1375.29189114</v>
      </c>
      <c r="PD705" s="3">
        <v>1513.8716926500001</v>
      </c>
      <c r="PE705" s="4">
        <v>972.89827146999994</v>
      </c>
      <c r="PF705" s="3">
        <v>1593.5860072099999</v>
      </c>
      <c r="PG705" s="3">
        <v>1000.61199484</v>
      </c>
      <c r="PH705" s="3">
        <v>1504.4622867400001</v>
      </c>
      <c r="PI705" s="3">
        <v>24.985287700000001</v>
      </c>
      <c r="PJ705" s="4">
        <v>1616.2597985100001</v>
      </c>
      <c r="PK705" s="3">
        <v>487.95067633999997</v>
      </c>
      <c r="PL705" s="3">
        <v>607.14124836999997</v>
      </c>
      <c r="PM705" s="3">
        <v>1576.54431359</v>
      </c>
      <c r="PN705" s="3">
        <v>1638.2991710399999</v>
      </c>
      <c r="PO705" s="4">
        <v>1076.2109758900001</v>
      </c>
      <c r="PP705" s="3">
        <v>1567.3225614200001</v>
      </c>
      <c r="PQ705" s="3">
        <v>1648.5331349400001</v>
      </c>
      <c r="PR705" s="3">
        <v>1073.67019396</v>
      </c>
      <c r="PS705" s="3">
        <v>850.17024002999995</v>
      </c>
      <c r="PT705" s="4">
        <v>1621.97143155</v>
      </c>
      <c r="PU705" s="3">
        <v>903.52976740999998</v>
      </c>
      <c r="PV705" s="3">
        <v>1143.3450334300001</v>
      </c>
      <c r="PW705" s="3">
        <v>943.99400317999994</v>
      </c>
      <c r="PX705" s="3">
        <v>454.23265465999998</v>
      </c>
      <c r="PY705" s="4">
        <v>389.14290441999998</v>
      </c>
      <c r="PZ705" s="3">
        <v>1312.59068718</v>
      </c>
      <c r="QA705" s="3">
        <v>1096.5372313299999</v>
      </c>
      <c r="QB705" s="3">
        <v>1305.22186035</v>
      </c>
      <c r="QC705" s="3">
        <v>532.42834094</v>
      </c>
      <c r="QD705" s="4">
        <v>532.04930523999997</v>
      </c>
      <c r="QE705" s="3">
        <v>36.942931979999997</v>
      </c>
      <c r="QF705" s="3">
        <v>1407.4073995900001</v>
      </c>
      <c r="QG705" s="3">
        <v>1407.3868943800001</v>
      </c>
      <c r="QH705" s="3">
        <v>593.76501638000002</v>
      </c>
      <c r="QI705" s="4">
        <v>2109.0975499000001</v>
      </c>
      <c r="QJ705" s="3">
        <v>1023.8127079</v>
      </c>
      <c r="QK705" s="3">
        <v>2317.9337931999999</v>
      </c>
      <c r="QL705" s="3">
        <v>1126.7177936</v>
      </c>
      <c r="QM705" s="3">
        <v>1048.7190816100001</v>
      </c>
      <c r="QN705" s="4">
        <v>186.17363666</v>
      </c>
      <c r="QO705" s="3">
        <v>1636.2710193600001</v>
      </c>
      <c r="QP705" s="3">
        <v>1121.9904106399999</v>
      </c>
      <c r="QQ705" s="3">
        <v>268.12861143999999</v>
      </c>
      <c r="QR705" s="3">
        <v>2319.56923904</v>
      </c>
      <c r="QS705" s="4">
        <v>1180.2295566299999</v>
      </c>
      <c r="QT705" s="3">
        <v>999.41275073999998</v>
      </c>
      <c r="QU705" s="3">
        <v>1014.77363851</v>
      </c>
      <c r="QV705" s="3">
        <v>1250.24242138</v>
      </c>
      <c r="QW705" s="3">
        <v>1485.1737192000001</v>
      </c>
      <c r="QX705" s="4">
        <v>1415.82447761</v>
      </c>
      <c r="QY705" s="3">
        <v>1489.5438144100001</v>
      </c>
      <c r="QZ705" s="3">
        <v>2365.7811473100001</v>
      </c>
      <c r="RA705" s="3">
        <v>475.05724884</v>
      </c>
      <c r="RB705" s="3">
        <v>958.21281289000001</v>
      </c>
      <c r="RC705" s="4">
        <v>1516.4932526800001</v>
      </c>
      <c r="RD705" s="3">
        <v>484.14540646</v>
      </c>
      <c r="RE705" s="3">
        <v>1463.45621633</v>
      </c>
      <c r="RF705" s="3">
        <v>1506.04491613</v>
      </c>
      <c r="RG705" s="3">
        <v>1321.7285543999999</v>
      </c>
      <c r="RH705" s="4">
        <v>1178.64382039</v>
      </c>
      <c r="RI705" s="3">
        <v>1373.5967937800001</v>
      </c>
      <c r="RJ705" s="3">
        <v>976.28349522999997</v>
      </c>
      <c r="RK705" s="3">
        <v>1504.5741333399999</v>
      </c>
      <c r="RL705" s="3">
        <v>2339.7786769200002</v>
      </c>
      <c r="RM705" s="4">
        <v>1605.07824536</v>
      </c>
      <c r="RN705" s="3">
        <v>1273.3716768899999</v>
      </c>
      <c r="RO705" s="3">
        <v>1578.80299354</v>
      </c>
      <c r="RP705" s="3">
        <v>1468.6036454099999</v>
      </c>
      <c r="RQ705" s="3">
        <v>1225.99159302</v>
      </c>
      <c r="RR705" s="4">
        <v>584.72781109999994</v>
      </c>
      <c r="RS705" s="3">
        <v>1179.0129141699999</v>
      </c>
      <c r="RT705" s="3">
        <v>743.82090042000004</v>
      </c>
      <c r="RU705" s="3">
        <v>1416.7242213699999</v>
      </c>
      <c r="RV705" s="3">
        <v>1366.75861693</v>
      </c>
      <c r="RW705" s="4">
        <v>515.73150767000004</v>
      </c>
      <c r="RX705" s="3">
        <v>2055.6361178400002</v>
      </c>
      <c r="RY705" s="3">
        <v>966.17691218000004</v>
      </c>
      <c r="RZ705" s="3">
        <v>205.08068302000001</v>
      </c>
      <c r="SA705" s="3">
        <v>1515.7376667599999</v>
      </c>
      <c r="SB705" s="4">
        <v>292.35520637000002</v>
      </c>
      <c r="SC705" s="3">
        <v>532.59983906000002</v>
      </c>
      <c r="SD705" s="3">
        <v>1359.58924987</v>
      </c>
      <c r="SE705" s="3">
        <v>1465.76709136</v>
      </c>
      <c r="SF705" s="3">
        <v>1318.7577844299999</v>
      </c>
      <c r="SG705" s="4">
        <v>519.94128941999998</v>
      </c>
      <c r="SH705" s="3">
        <v>1566.5352856300001</v>
      </c>
      <c r="SI705" s="3">
        <v>1666.08435196</v>
      </c>
      <c r="SJ705" s="3">
        <v>21.898942909999999</v>
      </c>
      <c r="SK705" s="3">
        <v>889.77077150000002</v>
      </c>
      <c r="SL705" s="4">
        <v>890.26600339000004</v>
      </c>
      <c r="SM705" s="3">
        <v>637.73129346999997</v>
      </c>
      <c r="SN705" s="3">
        <v>1918.4270585500001</v>
      </c>
      <c r="SO705" s="3">
        <v>327.60241961999998</v>
      </c>
      <c r="SP705" s="3">
        <v>968.08886767000001</v>
      </c>
      <c r="SQ705" s="4">
        <v>1848.2246759499999</v>
      </c>
      <c r="SR705" s="3">
        <v>1235.28915233</v>
      </c>
      <c r="SS705" s="3">
        <v>1856.78280496</v>
      </c>
      <c r="ST705" s="3">
        <v>1572.1804320799999</v>
      </c>
      <c r="SU705" s="3">
        <v>1526.76512015</v>
      </c>
      <c r="SV705" s="4">
        <v>1005.6127806</v>
      </c>
      <c r="SW705" s="3">
        <v>147.02919077000001</v>
      </c>
      <c r="SX705" s="3">
        <v>1254.9654547499999</v>
      </c>
      <c r="SY705" s="3">
        <v>1501.96562208</v>
      </c>
      <c r="SZ705" s="3">
        <v>848.58636790000003</v>
      </c>
      <c r="TA705" s="4">
        <v>1022.77812685</v>
      </c>
      <c r="TB705" s="3">
        <v>2044.7391521500001</v>
      </c>
      <c r="TC705" s="3">
        <v>376.67138714999999</v>
      </c>
      <c r="TD705" s="3">
        <v>1285.6704533</v>
      </c>
      <c r="TE705" s="3">
        <v>2054.4940397800001</v>
      </c>
      <c r="TF705" s="4">
        <v>1503.78126522</v>
      </c>
      <c r="TG705" s="3">
        <v>914.76662249000003</v>
      </c>
      <c r="TH705" s="3">
        <v>1751.0082325999999</v>
      </c>
      <c r="TI705" s="3">
        <v>1110.5186776999999</v>
      </c>
      <c r="TJ705" s="3">
        <v>815.39340387000004</v>
      </c>
      <c r="TK705" s="4">
        <v>2045.8650745899999</v>
      </c>
      <c r="TL705" s="3">
        <v>2080.1678054399999</v>
      </c>
      <c r="TM705" s="3">
        <v>1635.6173381200001</v>
      </c>
      <c r="TN705" s="3">
        <v>490.65798543</v>
      </c>
      <c r="TO705" s="3">
        <v>68.63901568</v>
      </c>
      <c r="TP705" s="4">
        <v>1223.28179845</v>
      </c>
      <c r="TQ705" s="3">
        <v>1833.46092475</v>
      </c>
      <c r="TR705" s="3">
        <v>1403.79661852</v>
      </c>
      <c r="TS705" s="3">
        <v>1359.6352312500001</v>
      </c>
      <c r="TT705" s="3">
        <v>1120.38416919</v>
      </c>
      <c r="TU705" s="4">
        <v>884.78800547000003</v>
      </c>
      <c r="TV705" s="3">
        <v>2346.9412089100001</v>
      </c>
      <c r="TW705" s="3">
        <v>1138.49089099</v>
      </c>
      <c r="TX705" s="3">
        <v>1642.32813412</v>
      </c>
      <c r="TY705" s="3">
        <v>627.86704471999997</v>
      </c>
      <c r="TZ705" s="4">
        <v>14.40087112</v>
      </c>
      <c r="UA705" s="3">
        <v>1383.9631094900001</v>
      </c>
      <c r="UB705" s="3">
        <v>996.30962895999994</v>
      </c>
      <c r="UC705" s="3">
        <v>2225.9834605999999</v>
      </c>
      <c r="UD705" s="3">
        <v>2044.40174824</v>
      </c>
      <c r="UE705" s="4">
        <v>1231.0023206999999</v>
      </c>
      <c r="UF705" s="3">
        <v>520.34766539999998</v>
      </c>
      <c r="UG705" s="3">
        <v>1445.2196282</v>
      </c>
      <c r="UH705" s="3">
        <v>1302.8438773600001</v>
      </c>
      <c r="UI705" s="3">
        <v>1784.5858246600001</v>
      </c>
      <c r="UJ705" s="4">
        <v>1893.03788035</v>
      </c>
      <c r="UK705" s="3">
        <v>1838.97185528</v>
      </c>
      <c r="UL705" s="3">
        <v>1120.97198521</v>
      </c>
      <c r="UM705" s="3">
        <v>24.455880459999999</v>
      </c>
      <c r="UN705" s="3">
        <v>598.95531999000002</v>
      </c>
      <c r="UO705" s="4">
        <v>599.56177710999998</v>
      </c>
      <c r="UP705" s="3">
        <v>2055.1632552699998</v>
      </c>
      <c r="UQ705" s="3">
        <v>1392.1372318399999</v>
      </c>
      <c r="UR705" s="3">
        <v>1395.84618937</v>
      </c>
      <c r="US705" s="3">
        <v>1380.6841400000001</v>
      </c>
      <c r="UT705" s="4">
        <v>1024.43159242</v>
      </c>
      <c r="UU705" s="3">
        <v>1899.59084837</v>
      </c>
      <c r="UV705" s="3">
        <v>347.69255446</v>
      </c>
      <c r="UW705" s="3">
        <v>205.63059547</v>
      </c>
      <c r="UX705" s="3">
        <v>1866.0499171399999</v>
      </c>
      <c r="UY705" s="4">
        <v>1488.78574301</v>
      </c>
      <c r="UZ705" s="3">
        <v>1855.0715519800001</v>
      </c>
      <c r="VA705" s="3">
        <v>1133.06446678</v>
      </c>
      <c r="VB705" s="3">
        <v>1377.48470587</v>
      </c>
      <c r="VC705" s="3">
        <v>1405.5495032900001</v>
      </c>
      <c r="VD705" s="4">
        <v>1404.6286329500001</v>
      </c>
      <c r="VE705" s="3">
        <v>1996.10825047</v>
      </c>
      <c r="VF705" s="3">
        <v>1378.97785798</v>
      </c>
      <c r="VG705" s="3">
        <v>1042.18724017</v>
      </c>
      <c r="VH705" s="3">
        <v>635.31478554</v>
      </c>
      <c r="VI705" s="4">
        <v>1511.0102838</v>
      </c>
      <c r="VJ705" s="3">
        <v>2016.0088674599999</v>
      </c>
      <c r="VK705" s="3">
        <v>286.63052456000003</v>
      </c>
      <c r="VL705" s="3">
        <v>709.32057391000001</v>
      </c>
      <c r="VM705" s="3">
        <v>1816.45464922</v>
      </c>
      <c r="VN705" s="4">
        <v>368.81540624000002</v>
      </c>
      <c r="VO705" s="3">
        <v>1493.3528125099999</v>
      </c>
      <c r="VP705" s="3">
        <v>1493.8225682299999</v>
      </c>
      <c r="VQ705" s="3">
        <v>732.01238493999995</v>
      </c>
      <c r="VR705" s="3">
        <v>192.95713294999999</v>
      </c>
      <c r="VS705" s="4">
        <v>1437.9676189300001</v>
      </c>
      <c r="VT705" s="3">
        <v>1633.79796676</v>
      </c>
      <c r="VU705" s="3">
        <v>1168.65654038</v>
      </c>
      <c r="VV705" s="3">
        <v>1000.7847357000001</v>
      </c>
      <c r="VW705" s="3">
        <v>1641.72664796</v>
      </c>
      <c r="VX705" s="4">
        <v>1860.754602</v>
      </c>
      <c r="VY705" s="3">
        <v>1017.01367736</v>
      </c>
      <c r="VZ705" s="3">
        <v>769.24922492999997</v>
      </c>
      <c r="WA705" s="3">
        <v>1486.66190035</v>
      </c>
      <c r="WB705" s="3">
        <v>1452.96749073</v>
      </c>
      <c r="WC705" s="4">
        <v>1850.5454929</v>
      </c>
      <c r="WD705" s="3">
        <v>1906.6837869200001</v>
      </c>
      <c r="WE705" s="3">
        <v>973.69362506999994</v>
      </c>
      <c r="WF705" s="3">
        <v>2053.2649699200001</v>
      </c>
      <c r="WG705" s="3">
        <v>736.50923963000002</v>
      </c>
      <c r="WH705" s="4">
        <v>1425.7502419899999</v>
      </c>
      <c r="WI705" s="3">
        <v>2024.4868397400001</v>
      </c>
      <c r="WJ705" s="3">
        <v>272.86904317</v>
      </c>
      <c r="WK705" s="3">
        <v>1903.04566557</v>
      </c>
      <c r="WL705" s="3">
        <v>1590.5301095499999</v>
      </c>
      <c r="WM705" s="4">
        <v>1874.87337114</v>
      </c>
      <c r="WN705" s="3">
        <v>604.98198762000004</v>
      </c>
      <c r="WO705" s="3">
        <v>1643.49817383</v>
      </c>
      <c r="WP705" s="3">
        <v>1620.97599681</v>
      </c>
      <c r="WQ705" s="3">
        <v>1615.6955945499999</v>
      </c>
      <c r="WR705" s="4">
        <v>1160.9248334700001</v>
      </c>
      <c r="WS705" s="3">
        <v>1522.9349954700001</v>
      </c>
      <c r="WT705" s="3">
        <v>1437.4114927799999</v>
      </c>
      <c r="WU705" s="3">
        <v>2036.2419173999999</v>
      </c>
      <c r="WV705" s="3">
        <v>1515.17719102</v>
      </c>
      <c r="WW705" s="4">
        <v>981.65648162000002</v>
      </c>
      <c r="WX705" s="3">
        <v>1469.59908015</v>
      </c>
      <c r="WY705" s="3">
        <v>914.14835933999996</v>
      </c>
      <c r="WZ705" s="3">
        <v>186.99757328000001</v>
      </c>
      <c r="XA705" s="3">
        <v>1621.8272737100001</v>
      </c>
      <c r="XB705" s="4">
        <v>1159.35711696</v>
      </c>
      <c r="XC705" s="3">
        <v>1860.14814488</v>
      </c>
      <c r="XD705" s="3">
        <v>1247.6482016299999</v>
      </c>
      <c r="XE705" s="3">
        <v>1417.70412186</v>
      </c>
      <c r="XF705" s="3">
        <v>328.44313323</v>
      </c>
      <c r="XG705" s="4">
        <v>1385.1263141300001</v>
      </c>
      <c r="XH705" s="3">
        <v>949.33219284999996</v>
      </c>
      <c r="XI705" s="3">
        <v>1262.5256635400001</v>
      </c>
      <c r="XJ705" s="3">
        <v>40.292737649999999</v>
      </c>
      <c r="XK705" s="3">
        <v>1835.0889141499999</v>
      </c>
      <c r="XL705" s="4">
        <v>1499.3919075399999</v>
      </c>
      <c r="XM705" s="3">
        <v>1841.3809067699999</v>
      </c>
      <c r="XN705" s="3">
        <v>1910.7848289200001</v>
      </c>
      <c r="XO705" s="3">
        <v>1242.82139947</v>
      </c>
      <c r="XP705" s="3">
        <v>695.09803597999996</v>
      </c>
      <c r="XQ705" s="4">
        <v>959.94519245000004</v>
      </c>
      <c r="XR705" s="3">
        <v>973.30402607999997</v>
      </c>
      <c r="XS705" s="3">
        <v>1878.4077236999999</v>
      </c>
      <c r="XT705" s="3">
        <v>1094.9633011200001</v>
      </c>
      <c r="XU705" s="3">
        <v>1466.3182465499999</v>
      </c>
      <c r="XV705" s="4">
        <v>373.22961872000002</v>
      </c>
      <c r="XW705" s="3">
        <v>1529.0797233999999</v>
      </c>
      <c r="XX705" s="3">
        <v>202.17515689999999</v>
      </c>
      <c r="XY705" s="3">
        <v>520.38867582</v>
      </c>
      <c r="XZ705" s="3">
        <v>2362.48912905</v>
      </c>
      <c r="YA705" s="4">
        <v>676.59053053000002</v>
      </c>
      <c r="YB705" s="3">
        <v>1468.19851217</v>
      </c>
      <c r="YC705" s="3">
        <v>1499.11912611</v>
      </c>
      <c r="YD705" s="3">
        <v>1455.30135645</v>
      </c>
      <c r="YE705" s="3">
        <v>944.67378196000004</v>
      </c>
      <c r="YF705" s="4">
        <v>1169.3866501299999</v>
      </c>
      <c r="YG705" s="3">
        <v>1193.8176757900001</v>
      </c>
      <c r="YH705" s="3">
        <v>519.56536057000005</v>
      </c>
      <c r="YI705" s="3">
        <v>774.14064957000005</v>
      </c>
      <c r="YJ705" s="3">
        <v>1574.3825673599999</v>
      </c>
      <c r="YK705" s="4">
        <v>1656.56807041</v>
      </c>
      <c r="YL705" s="3">
        <v>997.25473273</v>
      </c>
      <c r="YM705" s="3">
        <v>1233.2212329700001</v>
      </c>
      <c r="YN705" s="3">
        <v>1317.7437085900001</v>
      </c>
      <c r="YO705" s="3">
        <v>1136.74919088</v>
      </c>
      <c r="YP705" s="4">
        <v>1384.4788465900001</v>
      </c>
      <c r="YQ705" s="3">
        <v>1166.6998462500001</v>
      </c>
      <c r="YR705" s="3">
        <v>1396.4364908699999</v>
      </c>
      <c r="YS705" s="3">
        <v>1569.8869554099999</v>
      </c>
      <c r="YT705" s="3">
        <v>1865.8827686100001</v>
      </c>
      <c r="YU705" s="4">
        <v>1417.7084714499999</v>
      </c>
      <c r="YV705" s="3">
        <v>1502.02403086</v>
      </c>
      <c r="YW705" s="3">
        <v>1634.21117781</v>
      </c>
      <c r="YX705" s="3">
        <v>961.58623062000004</v>
      </c>
      <c r="YY705" s="3">
        <v>1282.65929428</v>
      </c>
      <c r="YZ705" s="4">
        <v>1625.13855444</v>
      </c>
      <c r="ZA705" s="3">
        <v>280.44540757999999</v>
      </c>
      <c r="ZB705" s="3">
        <v>1500.88257417</v>
      </c>
      <c r="ZC705" s="3">
        <v>2112.4852591399999</v>
      </c>
      <c r="ZD705" s="3">
        <v>1645.4996066000001</v>
      </c>
      <c r="ZE705" s="4">
        <v>1639.9880547</v>
      </c>
      <c r="ZF705" s="3">
        <v>2005.1348924599999</v>
      </c>
      <c r="ZG705" s="3">
        <v>2059.6657022899999</v>
      </c>
      <c r="ZI705" s="3">
        <v>302.29650500000002</v>
      </c>
      <c r="ZJ705" s="4">
        <v>1375.6280523099999</v>
      </c>
      <c r="ZK705" s="3">
        <v>767.60135169</v>
      </c>
      <c r="ZL705" s="3">
        <v>1142.82618948</v>
      </c>
      <c r="ZM705" s="3">
        <v>947.30839075999995</v>
      </c>
      <c r="ZN705" s="3">
        <v>1446.8755792500001</v>
      </c>
      <c r="ZO705" s="4">
        <v>1596.53689334</v>
      </c>
      <c r="ZP705" s="3">
        <v>1921.71969818</v>
      </c>
      <c r="ZQ705" s="3">
        <v>213.65621039000001</v>
      </c>
      <c r="ZR705" s="3">
        <v>624.99320847000001</v>
      </c>
      <c r="ZS705" s="3">
        <v>1549.91860909</v>
      </c>
      <c r="ZT705" s="4">
        <v>1128.9311135400001</v>
      </c>
      <c r="ZU705" s="3">
        <v>1493.65355559</v>
      </c>
      <c r="ZV705" s="3">
        <v>1164.14974377</v>
      </c>
      <c r="ZW705" s="3">
        <v>1177.6906388100001</v>
      </c>
      <c r="ZX705" s="3">
        <v>1594.26081503</v>
      </c>
      <c r="ZY705" s="4">
        <v>1865.83802997</v>
      </c>
      <c r="ZZ705" s="3">
        <v>1290.47612888</v>
      </c>
      <c r="AAA705" s="3">
        <v>1485.7447582299999</v>
      </c>
      <c r="AAB705" s="3">
        <v>1588.24843891</v>
      </c>
      <c r="AAD705" s="4">
        <v>1367.85409224</v>
      </c>
      <c r="AAE705" s="3">
        <v>1854.24388714</v>
      </c>
      <c r="AAF705" s="3">
        <v>1388.40279814</v>
      </c>
      <c r="AAG705" s="3">
        <v>1655.39554522</v>
      </c>
      <c r="AAH705" s="3">
        <v>1188.6186729999999</v>
      </c>
      <c r="AAI705" s="4">
        <v>1471.8490609200001</v>
      </c>
      <c r="AAJ705" s="3">
        <v>1360.4305848500001</v>
      </c>
      <c r="AAK705" s="3">
        <v>1283.6895257399999</v>
      </c>
      <c r="AAL705" s="3">
        <v>363.28148501999999</v>
      </c>
      <c r="AAM705" s="3">
        <v>1276.1007339299999</v>
      </c>
      <c r="AAN705" s="4">
        <v>1173.7890565800001</v>
      </c>
      <c r="AAO705" s="3">
        <v>1284.2928760100001</v>
      </c>
      <c r="AAP705" s="3">
        <v>1187.4107297200001</v>
      </c>
      <c r="AAQ705" s="3">
        <v>1668.6816785599999</v>
      </c>
      <c r="AAR705" s="3">
        <v>2256.97304661</v>
      </c>
      <c r="AAS705" s="4">
        <v>2142.0438300400001</v>
      </c>
      <c r="AAT705" s="3">
        <v>1467.8927981300001</v>
      </c>
      <c r="AAU705" s="3">
        <v>1465.2084797299999</v>
      </c>
      <c r="AAV705" s="3">
        <v>1419.0313681800001</v>
      </c>
      <c r="AAW705" s="3">
        <v>1993.7066554200001</v>
      </c>
      <c r="AAX705" s="4">
        <v>1450.18810272</v>
      </c>
      <c r="AAY705" s="3">
        <v>860.27185211999995</v>
      </c>
      <c r="AAZ705" s="3">
        <v>1657.2590338499999</v>
      </c>
      <c r="ABA705" s="3">
        <v>1645.19575667</v>
      </c>
      <c r="ABB705" s="3">
        <v>2035.56027451</v>
      </c>
      <c r="ABC705" s="4">
        <v>1034.5474960199999</v>
      </c>
      <c r="ABD705" s="3">
        <v>1509.1971261399999</v>
      </c>
      <c r="ABE705" s="3">
        <v>1890.6996650399999</v>
      </c>
      <c r="ABF705" s="3">
        <v>1465.91187057</v>
      </c>
      <c r="ABG705" s="3">
        <v>1507.49208686</v>
      </c>
      <c r="ABH705" s="4">
        <v>1359.85146801</v>
      </c>
      <c r="ABI705" s="3">
        <v>1488.99949429</v>
      </c>
      <c r="ABJ705" s="3">
        <v>2052.93067286</v>
      </c>
      <c r="ABK705" s="3">
        <v>1240.0059719999999</v>
      </c>
      <c r="ABL705" s="3">
        <v>1438.0558534700001</v>
      </c>
      <c r="ABM705" s="4">
        <v>2316.8867847500001</v>
      </c>
      <c r="ABN705" s="3">
        <v>1520.4370880700001</v>
      </c>
      <c r="ABO705" s="3">
        <v>1870.81023271</v>
      </c>
      <c r="ABP705" s="3">
        <v>1961.09156549</v>
      </c>
      <c r="ABQ705" s="3">
        <v>2319.31199186</v>
      </c>
      <c r="ABR705" s="4">
        <v>1380.4660391299999</v>
      </c>
      <c r="ABS705" s="3">
        <v>2047.93237258</v>
      </c>
      <c r="ABT705" s="3">
        <v>1451.80863568</v>
      </c>
      <c r="ABU705" s="3">
        <v>6.1844956099999999</v>
      </c>
      <c r="ABV705" s="3">
        <v>2116.68137075</v>
      </c>
      <c r="ABW705" s="4">
        <v>1366.53057414</v>
      </c>
      <c r="ABX705" s="3">
        <v>1890.21126822</v>
      </c>
      <c r="ABY705" s="3">
        <v>1648.76677006</v>
      </c>
      <c r="ABZ705" s="3">
        <v>707.68823492000001</v>
      </c>
      <c r="ACA705" s="3">
        <v>1449.23740662</v>
      </c>
      <c r="ACB705" s="4">
        <v>1192.9409227199999</v>
      </c>
      <c r="ACC705" s="3">
        <v>1245.29755892</v>
      </c>
      <c r="ACD705" s="3">
        <v>1588.7560982</v>
      </c>
      <c r="ACE705" s="3">
        <v>1316.13498166</v>
      </c>
      <c r="ACF705" s="3">
        <v>1258.66136351</v>
      </c>
      <c r="ACG705" s="4">
        <v>1113.1104119700001</v>
      </c>
      <c r="ACH705" s="3">
        <v>1046.0217144400001</v>
      </c>
      <c r="ACI705" s="3">
        <v>1909.9708342199999</v>
      </c>
      <c r="ACJ705" s="3">
        <v>1395.02349549</v>
      </c>
      <c r="ACK705" s="3">
        <v>1542.7424069599999</v>
      </c>
      <c r="ACL705" s="4">
        <v>386.54060686000003</v>
      </c>
      <c r="ACM705" s="3">
        <v>1492.13492731</v>
      </c>
      <c r="ACN705" s="3">
        <v>1906.7216904899999</v>
      </c>
      <c r="ACO705" s="3">
        <v>1250.04420435</v>
      </c>
      <c r="ACP705" s="3">
        <v>897.74232723</v>
      </c>
      <c r="ACQ705" s="4">
        <v>557.11412829999995</v>
      </c>
      <c r="ACR705" s="3">
        <v>207.32569283000001</v>
      </c>
      <c r="ACS705" s="3">
        <v>1481.0366377400001</v>
      </c>
      <c r="ACT705" s="3">
        <v>14.609030069999999</v>
      </c>
      <c r="ACU705" s="3">
        <v>1246.9659373699999</v>
      </c>
      <c r="ACV705" s="4">
        <v>1892.0107557399999</v>
      </c>
      <c r="ACW705" s="3">
        <v>1240.8218308099999</v>
      </c>
      <c r="ACX705" s="3">
        <v>684.37008292999997</v>
      </c>
      <c r="ACY705" s="3">
        <v>1250.12746793</v>
      </c>
      <c r="ACZ705" s="3">
        <v>1444.68711411</v>
      </c>
      <c r="ADA705" s="4">
        <v>1224.0342775199999</v>
      </c>
      <c r="ADB705" s="3">
        <v>584.78932672999997</v>
      </c>
      <c r="ADC705" s="3">
        <v>1380.7941224900001</v>
      </c>
      <c r="ADD705" s="3">
        <v>690.59434622000003</v>
      </c>
      <c r="ADE705" s="3">
        <v>2302.0969360099998</v>
      </c>
      <c r="ADF705" s="4">
        <v>446.82406014999998</v>
      </c>
      <c r="ADG705" s="3">
        <v>1812.4157442200001</v>
      </c>
      <c r="ADH705" s="3">
        <v>1493.6634975100001</v>
      </c>
      <c r="ADI705" s="3">
        <v>2312.28367579</v>
      </c>
      <c r="ADJ705" s="3">
        <v>314.43186109999999</v>
      </c>
      <c r="ADK705" s="4">
        <v>303.58398363999999</v>
      </c>
      <c r="ADL705" s="3">
        <v>1447.6585054499999</v>
      </c>
      <c r="ADM705" s="3">
        <v>1487.26214377</v>
      </c>
      <c r="ADN705" s="3">
        <v>1424.5186866500001</v>
      </c>
      <c r="ADO705" s="3">
        <v>1890.7468891599999</v>
      </c>
      <c r="ADP705" s="4">
        <v>1434.5345496800001</v>
      </c>
      <c r="ADQ705" s="3">
        <v>1848.2010638899999</v>
      </c>
      <c r="ADR705" s="3">
        <v>1869.15490303</v>
      </c>
      <c r="ADS705" s="3">
        <v>1713.79500467</v>
      </c>
      <c r="ADT705" s="3">
        <v>1459.5465562899999</v>
      </c>
      <c r="ADU705" s="4">
        <v>255.10221075999999</v>
      </c>
      <c r="ADV705" s="3">
        <v>1882.6404961400001</v>
      </c>
      <c r="ADW705" s="3">
        <v>1900.5378162500001</v>
      </c>
      <c r="ADX705" s="3">
        <v>1861.47787668</v>
      </c>
      <c r="ADY705" s="3">
        <v>1103.85013486</v>
      </c>
      <c r="ADZ705" s="4">
        <v>1482.34586433</v>
      </c>
      <c r="AEA705" s="3">
        <v>887.74075571000003</v>
      </c>
      <c r="AEB705" s="3">
        <v>1172.4214212100001</v>
      </c>
      <c r="AEC705" s="3">
        <v>1505.1147252400001</v>
      </c>
      <c r="AED705" s="3">
        <v>1608.5517036599999</v>
      </c>
      <c r="AEE705" s="4">
        <v>1852.2927853399999</v>
      </c>
      <c r="AEF705" s="3">
        <v>1540.9093654599999</v>
      </c>
      <c r="AEG705" s="3">
        <v>1851.3072925199999</v>
      </c>
      <c r="AEH705" s="3">
        <v>690.99823672000002</v>
      </c>
      <c r="AEI705" s="3">
        <v>1683.60698596</v>
      </c>
      <c r="AEJ705" s="4">
        <v>1515.0572666099999</v>
      </c>
      <c r="AEK705" s="3">
        <v>1936.8860971399999</v>
      </c>
      <c r="AEL705" s="3">
        <v>1422.0934795400001</v>
      </c>
      <c r="AEM705" s="3">
        <v>1216.72696632</v>
      </c>
      <c r="AEN705" s="3">
        <v>1088.7116975500001</v>
      </c>
      <c r="AEO705" s="4">
        <v>994.58408446999999</v>
      </c>
      <c r="AEP705" s="3">
        <v>1764.55844819</v>
      </c>
      <c r="AEQ705" s="3">
        <v>1129.4145394</v>
      </c>
      <c r="AER705" s="3">
        <v>1698.62612023</v>
      </c>
      <c r="AES705" s="3">
        <v>2319.5263645099999</v>
      </c>
      <c r="AET705" s="4">
        <v>526.12516366</v>
      </c>
      <c r="AEU705" s="3">
        <v>1194.1153120199999</v>
      </c>
      <c r="AEV705" s="3">
        <v>1665.1783945</v>
      </c>
      <c r="AEW705" s="3">
        <v>1263.7472769599999</v>
      </c>
      <c r="AEX705" s="3">
        <v>2330.6787132700001</v>
      </c>
      <c r="AEY705" s="4">
        <v>272.18864301999997</v>
      </c>
      <c r="AEZ705" s="3">
        <v>1394.9756500000001</v>
      </c>
      <c r="AFA705" s="3">
        <v>1548.3477857299999</v>
      </c>
      <c r="AFB705" s="3">
        <v>773.96231637999995</v>
      </c>
      <c r="AFC705" s="3">
        <v>859.87293258</v>
      </c>
      <c r="AFD705" s="4">
        <v>980.28076843999997</v>
      </c>
      <c r="AFE705" s="3">
        <v>881.40899540999999</v>
      </c>
      <c r="AFF705" s="3">
        <v>757.20645295999998</v>
      </c>
      <c r="AFG705" s="3">
        <v>2043.40879898</v>
      </c>
      <c r="AFH705" s="3">
        <v>1037.7456874100001</v>
      </c>
      <c r="AFI705" s="4">
        <v>1506.0846838099999</v>
      </c>
      <c r="AFJ705" s="3">
        <v>2335.3818627999999</v>
      </c>
      <c r="AFK705" s="3">
        <v>1480.2102156399999</v>
      </c>
      <c r="AFL705" s="3">
        <v>2057.2597576500002</v>
      </c>
      <c r="AFM705" s="3">
        <v>1885.8946108299999</v>
      </c>
      <c r="AFN705" s="4">
        <v>1455.59215761</v>
      </c>
      <c r="AFO705" s="3">
        <v>1541.4847540799999</v>
      </c>
      <c r="AFP705" s="3">
        <v>1489.7501092499999</v>
      </c>
      <c r="AFQ705" s="3">
        <v>532.03501372999995</v>
      </c>
      <c r="AFR705" s="3">
        <v>1240.73235353</v>
      </c>
      <c r="AFS705" s="4">
        <v>1957.38198659</v>
      </c>
      <c r="AFT705" s="3">
        <v>2213.0533722700002</v>
      </c>
      <c r="AFU705" s="3">
        <v>2203.5495181199999</v>
      </c>
      <c r="AFV705" s="3">
        <v>245.33675984000001</v>
      </c>
      <c r="AFW705" s="3">
        <v>1125.82115669</v>
      </c>
      <c r="AFX705" s="4">
        <v>1423.4517943599999</v>
      </c>
      <c r="AFY705" s="3">
        <v>377.9855847</v>
      </c>
      <c r="AFZ705" s="3">
        <v>645.42323269999997</v>
      </c>
      <c r="AGA705" s="3">
        <v>1861.00749959</v>
      </c>
      <c r="AGB705" s="3">
        <v>914.46525803999998</v>
      </c>
      <c r="AGC705" s="4">
        <v>2294.7007689000002</v>
      </c>
      <c r="AGD705" s="3">
        <v>1073.87897428</v>
      </c>
      <c r="AGE705" s="3">
        <v>674.03297161</v>
      </c>
      <c r="AGF705" s="3">
        <v>1182.1732019900001</v>
      </c>
      <c r="AGG705" s="3">
        <v>1829.78303572</v>
      </c>
      <c r="AGH705" s="4">
        <v>1605.16461579</v>
      </c>
      <c r="AGI705" s="3">
        <v>1255.6172718800001</v>
      </c>
      <c r="AGJ705" s="3">
        <v>255.31409793</v>
      </c>
      <c r="AGK705" s="3">
        <v>1845.2240802199999</v>
      </c>
      <c r="AGL705" s="3">
        <v>895.33576121999999</v>
      </c>
      <c r="AGM705" s="4">
        <v>1859.2639353699999</v>
      </c>
      <c r="AGN705" s="3">
        <v>1454.30219349</v>
      </c>
      <c r="AGO705" s="3">
        <v>287.98200430999998</v>
      </c>
      <c r="AGP705" s="3">
        <v>1142.2955394999999</v>
      </c>
      <c r="AGQ705" s="3">
        <v>1639.2765860500001</v>
      </c>
      <c r="AGR705" s="4">
        <v>1857.85653232</v>
      </c>
      <c r="AGS705" s="3">
        <v>1368.4599279900001</v>
      </c>
      <c r="AGT705" s="3">
        <v>1418.0868857800001</v>
      </c>
      <c r="AGU705" s="3">
        <v>1149.6451038600001</v>
      </c>
      <c r="AGV705" s="3">
        <v>1665.71152996</v>
      </c>
      <c r="AGW705" s="4">
        <v>2332.69319481</v>
      </c>
      <c r="AGX705" s="3">
        <v>917.58577818000003</v>
      </c>
      <c r="AGY705" s="3">
        <v>1366.3410562900001</v>
      </c>
      <c r="AGZ705" s="3">
        <v>1403.2864737499999</v>
      </c>
      <c r="AHA705" s="3">
        <v>1169.3506106699999</v>
      </c>
      <c r="AHB705" s="4">
        <v>2012.2675986900001</v>
      </c>
      <c r="AHC705" s="3">
        <v>1222.9680066000001</v>
      </c>
      <c r="AHD705" s="3">
        <v>1488.6589835299999</v>
      </c>
      <c r="AHE705" s="3">
        <v>1446.2771999399999</v>
      </c>
      <c r="AHF705" s="3">
        <v>1123.2430925599999</v>
      </c>
      <c r="AHG705" s="4">
        <v>1123.1312459599999</v>
      </c>
      <c r="AHH705" s="3">
        <v>159.84681112999999</v>
      </c>
      <c r="AHI705" s="3">
        <v>824.20256635999999</v>
      </c>
      <c r="AHJ705" s="3">
        <v>308.03423557999997</v>
      </c>
      <c r="AHK705" s="3">
        <v>1634.7878091699999</v>
      </c>
      <c r="AHL705" s="4">
        <v>1412.1658510499999</v>
      </c>
      <c r="AHM705" s="3">
        <v>1120.3816837100001</v>
      </c>
      <c r="AHN705" s="3">
        <v>241.12387124</v>
      </c>
      <c r="AHO705" s="3">
        <v>982.71343199</v>
      </c>
      <c r="AHP705" s="3">
        <v>1544.27097716</v>
      </c>
      <c r="AHQ705" s="4">
        <v>2265.76294663</v>
      </c>
      <c r="AHR705" s="3">
        <v>945.50828187000002</v>
      </c>
      <c r="AHS705" s="3">
        <v>1209.5383367899999</v>
      </c>
      <c r="AHT705" s="3">
        <v>1174.4477087800001</v>
      </c>
      <c r="AHU705" s="3">
        <v>1607.794875</v>
      </c>
      <c r="AHV705" s="4">
        <v>515.26672291</v>
      </c>
      <c r="AHW705" s="3">
        <v>1517.20037174</v>
      </c>
      <c r="AHX705" s="3">
        <v>1159.6062863300001</v>
      </c>
      <c r="AHY705" s="3">
        <v>1437.3220154999999</v>
      </c>
      <c r="AHZ705" s="3">
        <v>1834.15064545</v>
      </c>
      <c r="AIA705" s="4">
        <v>1571.7709492500001</v>
      </c>
      <c r="AIB705" s="3">
        <v>1254.9934163999999</v>
      </c>
      <c r="AIC705" s="3">
        <v>1782.85468784</v>
      </c>
      <c r="AID705" s="3">
        <v>1014.6729765699999</v>
      </c>
      <c r="AIE705" s="3">
        <v>1681.8839269499999</v>
      </c>
      <c r="AIF705" s="4">
        <v>297.31808855999998</v>
      </c>
      <c r="AIG705" s="3">
        <v>1803.6028535099999</v>
      </c>
      <c r="AIH705" s="3">
        <v>670.00649400999998</v>
      </c>
      <c r="AII705" s="3">
        <v>1501.0503440699999</v>
      </c>
      <c r="AIJ705" s="3">
        <v>1710.6676494599999</v>
      </c>
      <c r="AIK705" s="4">
        <v>112.89236571000001</v>
      </c>
      <c r="AIL705" s="3">
        <v>1621.72101944</v>
      </c>
      <c r="AIM705" s="3">
        <v>1869.7383694600001</v>
      </c>
      <c r="AIN705" s="3">
        <v>1620.2409161</v>
      </c>
      <c r="AIO705" s="3">
        <v>1468.6222865100001</v>
      </c>
      <c r="AIP705" s="4">
        <v>1734.6599879</v>
      </c>
      <c r="AIQ705" s="3">
        <v>1909.3562992899999</v>
      </c>
      <c r="AIR705" s="3">
        <v>958.87767879</v>
      </c>
      <c r="AIS705" s="3">
        <v>1544.7040720499999</v>
      </c>
      <c r="AIT705" s="3">
        <v>1892.2008949599999</v>
      </c>
      <c r="AIU705" s="4">
        <v>2261.7178279300001</v>
      </c>
      <c r="AIV705" s="3">
        <v>1580.84170851</v>
      </c>
      <c r="AIW705" s="3">
        <v>395.52996665000001</v>
      </c>
      <c r="AIX705" s="3">
        <v>1487.9549713199999</v>
      </c>
      <c r="AIY705" s="3">
        <v>1538.8992335099999</v>
      </c>
      <c r="AIZ705" s="4">
        <v>1486.7787179100001</v>
      </c>
      <c r="AJA705" s="3">
        <v>1696.8303609300001</v>
      </c>
      <c r="AJB705" s="3">
        <v>1466.05789252</v>
      </c>
      <c r="AJC705" s="3">
        <v>124.95626426</v>
      </c>
      <c r="AJD705" s="3">
        <v>1639.3461794899999</v>
      </c>
      <c r="AJE705" s="4">
        <v>1414.51462965</v>
      </c>
      <c r="AJF705" s="3">
        <v>1871.9815151600001</v>
      </c>
      <c r="AJG705" s="3">
        <v>2036.76573231</v>
      </c>
      <c r="AJH705" s="3">
        <v>905.05895897999994</v>
      </c>
      <c r="AJI705" s="3">
        <v>1250.13678848</v>
      </c>
      <c r="AJJ705" s="4">
        <v>2000.0539499700001</v>
      </c>
      <c r="AJK705" s="3">
        <v>1629.8093927299999</v>
      </c>
      <c r="AJL705" s="3">
        <v>1390.93550226</v>
      </c>
      <c r="AJM705" s="3">
        <v>1884.97374049</v>
      </c>
      <c r="AJN705" s="3">
        <v>1278.7645471200001</v>
      </c>
      <c r="AJO705" s="4">
        <v>1050.77768042</v>
      </c>
      <c r="AJP705" s="3">
        <v>1833.9344086900001</v>
      </c>
      <c r="AJQ705" s="3">
        <v>1006.55477752</v>
      </c>
      <c r="AJR705" s="3">
        <v>1120.1729033900001</v>
      </c>
      <c r="AJS705" s="3">
        <v>1131.6744620899999</v>
      </c>
      <c r="AJT705" s="4">
        <v>1639.3157323600001</v>
      </c>
      <c r="AJU705" s="3">
        <v>1335.0786888499999</v>
      </c>
      <c r="AJV705" s="3">
        <v>1774.5699616300001</v>
      </c>
      <c r="AJW705" s="3">
        <v>1125.8926142400001</v>
      </c>
      <c r="AJX705" s="3">
        <v>1249.4775149100001</v>
      </c>
      <c r="AJY705" s="4">
        <v>1395.4050166699999</v>
      </c>
      <c r="AJZ705" s="3">
        <v>1484.03971895</v>
      </c>
      <c r="AKA705" s="3">
        <v>725.73716931000001</v>
      </c>
      <c r="AKB705" s="3">
        <v>666.1956318</v>
      </c>
      <c r="AKC705" s="3">
        <v>1911.48821976</v>
      </c>
      <c r="AKD705" s="4">
        <v>1873.2565664000001</v>
      </c>
      <c r="AKE705" s="3">
        <v>1484.11241924</v>
      </c>
      <c r="AKF705" s="3">
        <v>960.45906544000002</v>
      </c>
      <c r="AKG705" s="3">
        <v>1282.0957116899999</v>
      </c>
      <c r="AKH705" s="3">
        <v>1621.8950030399999</v>
      </c>
      <c r="AKI705" s="4">
        <v>1636.3754095199999</v>
      </c>
      <c r="AKJ705" s="3">
        <v>1326.7585445499999</v>
      </c>
      <c r="AKK705" s="3">
        <v>1892.94467485</v>
      </c>
      <c r="AKL705" s="3">
        <v>1493.9518131899999</v>
      </c>
      <c r="AKM705" s="3">
        <v>1230.4381167399999</v>
      </c>
      <c r="AKN705" s="4">
        <v>982.51397222000003</v>
      </c>
      <c r="AKO705" s="3">
        <v>1510.1608710099999</v>
      </c>
      <c r="AKP705" s="3">
        <v>1380.91031868</v>
      </c>
      <c r="AKQ705" s="3">
        <v>2037.9861029900001</v>
      </c>
      <c r="AKR705" s="3">
        <v>988.58848534000003</v>
      </c>
      <c r="AKS705" s="4">
        <v>1396.8037205400001</v>
      </c>
      <c r="AKT705" s="3">
        <v>1814.8943891500001</v>
      </c>
      <c r="AKU705" s="3">
        <v>1488.6695468200001</v>
      </c>
      <c r="AKV705" s="3">
        <v>359.72724862000001</v>
      </c>
      <c r="AKW705" s="3">
        <v>152.98999318</v>
      </c>
      <c r="AKX705" s="4">
        <v>1591.89525944</v>
      </c>
      <c r="AKY705" s="3">
        <v>1504.9289356100001</v>
      </c>
      <c r="AKZ705" s="3">
        <v>1525.8728328300001</v>
      </c>
      <c r="ALA705" s="3">
        <v>1252.40043939</v>
      </c>
      <c r="ALB705" s="3">
        <v>1363.0515235099999</v>
      </c>
      <c r="ALC705" s="4">
        <v>1910.6462634100001</v>
      </c>
      <c r="ALD705" s="3">
        <v>2004.3010139200001</v>
      </c>
      <c r="ALE705" s="3">
        <v>9.9363276700000007</v>
      </c>
      <c r="ALF705" s="3">
        <v>1123.7588296599999</v>
      </c>
      <c r="ALG705" s="3">
        <v>2184.4635171999998</v>
      </c>
      <c r="ALH705" s="4">
        <v>1636.95763321</v>
      </c>
      <c r="ALI705" s="3">
        <v>1488.3638327799999</v>
      </c>
      <c r="ALJ705" s="3">
        <v>1323.41122436</v>
      </c>
      <c r="ALK705" s="3">
        <v>1933.1584985100001</v>
      </c>
      <c r="ALL705" s="3">
        <v>1432.88854055</v>
      </c>
      <c r="ALM705" s="4">
        <v>1254.59014727</v>
      </c>
    </row>
    <row r="706" spans="1:1001" x14ac:dyDescent="0.45">
      <c r="A706" s="2" t="s">
        <v>705</v>
      </c>
      <c r="B706" s="4">
        <v>1537.9696639900001</v>
      </c>
      <c r="C706" s="4">
        <v>2456.0183628200002</v>
      </c>
      <c r="D706" s="4">
        <v>1238.2282324299999</v>
      </c>
      <c r="E706" s="4">
        <v>201.62648719000001</v>
      </c>
      <c r="F706" s="4">
        <v>3214.60363581</v>
      </c>
      <c r="G706" s="4">
        <v>1406.38648868</v>
      </c>
      <c r="H706" s="4">
        <v>489.49975174999997</v>
      </c>
      <c r="I706" s="4">
        <v>3664.0051387200001</v>
      </c>
      <c r="J706" s="4">
        <v>2037.2646924200001</v>
      </c>
      <c r="K706" s="4">
        <v>1020.89102616</v>
      </c>
      <c r="L706" s="4">
        <v>1218.5370171300001</v>
      </c>
      <c r="M706" s="4">
        <v>2473.2135348299998</v>
      </c>
      <c r="N706" s="4">
        <v>2834.9490512900002</v>
      </c>
      <c r="O706" s="4">
        <v>1597.4179959999999</v>
      </c>
      <c r="P706" s="4">
        <v>2850.5684289800001</v>
      </c>
      <c r="Q706" s="4">
        <v>26.851883180000002</v>
      </c>
      <c r="R706" s="4">
        <v>1360.8052709599999</v>
      </c>
      <c r="S706" s="4">
        <v>1213.00371728</v>
      </c>
      <c r="T706" s="4">
        <v>3607.6443942400001</v>
      </c>
      <c r="U706" s="4">
        <v>670.28051817999994</v>
      </c>
      <c r="V706" s="4">
        <v>1834.6508483</v>
      </c>
      <c r="W706" s="4">
        <v>1781.14281349</v>
      </c>
      <c r="X706" s="4">
        <v>1552.8819226200001</v>
      </c>
      <c r="Y706" s="4">
        <v>2828.0437664800002</v>
      </c>
      <c r="Z706" s="4">
        <v>5870.7951013900001</v>
      </c>
      <c r="AA706" s="4">
        <v>1277.3608722900001</v>
      </c>
      <c r="AB706" s="4">
        <v>1759.6173139499999</v>
      </c>
      <c r="AC706" s="4">
        <v>1499.7262046000001</v>
      </c>
      <c r="AD706" s="4">
        <v>3242.1098216</v>
      </c>
      <c r="AE706" s="4">
        <v>3199.3782067000002</v>
      </c>
      <c r="AF706" s="4">
        <v>784.77042615999994</v>
      </c>
      <c r="AG706" s="4">
        <v>223.03516916999999</v>
      </c>
      <c r="AH706" s="4">
        <v>2812.1814331199998</v>
      </c>
      <c r="AI706" s="4">
        <v>1895.0020309199999</v>
      </c>
      <c r="AJ706" s="4">
        <v>1783.49097072</v>
      </c>
      <c r="AK706" s="4">
        <v>2833.44968548</v>
      </c>
      <c r="AL706" s="4">
        <v>3237.5930830699999</v>
      </c>
      <c r="AM706" s="4">
        <v>1378.0799783299999</v>
      </c>
      <c r="AN706" s="4">
        <v>1023.6561226600001</v>
      </c>
      <c r="AO706" s="4">
        <v>1466.9644713499999</v>
      </c>
      <c r="AP706" s="4">
        <v>2319.2703600700002</v>
      </c>
      <c r="AQ706" s="4">
        <v>752.42998177000004</v>
      </c>
      <c r="AR706" s="4">
        <v>1038.7976668199999</v>
      </c>
      <c r="AS706" s="4">
        <v>1270.75819467</v>
      </c>
      <c r="AT706" s="4">
        <v>1588.67469873</v>
      </c>
      <c r="AU706" s="4">
        <v>663.70890906</v>
      </c>
      <c r="AV706" s="4">
        <v>646.40996826000003</v>
      </c>
      <c r="AW706" s="4">
        <v>3658.1201434499999</v>
      </c>
      <c r="AX706" s="4">
        <v>609.28186802000005</v>
      </c>
      <c r="AY706" s="4">
        <v>2309.9603733600002</v>
      </c>
      <c r="AZ706" s="4">
        <v>1466.4201512300001</v>
      </c>
      <c r="BA706" s="4">
        <v>1545.2999658799999</v>
      </c>
      <c r="BB706" s="4">
        <v>2482.66457253</v>
      </c>
      <c r="BC706" s="4">
        <v>2824.7424276699999</v>
      </c>
      <c r="BD706" s="4">
        <v>2958.1511880399999</v>
      </c>
      <c r="BE706" s="4">
        <v>2823.9694433899999</v>
      </c>
      <c r="BF706" s="4">
        <v>1070.86408704</v>
      </c>
      <c r="BG706" s="4">
        <v>1547.6089767999999</v>
      </c>
      <c r="BH706" s="4">
        <v>977.63435360999995</v>
      </c>
      <c r="BI706" s="4">
        <v>1044.1625753999999</v>
      </c>
      <c r="BJ706" s="4">
        <v>1451.2562377500001</v>
      </c>
      <c r="BK706" s="4">
        <v>1248.8710577899999</v>
      </c>
      <c r="BL706" s="4">
        <v>1275.1239402900001</v>
      </c>
      <c r="BM706" s="4">
        <v>1612.9590810699999</v>
      </c>
      <c r="BN706" s="4">
        <v>1229.55639271</v>
      </c>
      <c r="BO706" s="4">
        <v>1201.0156258699999</v>
      </c>
      <c r="BP706" s="4">
        <v>3604.7457031899999</v>
      </c>
      <c r="BQ706" s="4">
        <v>1374.1404925300001</v>
      </c>
      <c r="BR706" s="4">
        <v>1093.56397588</v>
      </c>
      <c r="BS706" s="4">
        <v>3652.9540732700002</v>
      </c>
      <c r="BT706" s="4">
        <v>1850.15589391</v>
      </c>
      <c r="BU706" s="4">
        <v>2838.7164176000001</v>
      </c>
      <c r="BV706" s="4">
        <v>3741.2271382099998</v>
      </c>
      <c r="BW706" s="4">
        <v>3526.6307950099999</v>
      </c>
      <c r="BX706" s="4">
        <v>1302.5157939999999</v>
      </c>
      <c r="BY706" s="4">
        <v>3222.09487253</v>
      </c>
      <c r="BZ706" s="4">
        <v>1437.51153335</v>
      </c>
      <c r="CA706" s="4">
        <v>1032.5901805200001</v>
      </c>
      <c r="CB706" s="4">
        <v>1218.96576243</v>
      </c>
      <c r="CC706" s="4">
        <v>2862.7162124800002</v>
      </c>
      <c r="CD706" s="4">
        <v>753.12280931999999</v>
      </c>
      <c r="CE706" s="4">
        <v>1340.41377167</v>
      </c>
      <c r="CF706" s="4">
        <v>741.89962437999998</v>
      </c>
      <c r="CG706" s="4">
        <v>2332.1370686599998</v>
      </c>
      <c r="CH706" s="4">
        <v>1901.3567819100001</v>
      </c>
      <c r="CI706" s="4">
        <v>1268.52312678</v>
      </c>
      <c r="CJ706" s="4">
        <v>1907.90912856</v>
      </c>
      <c r="CK706" s="4">
        <v>1232.2643231699999</v>
      </c>
      <c r="CL706" s="4">
        <v>1414.1529923099999</v>
      </c>
      <c r="CM706" s="4">
        <v>1560.7671079199999</v>
      </c>
      <c r="CN706" s="4">
        <v>23.118070849999999</v>
      </c>
      <c r="CO706" s="4">
        <v>3169.3678998099999</v>
      </c>
      <c r="CP706" s="4">
        <v>1453.44967385</v>
      </c>
      <c r="CQ706" s="4">
        <v>109.39529535</v>
      </c>
      <c r="CR706" s="4">
        <v>1261.8390496899999</v>
      </c>
      <c r="CS706" s="4">
        <v>1094.86823151</v>
      </c>
      <c r="CT706" s="4">
        <v>1511.5372055600001</v>
      </c>
      <c r="CU706" s="4">
        <v>2338.7646010799999</v>
      </c>
      <c r="CV706" s="4">
        <v>1042.6911712399999</v>
      </c>
      <c r="CW706" s="4">
        <v>987.55514702999994</v>
      </c>
      <c r="CX706" s="4">
        <v>34.320129209999997</v>
      </c>
      <c r="CY706" s="4">
        <v>218.42460377</v>
      </c>
      <c r="CZ706" s="4">
        <v>227.41458492999999</v>
      </c>
      <c r="DA706" s="4">
        <v>1314.29572646</v>
      </c>
      <c r="DB706" s="4">
        <v>3190.3596425199999</v>
      </c>
      <c r="DC706" s="4">
        <v>1281.0300621399999</v>
      </c>
      <c r="DD706" s="4">
        <v>1325.09140884</v>
      </c>
      <c r="DE706" s="4">
        <v>1365.87502879</v>
      </c>
      <c r="DF706" s="4">
        <v>1497.3420079099999</v>
      </c>
      <c r="DG706" s="4">
        <v>1446.6978674300001</v>
      </c>
      <c r="DH706" s="4">
        <v>652.59694935000005</v>
      </c>
      <c r="DI706" s="4">
        <v>1507.21433447</v>
      </c>
      <c r="DJ706" s="4">
        <v>1260.4819776100001</v>
      </c>
      <c r="DK706" s="4">
        <v>1908.78277478</v>
      </c>
      <c r="DL706" s="4">
        <v>2327.3674325400002</v>
      </c>
      <c r="DM706" s="4">
        <v>1937.3906495799999</v>
      </c>
      <c r="DN706" s="4">
        <v>1295.76212347</v>
      </c>
      <c r="DO706" s="4">
        <v>1527.3175180799999</v>
      </c>
      <c r="DP706" s="4">
        <v>2503.44007848</v>
      </c>
      <c r="DQ706" s="4">
        <v>2830.0787532300001</v>
      </c>
      <c r="DR706" s="4">
        <v>1543.56945043</v>
      </c>
      <c r="DS706" s="4">
        <v>2867.4243329699998</v>
      </c>
      <c r="DT706" s="4">
        <v>3664.88748412</v>
      </c>
      <c r="DU706" s="4">
        <v>796.39563749000001</v>
      </c>
      <c r="DV706" s="4">
        <v>1904.8159487</v>
      </c>
      <c r="DW706" s="4">
        <v>1284.0617263700001</v>
      </c>
      <c r="DX706" s="4">
        <v>3193.62680598</v>
      </c>
      <c r="DY706" s="4">
        <v>2903.5110170900002</v>
      </c>
      <c r="DZ706" s="4">
        <v>1512.6531860800001</v>
      </c>
      <c r="EA706" s="4">
        <v>1169.8191236499999</v>
      </c>
      <c r="EB706" s="4">
        <v>1294.5175193600001</v>
      </c>
      <c r="EC706" s="4">
        <v>1510.75241525</v>
      </c>
      <c r="ED706" s="4">
        <v>1216.0123908200001</v>
      </c>
      <c r="EE706" s="4">
        <v>132.45495742</v>
      </c>
      <c r="EF706" s="4">
        <v>2801.7380675300001</v>
      </c>
      <c r="EG706" s="4">
        <v>1258.59860514</v>
      </c>
      <c r="EH706" s="4">
        <v>3241.7960297499999</v>
      </c>
      <c r="EI706" s="4">
        <v>17.633237860000001</v>
      </c>
      <c r="EJ706" s="4">
        <v>1358.9442678099999</v>
      </c>
      <c r="EK706" s="4">
        <v>2853.3378750699999</v>
      </c>
      <c r="EL706" s="4">
        <v>3298.7793869699999</v>
      </c>
      <c r="EM706" s="4">
        <v>782.55213526</v>
      </c>
      <c r="EN706" s="4">
        <v>2422.4202655499998</v>
      </c>
      <c r="EO706" s="4">
        <v>2362.4698665800001</v>
      </c>
      <c r="EP706" s="4">
        <v>2587.87245545</v>
      </c>
      <c r="EQ706" s="4">
        <v>2282.0968998200001</v>
      </c>
      <c r="ER706" s="4">
        <v>3203.0169494199999</v>
      </c>
      <c r="ES706" s="4">
        <v>2359.08774967</v>
      </c>
      <c r="ET706" s="4">
        <v>2729.6038456000001</v>
      </c>
      <c r="EU706" s="4">
        <v>1370.6738693</v>
      </c>
      <c r="EV706" s="4">
        <v>1533.2745922700001</v>
      </c>
      <c r="EW706" s="4">
        <v>1672.1551368600001</v>
      </c>
      <c r="EX706" s="4">
        <v>2297.10422806</v>
      </c>
      <c r="EY706" s="4">
        <v>1019.58242094</v>
      </c>
      <c r="EZ706" s="4">
        <v>3151.1822640199998</v>
      </c>
      <c r="FA706" s="4">
        <v>2841.4777858799998</v>
      </c>
      <c r="FB706" s="4">
        <v>1335.9865104200001</v>
      </c>
      <c r="FC706" s="4">
        <v>2450.5416076400002</v>
      </c>
      <c r="FD706" s="4">
        <v>802.99645099999998</v>
      </c>
      <c r="FE706" s="4">
        <v>578.10400689999994</v>
      </c>
      <c r="FF706" s="4">
        <v>1015.35648357</v>
      </c>
      <c r="FG706" s="4">
        <v>696.86024129999998</v>
      </c>
      <c r="FH706" s="4">
        <v>989.82190478999996</v>
      </c>
      <c r="FI706" s="4">
        <v>763.78427578000003</v>
      </c>
      <c r="FJ706" s="4">
        <v>1551.17626197</v>
      </c>
      <c r="FK706" s="4">
        <v>1175.2859369099999</v>
      </c>
      <c r="FL706" s="4">
        <v>933.56617184000004</v>
      </c>
      <c r="FM706" s="4">
        <v>1351.3679033999999</v>
      </c>
      <c r="FN706" s="4">
        <v>2411.0560296200001</v>
      </c>
      <c r="FO706" s="4">
        <v>1430.9132053200001</v>
      </c>
      <c r="FP706" s="4">
        <v>3315.5290366899999</v>
      </c>
      <c r="FQ706" s="4">
        <v>1413.6217209599999</v>
      </c>
      <c r="FR706" s="4">
        <v>2806.0628027299999</v>
      </c>
      <c r="FS706" s="4">
        <v>2812.1758407900002</v>
      </c>
      <c r="FT706" s="4">
        <v>2764.14953212</v>
      </c>
      <c r="FU706" s="4">
        <v>1435.0819766499999</v>
      </c>
      <c r="FV706" s="4">
        <v>1145.8025517799999</v>
      </c>
      <c r="FW706" s="4">
        <v>3242.8554656000001</v>
      </c>
      <c r="FX706" s="4">
        <v>1335.9771898700001</v>
      </c>
      <c r="FY706" s="4">
        <v>3647.9607439500001</v>
      </c>
      <c r="FZ706" s="4">
        <v>968.52134119000004</v>
      </c>
      <c r="GA706" s="4">
        <v>261.72539359000001</v>
      </c>
      <c r="GB706" s="4">
        <v>1291.3112501600001</v>
      </c>
      <c r="GC706" s="4">
        <v>1272.89446473</v>
      </c>
      <c r="GD706" s="4">
        <v>1538.45308985</v>
      </c>
      <c r="GE706" s="4">
        <v>3072.3726641799999</v>
      </c>
      <c r="GF706" s="4">
        <v>11.93962455</v>
      </c>
      <c r="GG706" s="4">
        <v>3518.9438267400001</v>
      </c>
      <c r="GH706" s="4">
        <v>1532.67994118</v>
      </c>
      <c r="GI706" s="4">
        <v>958.00154709000003</v>
      </c>
      <c r="GJ706" s="4">
        <v>2241.4474957900002</v>
      </c>
      <c r="GK706" s="4">
        <v>2785.2282666299998</v>
      </c>
      <c r="GL706" s="4">
        <v>598.23515215999998</v>
      </c>
      <c r="GM706" s="4">
        <v>1454.5352072400001</v>
      </c>
      <c r="GN706" s="4">
        <v>1060.95075006</v>
      </c>
      <c r="GO706" s="4">
        <v>1200.93298366</v>
      </c>
      <c r="GP706" s="4">
        <v>574.67280175999997</v>
      </c>
      <c r="GQ706" s="4">
        <v>1200.15999938</v>
      </c>
      <c r="GR706" s="4">
        <v>2318.5265801800001</v>
      </c>
      <c r="GS706" s="4">
        <v>2846.3400061299999</v>
      </c>
      <c r="GT706" s="4">
        <v>3217.2314095400002</v>
      </c>
      <c r="GU706" s="4">
        <v>712.19006057000001</v>
      </c>
      <c r="GV706" s="4">
        <v>1301.59243818</v>
      </c>
      <c r="GW706" s="4">
        <v>1545.0905641899999</v>
      </c>
      <c r="GX706" s="4">
        <v>1200.01024921</v>
      </c>
      <c r="GY706" s="4">
        <v>1915.5693779200001</v>
      </c>
      <c r="GZ706" s="4">
        <v>34.660639969999998</v>
      </c>
      <c r="HA706" s="4">
        <v>15.11855347</v>
      </c>
      <c r="HB706" s="4">
        <v>2807.0625870600002</v>
      </c>
      <c r="HC706" s="4">
        <v>1281.8328721800001</v>
      </c>
      <c r="HD706" s="4">
        <v>1791.79247392</v>
      </c>
      <c r="HE706" s="4">
        <v>3674.9468430500001</v>
      </c>
      <c r="HF706" s="4">
        <v>2859.7249373</v>
      </c>
      <c r="HG706" s="4">
        <v>1857.5067010099999</v>
      </c>
      <c r="HH706" s="4">
        <v>22.555731000000002</v>
      </c>
      <c r="HI706" s="4">
        <v>2820.67680376</v>
      </c>
      <c r="HJ706" s="4">
        <v>1467.3192736200001</v>
      </c>
      <c r="HK706" s="4">
        <v>3194.5874439999998</v>
      </c>
      <c r="HL706" s="4">
        <v>1240.9318132999999</v>
      </c>
      <c r="HM706" s="4">
        <v>2845.78263724</v>
      </c>
      <c r="HN706" s="4">
        <v>1594.9990025899999</v>
      </c>
      <c r="HO706" s="4">
        <v>1292.7907321299999</v>
      </c>
      <c r="HP706" s="4">
        <v>1001.45084434</v>
      </c>
      <c r="HQ706" s="4">
        <v>1347.4079123900001</v>
      </c>
      <c r="HR706" s="4">
        <v>3235.2884217400001</v>
      </c>
      <c r="HS706" s="4">
        <v>1321.1985257900001</v>
      </c>
      <c r="HT706" s="4">
        <v>1576.8748824300001</v>
      </c>
      <c r="HU706" s="4">
        <v>7.3762832700000001</v>
      </c>
      <c r="HV706" s="4">
        <v>3243.3419983099998</v>
      </c>
      <c r="HW706" s="4">
        <v>1195.22880706</v>
      </c>
      <c r="HX706" s="4">
        <v>235.3066053</v>
      </c>
      <c r="HY706" s="4">
        <v>1366.0222934799999</v>
      </c>
      <c r="HZ706" s="4">
        <v>1510.1900754000001</v>
      </c>
      <c r="IA706" s="4">
        <v>1510.45540039</v>
      </c>
      <c r="IB706" s="4">
        <v>1378.7081834000001</v>
      </c>
      <c r="IC706" s="4">
        <v>808.46140015000003</v>
      </c>
      <c r="ID706" s="4">
        <v>2487.1471357099999</v>
      </c>
      <c r="IE706" s="4">
        <v>19.342005360000002</v>
      </c>
      <c r="IF706" s="4">
        <v>2988.4734226700002</v>
      </c>
      <c r="IG706" s="4">
        <v>29.784128209999999</v>
      </c>
      <c r="IH706" s="4">
        <v>238.47869915000001</v>
      </c>
      <c r="II706" s="4">
        <v>1381.38131714</v>
      </c>
      <c r="IJ706" s="4">
        <v>2312.2687629100001</v>
      </c>
      <c r="IK706" s="4">
        <v>1750.87215257</v>
      </c>
      <c r="IL706" s="4">
        <v>1451.29351995</v>
      </c>
      <c r="IM706" s="4">
        <v>1514.7235909200001</v>
      </c>
      <c r="IN706" s="4">
        <v>2812.1783262700001</v>
      </c>
      <c r="IO706" s="4">
        <v>31.67992808</v>
      </c>
      <c r="IP706" s="4">
        <v>546.63534461999996</v>
      </c>
      <c r="IQ706" s="4">
        <v>1457.7215925999999</v>
      </c>
      <c r="IR706" s="4">
        <v>2836.79762704</v>
      </c>
      <c r="IS706" s="4">
        <v>2816.3986713099998</v>
      </c>
      <c r="IT706" s="4">
        <v>3194.47124781</v>
      </c>
      <c r="IU706" s="4">
        <v>1649.9467516899999</v>
      </c>
      <c r="IV706" s="4">
        <v>1949.4775388200001</v>
      </c>
      <c r="IW706" s="4">
        <v>1072.2360719999999</v>
      </c>
      <c r="IX706" s="4">
        <v>660.40073517999997</v>
      </c>
      <c r="IY706" s="4">
        <v>799.26760963000004</v>
      </c>
      <c r="IZ706" s="4">
        <v>1898.80667943</v>
      </c>
      <c r="JA706" s="4">
        <v>1221.82344306</v>
      </c>
      <c r="JB706" s="4">
        <v>766.88118385999996</v>
      </c>
      <c r="JC706" s="4">
        <v>1295.7422396300001</v>
      </c>
      <c r="JD706" s="4">
        <v>947.30093432000001</v>
      </c>
      <c r="JE706" s="4">
        <v>1268.71637285</v>
      </c>
      <c r="JF706" s="4">
        <v>1387.2079036299999</v>
      </c>
      <c r="JG706" s="5" t="s">
        <v>1001</v>
      </c>
      <c r="JH706" s="4">
        <v>1567.9339895000001</v>
      </c>
      <c r="JI706" s="4">
        <v>1505.8050673099999</v>
      </c>
      <c r="JJ706" s="4">
        <v>2835.4504968800002</v>
      </c>
      <c r="JK706" s="4">
        <v>1309.62115995</v>
      </c>
      <c r="JL706" s="4">
        <v>1254.24093733</v>
      </c>
      <c r="JM706" s="4">
        <v>645.43379599000002</v>
      </c>
      <c r="JN706" s="4">
        <v>1466.4891233000001</v>
      </c>
      <c r="JO706" s="4">
        <v>2802.1015689800001</v>
      </c>
      <c r="JP706" s="4">
        <v>1798.64556365</v>
      </c>
      <c r="JQ706" s="4">
        <v>1915.6277866999999</v>
      </c>
      <c r="JR706" s="4">
        <v>1908.94060276</v>
      </c>
      <c r="JS706" s="4">
        <v>1949.6148615899999</v>
      </c>
      <c r="JT706" s="4">
        <v>1227.0845828500001</v>
      </c>
      <c r="JU706" s="4">
        <v>1498.4741440499999</v>
      </c>
      <c r="JV706" s="4">
        <v>2747.2923853900002</v>
      </c>
      <c r="JW706" s="4">
        <v>2829.4573832299998</v>
      </c>
      <c r="JX706" s="4">
        <v>2035.13774291</v>
      </c>
      <c r="JY706" s="4">
        <v>1472.45054708</v>
      </c>
      <c r="JZ706" s="4">
        <v>1243.8273975</v>
      </c>
      <c r="KA706" s="4">
        <v>3216.2794706999998</v>
      </c>
      <c r="KB706" s="4">
        <v>1404.74545051</v>
      </c>
      <c r="KC706" s="4">
        <v>1056.0201791100001</v>
      </c>
      <c r="KD706" s="4">
        <v>1277.74052936</v>
      </c>
      <c r="KE706" s="4">
        <v>1456.29679119</v>
      </c>
      <c r="KF706" s="4">
        <v>1277.38821257</v>
      </c>
      <c r="KG706" s="4">
        <v>2051.6879328599998</v>
      </c>
      <c r="KH706" s="4">
        <v>2793.0463439700002</v>
      </c>
      <c r="KI706" s="4">
        <v>1557.3601362100001</v>
      </c>
      <c r="KJ706" s="4">
        <v>2758.4186366099998</v>
      </c>
      <c r="KK706" s="4">
        <v>1431.7619967400001</v>
      </c>
      <c r="KL706" s="4">
        <v>2794.0697403600002</v>
      </c>
      <c r="KM706" s="4">
        <v>1431.9887967899999</v>
      </c>
      <c r="KN706" s="4">
        <v>3636.0248476199999</v>
      </c>
      <c r="KO706" s="4">
        <v>1369.7548630700001</v>
      </c>
      <c r="KP706" s="4">
        <v>1444.7219108300001</v>
      </c>
      <c r="KQ706" s="4">
        <v>1118.3939210799999</v>
      </c>
      <c r="KR706" s="4">
        <v>3679.85504468</v>
      </c>
      <c r="KS706" s="4">
        <v>1514.85967095</v>
      </c>
      <c r="KT706" s="4">
        <v>3240.6881270399999</v>
      </c>
      <c r="KU706" s="4">
        <v>1319.4356991</v>
      </c>
      <c r="KV706" s="4">
        <v>1481.1677468099999</v>
      </c>
      <c r="KW706" s="4">
        <v>2136.1339799699999</v>
      </c>
      <c r="KX706" s="4">
        <v>1526.03873862</v>
      </c>
      <c r="KY706" s="4">
        <v>723.58101540999996</v>
      </c>
      <c r="KZ706" s="4">
        <v>1407.29244614</v>
      </c>
      <c r="LA706" s="4">
        <v>3663.0401511099999</v>
      </c>
      <c r="LB706" s="4">
        <v>1256.0876489699999</v>
      </c>
      <c r="LC706" s="4">
        <v>35.779105970000003</v>
      </c>
      <c r="LD706" s="4">
        <v>2388.2126043100002</v>
      </c>
      <c r="LE706" s="4">
        <v>1259.8382382899999</v>
      </c>
      <c r="LF706" s="4">
        <v>1298.2606522399999</v>
      </c>
      <c r="LG706" s="4">
        <v>1553.0770328000001</v>
      </c>
      <c r="LH706" s="4">
        <v>2848.1040755600002</v>
      </c>
      <c r="LI706" s="4">
        <v>3221.9401514000001</v>
      </c>
      <c r="LJ706" s="4">
        <v>1353.95590945</v>
      </c>
      <c r="LK706" s="4">
        <v>1371.4039790500001</v>
      </c>
      <c r="LL706" s="4">
        <v>3239.1061190199998</v>
      </c>
      <c r="LM706" s="4">
        <v>2795.8244892399998</v>
      </c>
      <c r="LN706" s="4">
        <v>1266.49373236</v>
      </c>
      <c r="LO706" s="4">
        <v>1279.0621833499999</v>
      </c>
      <c r="LP706" s="4">
        <v>2374.7661575100001</v>
      </c>
      <c r="LQ706" s="4">
        <v>7.6621134700000004</v>
      </c>
      <c r="LR706" s="4">
        <v>130.62067318000001</v>
      </c>
      <c r="LS706" s="4">
        <v>1352.7995398800001</v>
      </c>
      <c r="LT706" s="4">
        <v>1359.4009747600001</v>
      </c>
      <c r="LU706" s="4">
        <v>1391.0591548899999</v>
      </c>
      <c r="LV706" s="4">
        <v>2861.4958418000001</v>
      </c>
      <c r="LW706" s="4">
        <v>36.439000909999997</v>
      </c>
      <c r="LX706" s="4">
        <v>1494.9733454699999</v>
      </c>
      <c r="LY706" s="4">
        <v>1493.1396826</v>
      </c>
      <c r="LZ706" s="4">
        <v>906.39366173999997</v>
      </c>
      <c r="MA706" s="4">
        <v>1070.81064922</v>
      </c>
      <c r="MB706" s="4">
        <v>3203.6389407900001</v>
      </c>
      <c r="MC706" s="4">
        <v>3069.0290722099999</v>
      </c>
      <c r="MD706" s="4">
        <v>1366.2745697</v>
      </c>
      <c r="ME706" s="4">
        <v>2827.4174255200001</v>
      </c>
      <c r="MF706" s="4">
        <v>310.74340877999998</v>
      </c>
      <c r="MG706" s="4">
        <v>1048.3667648200001</v>
      </c>
      <c r="MH706" s="4">
        <v>1633.9837563900001</v>
      </c>
      <c r="MI706" s="4">
        <v>2843.73957268</v>
      </c>
      <c r="MJ706" s="4">
        <v>2850.1508683400002</v>
      </c>
      <c r="MK706" s="4">
        <v>1343.75239268</v>
      </c>
      <c r="ML706" s="4">
        <v>1394.58232279</v>
      </c>
      <c r="MM706" s="4">
        <v>697.80223822000005</v>
      </c>
      <c r="MN706" s="4">
        <v>1519.0607535199999</v>
      </c>
      <c r="MO706" s="4">
        <v>1053.64778845</v>
      </c>
      <c r="MP706" s="4">
        <v>2456.7733273700001</v>
      </c>
      <c r="MQ706" s="4">
        <v>3155.7922080500002</v>
      </c>
      <c r="MR706" s="4">
        <v>1060.37536144</v>
      </c>
      <c r="MS706" s="4">
        <v>2477.2238568100001</v>
      </c>
      <c r="MT706" s="4">
        <v>2864.4771750599998</v>
      </c>
      <c r="MU706" s="4">
        <v>2823.3996471</v>
      </c>
      <c r="MV706" s="4">
        <v>1450.3272896000001</v>
      </c>
      <c r="MW706" s="4">
        <v>2483.3238461000001</v>
      </c>
      <c r="MX706" s="4">
        <v>2216.8990312000001</v>
      </c>
      <c r="MY706" s="4">
        <v>1890.34051318</v>
      </c>
      <c r="MZ706" s="4">
        <v>2550.7897152199998</v>
      </c>
      <c r="NA706" s="4">
        <v>1370.73849178</v>
      </c>
      <c r="NB706" s="4">
        <v>1516.53674858</v>
      </c>
      <c r="NC706" s="4">
        <v>1367.3532680200001</v>
      </c>
      <c r="ND706" s="4">
        <v>1300.80019143</v>
      </c>
      <c r="NE706" s="4">
        <v>3400.9021678399999</v>
      </c>
      <c r="NF706" s="4">
        <v>2373.7228772799999</v>
      </c>
      <c r="NG706" s="4">
        <v>1769.7841698899999</v>
      </c>
      <c r="NH706" s="4">
        <v>1278.6421372299999</v>
      </c>
      <c r="NI706" s="4">
        <v>777.48859113000003</v>
      </c>
      <c r="NJ706" s="4">
        <v>822.75166740999998</v>
      </c>
      <c r="NK706" s="4">
        <v>697.87928809999994</v>
      </c>
      <c r="NL706" s="4">
        <v>1230.9047656099999</v>
      </c>
      <c r="NM706" s="4">
        <v>3585.0476528200002</v>
      </c>
      <c r="NN706" s="4">
        <v>767.80764652999994</v>
      </c>
      <c r="NO706" s="4">
        <v>2822.6540031</v>
      </c>
      <c r="NP706" s="4">
        <v>1351.4635943799999</v>
      </c>
      <c r="NQ706" s="4">
        <v>1166.5966988299999</v>
      </c>
      <c r="NR706" s="4">
        <v>1405.83160527</v>
      </c>
      <c r="NS706" s="4">
        <v>947.15615510999999</v>
      </c>
      <c r="NT706" s="4">
        <v>3038.2843059800002</v>
      </c>
      <c r="NU706" s="4">
        <v>1267.21824978</v>
      </c>
      <c r="NV706" s="4">
        <v>1912.95775981</v>
      </c>
      <c r="NW706" s="4">
        <v>1148.24577862</v>
      </c>
      <c r="NX706" s="4">
        <v>979.20704107999995</v>
      </c>
      <c r="NY706" s="4">
        <v>1381.4987560699999</v>
      </c>
      <c r="NZ706" s="4">
        <v>829.25430445999996</v>
      </c>
      <c r="OA706" s="4">
        <v>1532.98938344</v>
      </c>
      <c r="OB706" s="4">
        <v>2851.0475052500001</v>
      </c>
      <c r="OC706" s="4">
        <v>3203.9949858</v>
      </c>
      <c r="OD706" s="4">
        <v>2776.44147346</v>
      </c>
      <c r="OE706" s="4">
        <v>1291.1006057300001</v>
      </c>
      <c r="OF706" s="4">
        <v>2742.2102001600001</v>
      </c>
      <c r="OG706" s="4">
        <v>940.66780957000003</v>
      </c>
      <c r="OH706" s="4">
        <v>2821.1285397500001</v>
      </c>
      <c r="OI706" s="4">
        <v>31.456856250000001</v>
      </c>
      <c r="OJ706" s="4">
        <v>767.56717633999995</v>
      </c>
      <c r="OK706" s="4">
        <v>2782.5420841199998</v>
      </c>
      <c r="OL706" s="4">
        <v>2299.5194932499999</v>
      </c>
      <c r="OM706" s="4">
        <v>3613.6312941900001</v>
      </c>
      <c r="ON706" s="4">
        <v>1253.59844075</v>
      </c>
      <c r="OO706" s="4">
        <v>1462.6316583400001</v>
      </c>
      <c r="OP706" s="4">
        <v>14.590388969999999</v>
      </c>
      <c r="OQ706" s="4">
        <v>61.782819099999998</v>
      </c>
      <c r="OR706" s="5" t="s">
        <v>1001</v>
      </c>
      <c r="OS706" s="4">
        <v>732.84564210999997</v>
      </c>
      <c r="OT706" s="4">
        <v>1584.38289614</v>
      </c>
      <c r="OU706" s="4">
        <v>708.28723560000003</v>
      </c>
      <c r="OV706" s="4">
        <v>1161.93642383</v>
      </c>
      <c r="OW706" s="4">
        <v>2866.4220631600001</v>
      </c>
      <c r="OX706" s="4">
        <v>2846.0982932000002</v>
      </c>
      <c r="OY706" s="4">
        <v>801.01365933</v>
      </c>
      <c r="OZ706" s="4">
        <v>3042.83770534</v>
      </c>
      <c r="PA706" s="4">
        <v>1570.26164152</v>
      </c>
      <c r="PB706" s="4">
        <v>1241.7377301900001</v>
      </c>
      <c r="PC706" s="4">
        <v>2713.9086607700001</v>
      </c>
      <c r="PD706" s="4">
        <v>2852.4878409100002</v>
      </c>
      <c r="PE706" s="4">
        <v>1631.3416911500001</v>
      </c>
      <c r="PF706" s="4">
        <v>1426.7090158999999</v>
      </c>
      <c r="PG706" s="4">
        <v>1152.5127264099999</v>
      </c>
      <c r="PH706" s="4">
        <v>2843.0784349999999</v>
      </c>
      <c r="PI706" s="4">
        <v>1363.60205733</v>
      </c>
      <c r="PJ706" s="4">
        <v>1250.1914690399999</v>
      </c>
      <c r="PK706" s="4">
        <v>881.26359482999999</v>
      </c>
      <c r="PL706" s="4">
        <v>971.06088037999996</v>
      </c>
      <c r="PM706" s="4">
        <v>1181.4934232099999</v>
      </c>
      <c r="PN706" s="4">
        <v>1272.2308415699999</v>
      </c>
      <c r="PO706" s="4">
        <v>320.77915565000001</v>
      </c>
      <c r="PP706" s="4">
        <v>830.96990702999994</v>
      </c>
      <c r="PQ706" s="4">
        <v>1282.4648054700001</v>
      </c>
      <c r="PR706" s="4">
        <v>1586.24141381</v>
      </c>
      <c r="PS706" s="4">
        <v>1130.87165205</v>
      </c>
      <c r="PT706" s="4">
        <v>1255.9031020800001</v>
      </c>
      <c r="PU706" s="4">
        <v>670.71299169999998</v>
      </c>
      <c r="PV706" s="4">
        <v>819.25024745999997</v>
      </c>
      <c r="PW706" s="4">
        <v>1437.8191115</v>
      </c>
      <c r="PX706" s="4">
        <v>1046.63252115</v>
      </c>
      <c r="PY706" s="4">
        <v>1534.9442134599999</v>
      </c>
      <c r="PZ706" s="4">
        <v>61.987249830000003</v>
      </c>
      <c r="QA706" s="4">
        <v>1475.6064853099999</v>
      </c>
      <c r="QB706" s="4">
        <v>723.32438960000002</v>
      </c>
      <c r="QC706" s="4">
        <v>1678.22964998</v>
      </c>
      <c r="QD706" s="4">
        <v>1677.8506142799999</v>
      </c>
      <c r="QE706" s="4">
        <v>1377.1789918300001</v>
      </c>
      <c r="QF706" s="4">
        <v>41.209258400000003</v>
      </c>
      <c r="QG706" s="4">
        <v>41.18875319</v>
      </c>
      <c r="QH706" s="4">
        <v>850.09008329999995</v>
      </c>
      <c r="QI706" s="4">
        <v>3447.7136981600001</v>
      </c>
      <c r="QJ706" s="4">
        <v>1489.86257722</v>
      </c>
      <c r="QK706" s="4">
        <v>3656.5505628300002</v>
      </c>
      <c r="QL706" s="4">
        <v>1507.6735269000001</v>
      </c>
      <c r="QM706" s="4">
        <v>1191.98898388</v>
      </c>
      <c r="QN706" s="4">
        <v>1506.1064317600001</v>
      </c>
      <c r="QO706" s="4">
        <v>1270.2026898900001</v>
      </c>
      <c r="QP706" s="4">
        <v>843.69991421999998</v>
      </c>
      <c r="QQ706" s="4">
        <v>1585.04465519</v>
      </c>
      <c r="QR706" s="4">
        <v>3658.1860086699999</v>
      </c>
      <c r="QS706" s="4">
        <v>192.06608836999999</v>
      </c>
      <c r="QT706" s="4">
        <v>858.13371795</v>
      </c>
      <c r="QU706" s="4">
        <v>1295.47442916</v>
      </c>
      <c r="QV706" s="4">
        <v>1762.81364123</v>
      </c>
      <c r="QW706" s="4">
        <v>2823.7898674600001</v>
      </c>
      <c r="QX706" s="4">
        <v>2754.4412472399999</v>
      </c>
      <c r="QY706" s="4">
        <v>2828.1599626699999</v>
      </c>
      <c r="QZ706" s="4">
        <v>3704.39791694</v>
      </c>
      <c r="RA706" s="4">
        <v>1100.2499170799999</v>
      </c>
      <c r="RB706" s="4">
        <v>1304.71668654</v>
      </c>
      <c r="RC706" s="4">
        <v>2855.1094009399999</v>
      </c>
      <c r="RD706" s="4">
        <v>1172.5314037000001</v>
      </c>
      <c r="RE706" s="4">
        <v>2802.0729859600001</v>
      </c>
      <c r="RF706" s="4">
        <v>2844.6610643899999</v>
      </c>
      <c r="RG706" s="4">
        <v>2660.34532403</v>
      </c>
      <c r="RH706" s="4">
        <v>211.05391283</v>
      </c>
      <c r="RI706" s="4">
        <v>1886.1680136299999</v>
      </c>
      <c r="RJ706" s="4">
        <v>2314.9002648599999</v>
      </c>
      <c r="RK706" s="4">
        <v>2843.19090297</v>
      </c>
      <c r="RL706" s="4">
        <v>3678.3954465500001</v>
      </c>
      <c r="RM706" s="4">
        <v>1221.0927119400001</v>
      </c>
      <c r="RN706" s="4">
        <v>1284.8626723</v>
      </c>
      <c r="RO706" s="4">
        <v>2917.4197631699999</v>
      </c>
      <c r="RP706" s="4">
        <v>1148.0357555600001</v>
      </c>
      <c r="RQ706" s="4">
        <v>1506.69238367</v>
      </c>
      <c r="RR706" s="4">
        <v>1901.64385485</v>
      </c>
      <c r="RS706" s="4">
        <v>256.23124005</v>
      </c>
      <c r="RT706" s="4">
        <v>2082.4370486799999</v>
      </c>
      <c r="RU706" s="4">
        <v>2755.340991</v>
      </c>
      <c r="RV706" s="4">
        <v>2.3462931199999999</v>
      </c>
      <c r="RW706" s="4">
        <v>1661.5328167099999</v>
      </c>
      <c r="RX706" s="4">
        <v>1525.7845982900001</v>
      </c>
      <c r="RY706" s="4">
        <v>1246.8777028300001</v>
      </c>
      <c r="RZ706" s="4">
        <v>1543.6974526500001</v>
      </c>
      <c r="SA706" s="4">
        <v>2854.35443639</v>
      </c>
      <c r="SB706" s="4">
        <v>1609.2712501200001</v>
      </c>
      <c r="SC706" s="4">
        <v>1621.88630386</v>
      </c>
      <c r="SD706" s="4">
        <v>1043.70711119</v>
      </c>
      <c r="SE706" s="4">
        <v>2804.3838609899999</v>
      </c>
      <c r="SF706" s="4">
        <v>115.03609221000001</v>
      </c>
      <c r="SG706" s="4">
        <v>1665.74259846</v>
      </c>
      <c r="SH706" s="4">
        <v>1194.9386272700001</v>
      </c>
      <c r="SI706" s="4">
        <v>1300.0160224900001</v>
      </c>
      <c r="SJ706" s="4">
        <v>1366.4479319300001</v>
      </c>
      <c r="SK706" s="4">
        <v>1076.34829866</v>
      </c>
      <c r="SL706" s="4">
        <v>1073.6726794399999</v>
      </c>
      <c r="SM706" s="4">
        <v>1846.50720927</v>
      </c>
      <c r="SN706" s="4">
        <v>3257.0438281800002</v>
      </c>
      <c r="SO706" s="4">
        <v>1171.1532050400001</v>
      </c>
      <c r="SP706" s="4">
        <v>2306.7056373</v>
      </c>
      <c r="SQ706" s="4">
        <v>3186.8408242099999</v>
      </c>
      <c r="SR706" s="4">
        <v>1515.98994298</v>
      </c>
      <c r="SS706" s="4">
        <v>3195.3989532199998</v>
      </c>
      <c r="ST706" s="4">
        <v>2910.7972017100001</v>
      </c>
      <c r="SU706" s="4">
        <v>2865.3812684099998</v>
      </c>
      <c r="SV706" s="4">
        <v>2344.2295502299999</v>
      </c>
      <c r="SW706" s="4">
        <v>1158.6599398200001</v>
      </c>
      <c r="SX706" s="4">
        <v>1294.88164218</v>
      </c>
      <c r="SY706" s="4">
        <v>2840.5823917100001</v>
      </c>
      <c r="SZ706" s="4">
        <v>1129.28777992</v>
      </c>
      <c r="TA706" s="4">
        <v>2361.3948964800002</v>
      </c>
      <c r="TB706" s="4">
        <v>1514.8876326</v>
      </c>
      <c r="TC706" s="4">
        <v>1715.2875354099999</v>
      </c>
      <c r="TD706" s="4">
        <v>891.59387107999999</v>
      </c>
      <c r="TE706" s="4">
        <v>1524.6418988600001</v>
      </c>
      <c r="TF706" s="4">
        <v>2842.3980348499999</v>
      </c>
      <c r="TG706" s="4">
        <v>564.68365763999998</v>
      </c>
      <c r="TH706" s="4">
        <v>3089.6250022300001</v>
      </c>
      <c r="TI706" s="4">
        <v>1623.0898975499999</v>
      </c>
      <c r="TJ706" s="4">
        <v>810.10492379999994</v>
      </c>
      <c r="TK706" s="4">
        <v>1516.0129336699999</v>
      </c>
      <c r="TL706" s="4">
        <v>1550.31628589</v>
      </c>
      <c r="TM706" s="4">
        <v>1269.5490086499999</v>
      </c>
      <c r="TN706" s="4">
        <v>1714.4511713899999</v>
      </c>
      <c r="TO706" s="4">
        <v>1388.5718107800001</v>
      </c>
      <c r="TP706" s="4">
        <v>1252.54335449</v>
      </c>
      <c r="TQ706" s="4">
        <v>3172.0776943800001</v>
      </c>
      <c r="TR706" s="4">
        <v>1916.3678383700001</v>
      </c>
      <c r="TS706" s="4">
        <v>11.79173849</v>
      </c>
      <c r="TT706" s="4">
        <v>2459.0009388200001</v>
      </c>
      <c r="TU706" s="4">
        <v>665.47049301000004</v>
      </c>
      <c r="TV706" s="4">
        <v>3685.55797854</v>
      </c>
      <c r="TW706" s="4">
        <v>2477.1070392500001</v>
      </c>
      <c r="TX706" s="4">
        <v>1276.25980465</v>
      </c>
      <c r="TY706" s="4">
        <v>1944.7830884699999</v>
      </c>
      <c r="TZ706" s="4">
        <v>1331.37097406</v>
      </c>
      <c r="UA706" s="4">
        <v>1033.10964584</v>
      </c>
      <c r="UB706" s="4">
        <v>1148.2109819</v>
      </c>
      <c r="UC706" s="4">
        <v>3564.6002302299999</v>
      </c>
      <c r="UD706" s="4">
        <v>1514.55022869</v>
      </c>
      <c r="UE706" s="4">
        <v>148.94114626000001</v>
      </c>
      <c r="UF706" s="4">
        <v>975.68635866</v>
      </c>
      <c r="UG706" s="4">
        <v>2783.83577646</v>
      </c>
      <c r="UH706" s="4">
        <v>1422.1170916000001</v>
      </c>
      <c r="UI706" s="4">
        <v>3123.20259429</v>
      </c>
      <c r="UJ706" s="4">
        <v>1363.1863608000001</v>
      </c>
      <c r="UK706" s="4">
        <v>3177.5886249099999</v>
      </c>
      <c r="UL706" s="4">
        <v>2459.5887548400001</v>
      </c>
      <c r="UM706" s="4">
        <v>1338.9796497100001</v>
      </c>
      <c r="UN706" s="4">
        <v>842.49259230999996</v>
      </c>
      <c r="UO706" s="4">
        <v>844.48346178999998</v>
      </c>
      <c r="UP706" s="4">
        <v>1525.31111435</v>
      </c>
      <c r="UQ706" s="4">
        <v>28.86822883</v>
      </c>
      <c r="UR706" s="4">
        <v>32.577186359999999</v>
      </c>
      <c r="US706" s="4">
        <v>17.415136990000001</v>
      </c>
      <c r="UT706" s="4">
        <v>1184.87305464</v>
      </c>
      <c r="UU706" s="4">
        <v>1369.7393288200001</v>
      </c>
      <c r="UV706" s="4">
        <v>1686.30932409</v>
      </c>
      <c r="UW706" s="4">
        <v>1477.5613153300001</v>
      </c>
      <c r="UX706" s="4">
        <v>1336.19839759</v>
      </c>
      <c r="UY706" s="4">
        <v>2827.4018912699999</v>
      </c>
      <c r="UZ706" s="4">
        <v>3193.68832161</v>
      </c>
      <c r="VA706" s="4">
        <v>1645.63568663</v>
      </c>
      <c r="VB706" s="4">
        <v>1890.05592572</v>
      </c>
      <c r="VC706" s="4">
        <v>1918.1207231400001</v>
      </c>
      <c r="VD706" s="4">
        <v>1917.1998527999999</v>
      </c>
      <c r="VE706" s="4">
        <v>2412.75423383</v>
      </c>
      <c r="VF706" s="4">
        <v>15.708854970000001</v>
      </c>
      <c r="VG706" s="4">
        <v>1413.8820749900001</v>
      </c>
      <c r="VH706" s="4">
        <v>1952.23082929</v>
      </c>
      <c r="VI706" s="4">
        <v>2849.6270534300002</v>
      </c>
      <c r="VJ706" s="4">
        <v>3354.6250157200002</v>
      </c>
      <c r="VK706" s="4">
        <v>1603.5465683100001</v>
      </c>
      <c r="VL706" s="4">
        <v>695.40685686999996</v>
      </c>
      <c r="VM706" s="4">
        <v>3155.0714188500001</v>
      </c>
      <c r="VN706" s="4">
        <v>998.22717678000004</v>
      </c>
      <c r="VO706" s="4">
        <v>2831.9695821400001</v>
      </c>
      <c r="VP706" s="4">
        <v>2832.4393378599998</v>
      </c>
      <c r="VQ706" s="4">
        <v>650.20529622000004</v>
      </c>
      <c r="VR706" s="4">
        <v>1482.9212529500001</v>
      </c>
      <c r="VS706" s="4">
        <v>2776.5843885600002</v>
      </c>
      <c r="VT706" s="4">
        <v>1267.72963729</v>
      </c>
      <c r="VU706" s="4">
        <v>581.18289525</v>
      </c>
      <c r="VV706" s="4">
        <v>1469.61647851</v>
      </c>
      <c r="VW706" s="4">
        <v>1275.6583184900001</v>
      </c>
      <c r="VX706" s="4">
        <v>3199.37075026</v>
      </c>
      <c r="VY706" s="4">
        <v>1297.7150893800001</v>
      </c>
      <c r="VZ706" s="4">
        <v>877.98213985999996</v>
      </c>
      <c r="WA706" s="4">
        <v>2825.2786699799999</v>
      </c>
      <c r="WB706" s="4">
        <v>2791.5842603599999</v>
      </c>
      <c r="WC706" s="4">
        <v>3189.1622625300001</v>
      </c>
      <c r="WD706" s="4">
        <v>3245.3005565499998</v>
      </c>
      <c r="WE706" s="4">
        <v>1467.07507521</v>
      </c>
      <c r="WF706" s="4">
        <v>1523.41345037</v>
      </c>
      <c r="WG706" s="4">
        <v>929.11902674999999</v>
      </c>
      <c r="WH706" s="4">
        <v>2764.3670116200001</v>
      </c>
      <c r="WI706" s="4">
        <v>1494.6353201899999</v>
      </c>
      <c r="WJ706" s="4">
        <v>1592.80183827</v>
      </c>
      <c r="WK706" s="4">
        <v>1373.1941460200001</v>
      </c>
      <c r="WL706" s="4">
        <v>1230.0528673399999</v>
      </c>
      <c r="WM706" s="4">
        <v>1345.02123022</v>
      </c>
      <c r="WN706" s="4">
        <v>839.09742662999997</v>
      </c>
      <c r="WO706" s="4">
        <v>1277.4298443600001</v>
      </c>
      <c r="WP706" s="4">
        <v>1254.90766734</v>
      </c>
      <c r="WQ706" s="4">
        <v>1249.6272650799999</v>
      </c>
      <c r="WR706" s="4">
        <v>1200.78820445</v>
      </c>
      <c r="WS706" s="4">
        <v>2861.5517651</v>
      </c>
      <c r="WT706" s="4">
        <v>940.55161338000005</v>
      </c>
      <c r="WU706" s="4">
        <v>1506.39039785</v>
      </c>
      <c r="WV706" s="4">
        <v>1563.9733771199999</v>
      </c>
      <c r="WW706" s="4">
        <v>1262.3572722700001</v>
      </c>
      <c r="WX706" s="4">
        <v>932.04505807999999</v>
      </c>
      <c r="WY706" s="4">
        <v>1416.39303116</v>
      </c>
      <c r="WZ706" s="4">
        <v>1531.5465623</v>
      </c>
      <c r="XA706" s="4">
        <v>1255.7589442399999</v>
      </c>
      <c r="XB706" s="4">
        <v>571.88285045999999</v>
      </c>
      <c r="XC706" s="4">
        <v>1416.7080657500001</v>
      </c>
      <c r="XD706" s="4">
        <v>1760.2194214799999</v>
      </c>
      <c r="XE706" s="4">
        <v>2756.3208914900001</v>
      </c>
      <c r="XF706" s="4">
        <v>1171.9939186500001</v>
      </c>
      <c r="XG706" s="4">
        <v>21.857311119999999</v>
      </c>
      <c r="XH706" s="4">
        <v>1451.5768646700001</v>
      </c>
      <c r="XI706" s="4">
        <v>174.39432557000001</v>
      </c>
      <c r="XJ706" s="4">
        <v>1378.9095072800001</v>
      </c>
      <c r="XK706" s="4">
        <v>1305.2373946</v>
      </c>
      <c r="XL706" s="4">
        <v>2838.0086771699998</v>
      </c>
      <c r="XM706" s="4">
        <v>1311.52938722</v>
      </c>
      <c r="XN706" s="4">
        <v>3249.40159855</v>
      </c>
      <c r="XO706" s="4">
        <v>1523.5228114900001</v>
      </c>
      <c r="XP706" s="4">
        <v>1368.9035861699999</v>
      </c>
      <c r="XQ706" s="4">
        <v>1425.00211251</v>
      </c>
      <c r="XR706" s="4">
        <v>1439.3538954000001</v>
      </c>
      <c r="XS706" s="4">
        <v>3217.02449333</v>
      </c>
      <c r="XT706" s="4">
        <v>278.33461369000003</v>
      </c>
      <c r="XU706" s="4">
        <v>2804.9350161799998</v>
      </c>
      <c r="XV706" s="4">
        <v>1711.8463883500001</v>
      </c>
      <c r="XW706" s="4">
        <v>2867.6964930300001</v>
      </c>
      <c r="XX706" s="4">
        <v>1485.0593871200001</v>
      </c>
      <c r="XY706" s="4">
        <v>1666.1899848600001</v>
      </c>
      <c r="XZ706" s="4">
        <v>3701.10527731</v>
      </c>
      <c r="YA706" s="4">
        <v>1860.8527784600001</v>
      </c>
      <c r="YB706" s="4">
        <v>2806.81466043</v>
      </c>
      <c r="YC706" s="4">
        <v>2837.7358957400002</v>
      </c>
      <c r="YD706" s="4">
        <v>2793.9181260800001</v>
      </c>
      <c r="YE706" s="4">
        <v>1428.73219662</v>
      </c>
      <c r="YF706" s="4">
        <v>209.42716616999999</v>
      </c>
      <c r="YG706" s="4">
        <v>1706.3888956400001</v>
      </c>
      <c r="YH706" s="4">
        <v>1665.3666696099999</v>
      </c>
      <c r="YI706" s="4">
        <v>1133.0228349900001</v>
      </c>
      <c r="YJ706" s="4">
        <v>2912.9993369899998</v>
      </c>
      <c r="YK706" s="4">
        <v>1290.49974094</v>
      </c>
      <c r="YL706" s="4">
        <v>1466.08647554</v>
      </c>
      <c r="YM706" s="4">
        <v>146.7365255</v>
      </c>
      <c r="YN706" s="4">
        <v>55.376494399999999</v>
      </c>
      <c r="YO706" s="4">
        <v>261.30969706000002</v>
      </c>
      <c r="YP706" s="4">
        <v>2723.09561622</v>
      </c>
      <c r="YQ706" s="4">
        <v>266.64477987999999</v>
      </c>
      <c r="YR706" s="4">
        <v>2735.05263913</v>
      </c>
      <c r="YS706" s="4">
        <v>2908.5037250400001</v>
      </c>
      <c r="YT706" s="4">
        <v>3204.4995382400002</v>
      </c>
      <c r="YU706" s="4">
        <v>2756.3246197100002</v>
      </c>
      <c r="YV706" s="4">
        <v>2840.6401791200001</v>
      </c>
      <c r="YW706" s="4">
        <v>1268.14284834</v>
      </c>
      <c r="YX706" s="4">
        <v>2300.2023788800002</v>
      </c>
      <c r="YY706" s="4">
        <v>1283.37884074</v>
      </c>
      <c r="YZ706" s="4">
        <v>1283.6199323000001</v>
      </c>
      <c r="ZA706" s="4">
        <v>1597.3620727</v>
      </c>
      <c r="ZB706" s="4">
        <v>2839.4993438000001</v>
      </c>
      <c r="ZC706" s="4">
        <v>3451.1014074</v>
      </c>
      <c r="ZD706" s="4">
        <v>1259.93765749</v>
      </c>
      <c r="ZE706" s="4">
        <v>1268.56848679</v>
      </c>
      <c r="ZF706" s="4">
        <v>1475.28337291</v>
      </c>
      <c r="ZG706" s="4">
        <v>1529.81418274</v>
      </c>
      <c r="ZH706" s="5" t="s">
        <v>1001</v>
      </c>
      <c r="ZI706" s="4">
        <v>1619.2131701200001</v>
      </c>
      <c r="ZJ706" s="4">
        <v>12.359049300000001</v>
      </c>
      <c r="ZK706" s="4">
        <v>648.94267237999998</v>
      </c>
      <c r="ZL706" s="4">
        <v>2481.4423377399999</v>
      </c>
      <c r="ZM706" s="4">
        <v>1449.55306258</v>
      </c>
      <c r="ZN706" s="4">
        <v>2785.4917275100001</v>
      </c>
      <c r="ZO706" s="4">
        <v>1244.1722578500001</v>
      </c>
      <c r="ZP706" s="4">
        <v>3260.3364678100002</v>
      </c>
      <c r="ZQ706" s="4">
        <v>1533.5890054900001</v>
      </c>
      <c r="ZR706" s="4">
        <v>1941.9092522200001</v>
      </c>
      <c r="ZS706" s="4">
        <v>1166.2126921700001</v>
      </c>
      <c r="ZT706" s="4">
        <v>2467.5472617999999</v>
      </c>
      <c r="ZU706" s="4">
        <v>2832.26970385</v>
      </c>
      <c r="ZV706" s="4">
        <v>211.12661312</v>
      </c>
      <c r="ZW706" s="4">
        <v>247.79614230000001</v>
      </c>
      <c r="ZX706" s="4">
        <v>1225.5678186800001</v>
      </c>
      <c r="ZY706" s="4">
        <v>3204.4547996000001</v>
      </c>
      <c r="ZZ706" s="4">
        <v>1253.489701</v>
      </c>
      <c r="AAA706" s="4">
        <v>2824.36152786</v>
      </c>
      <c r="AAB706" s="4">
        <v>1247.05603602</v>
      </c>
      <c r="AAC706" s="4">
        <v>1354.8947995200001</v>
      </c>
      <c r="AAD706" s="5" t="s">
        <v>1001</v>
      </c>
      <c r="AAE706" s="4">
        <v>3192.8606567699999</v>
      </c>
      <c r="AAF706" s="4">
        <v>1900.97401799</v>
      </c>
      <c r="AAG706" s="4">
        <v>2994.0123148500002</v>
      </c>
      <c r="AAH706" s="4">
        <v>203.75716492000001</v>
      </c>
      <c r="AAI706" s="4">
        <v>2810.4658305500002</v>
      </c>
      <c r="AAJ706" s="4">
        <v>12.86360174</v>
      </c>
      <c r="AAK706" s="4">
        <v>1564.39031639</v>
      </c>
      <c r="AAL706" s="4">
        <v>1229.75647385</v>
      </c>
      <c r="AAM706" s="4">
        <v>160.98702508</v>
      </c>
      <c r="AAN706" s="4">
        <v>227.99121629000001</v>
      </c>
      <c r="AAO706" s="4">
        <v>89.114399919999997</v>
      </c>
      <c r="AAP706" s="4">
        <v>1468.11214174</v>
      </c>
      <c r="AAQ706" s="4">
        <v>3007.29782682</v>
      </c>
      <c r="AAR706" s="4">
        <v>3595.5898162399999</v>
      </c>
      <c r="AAS706" s="4">
        <v>1612.1916891200001</v>
      </c>
      <c r="AAT706" s="4">
        <v>930.33939742999996</v>
      </c>
      <c r="AAU706" s="4">
        <v>927.65507903000002</v>
      </c>
      <c r="AAV706" s="4">
        <v>2757.6481378100002</v>
      </c>
      <c r="AAW706" s="4">
        <v>1463.8551358699999</v>
      </c>
      <c r="AAX706" s="4">
        <v>2788.8048723500001</v>
      </c>
      <c r="AAY706" s="4">
        <v>2198.88800038</v>
      </c>
      <c r="AAZ706" s="4">
        <v>1291.1907043799999</v>
      </c>
      <c r="ABA706" s="4">
        <v>1279.1274272000001</v>
      </c>
      <c r="ABB706" s="4">
        <v>1505.7087549600001</v>
      </c>
      <c r="ABC706" s="4">
        <v>1500.5973653399999</v>
      </c>
      <c r="ABD706" s="4">
        <v>772.84447175000003</v>
      </c>
      <c r="ABE706" s="4">
        <v>3229.31643467</v>
      </c>
      <c r="ABF706" s="4">
        <v>2804.5286402000002</v>
      </c>
      <c r="ABG706" s="4">
        <v>2846.1088564900001</v>
      </c>
      <c r="ABH706" s="4">
        <v>2698.4676162699998</v>
      </c>
      <c r="ABI706" s="4">
        <v>1178.11752</v>
      </c>
      <c r="ABJ706" s="4">
        <v>3391.54682112</v>
      </c>
      <c r="ABK706" s="4">
        <v>1520.70676265</v>
      </c>
      <c r="ABL706" s="4">
        <v>2776.6726230999998</v>
      </c>
      <c r="ABM706" s="4">
        <v>3655.50355438</v>
      </c>
      <c r="ABN706" s="4">
        <v>2859.0538577000002</v>
      </c>
      <c r="ABO706" s="4">
        <v>3209.4270023399999</v>
      </c>
      <c r="ABP706" s="4">
        <v>3299.7083351199999</v>
      </c>
      <c r="ABQ706" s="4">
        <v>3657.9287614899999</v>
      </c>
      <c r="ABR706" s="4">
        <v>1032.9362836099999</v>
      </c>
      <c r="ABS706" s="4">
        <v>1518.0808530300001</v>
      </c>
      <c r="ABT706" s="4">
        <v>2790.4254053099999</v>
      </c>
      <c r="ABU706" s="4">
        <v>1347.8528133100001</v>
      </c>
      <c r="ABV706" s="4">
        <v>3455.2981403799999</v>
      </c>
      <c r="ABW706" s="4">
        <v>921.33512475999999</v>
      </c>
      <c r="ABX706" s="4">
        <v>3228.8280378499999</v>
      </c>
      <c r="ABY706" s="4">
        <v>1282.69844059</v>
      </c>
      <c r="ABZ706" s="4">
        <v>2046.3050045499999</v>
      </c>
      <c r="ACA706" s="4">
        <v>2787.8541762499999</v>
      </c>
      <c r="ACB706" s="4">
        <v>243.4838345</v>
      </c>
      <c r="ACC706" s="4">
        <v>870.45175683000002</v>
      </c>
      <c r="ACD706" s="4">
        <v>1421.8797282600001</v>
      </c>
      <c r="ACE706" s="4">
        <v>1828.70620151</v>
      </c>
      <c r="ACF706" s="4">
        <v>1539.3627755299999</v>
      </c>
      <c r="ACG706" s="4">
        <v>673.00336152</v>
      </c>
      <c r="ACH706" s="4">
        <v>1558.5929342899999</v>
      </c>
      <c r="ACI706" s="4">
        <v>3248.5876038500001</v>
      </c>
      <c r="ACJ706" s="4">
        <v>1043.66175118</v>
      </c>
      <c r="ACK706" s="4">
        <v>806.38913119999995</v>
      </c>
      <c r="ACL706" s="4">
        <v>1427.9641833000001</v>
      </c>
      <c r="ACM706" s="4">
        <v>2830.7516969399999</v>
      </c>
      <c r="ACN706" s="4">
        <v>3245.3378387500002</v>
      </c>
      <c r="ACO706" s="4">
        <v>1530.7456163700001</v>
      </c>
      <c r="ACP706" s="4">
        <v>666.11547507</v>
      </c>
      <c r="ACQ706" s="4">
        <v>1895.7308979300001</v>
      </c>
      <c r="ACR706" s="4">
        <v>1527.2578665599999</v>
      </c>
      <c r="ACS706" s="4">
        <v>2819.65340737</v>
      </c>
      <c r="ACT706" s="4">
        <v>1334.5579807900001</v>
      </c>
      <c r="ACU706" s="4">
        <v>1527.66734939</v>
      </c>
      <c r="ACV706" s="4">
        <v>3230.6275253700001</v>
      </c>
      <c r="ACW706" s="4">
        <v>1587.32384035</v>
      </c>
      <c r="ACX706" s="4">
        <v>1358.17625449</v>
      </c>
      <c r="ACY706" s="4">
        <v>1530.82825858</v>
      </c>
      <c r="ACZ706" s="4">
        <v>1957.2583339600001</v>
      </c>
      <c r="ADA706" s="4">
        <v>2562.6510471500001</v>
      </c>
      <c r="ADB706" s="4">
        <v>1710.2749436199999</v>
      </c>
      <c r="ADC706" s="4">
        <v>1893.3653423400001</v>
      </c>
      <c r="ADD706" s="4">
        <v>1364.3998964100001</v>
      </c>
      <c r="ADE706" s="4">
        <v>3640.7130842699999</v>
      </c>
      <c r="ADF706" s="4">
        <v>1703.8885027599999</v>
      </c>
      <c r="ADG706" s="4">
        <v>3151.0325138500002</v>
      </c>
      <c r="ADH706" s="4">
        <v>2832.28026714</v>
      </c>
      <c r="ADI706" s="4">
        <v>3650.9004454199999</v>
      </c>
      <c r="ADJ706" s="4">
        <v>1653.0480093599999</v>
      </c>
      <c r="ADK706" s="4">
        <v>1623.5167787400001</v>
      </c>
      <c r="ADL706" s="4">
        <v>2786.27527508</v>
      </c>
      <c r="ADM706" s="4">
        <v>2825.8789133999999</v>
      </c>
      <c r="ADN706" s="4">
        <v>2763.1354562800002</v>
      </c>
      <c r="ADO706" s="4">
        <v>3229.3630374200002</v>
      </c>
      <c r="ADP706" s="4">
        <v>2773.15131931</v>
      </c>
      <c r="ADQ706" s="4">
        <v>3186.81783352</v>
      </c>
      <c r="ADR706" s="4">
        <v>3207.7716726600001</v>
      </c>
      <c r="ADS706" s="4">
        <v>3052.4117743000002</v>
      </c>
      <c r="ADT706" s="4">
        <v>2798.1633259199998</v>
      </c>
      <c r="ADU706" s="4">
        <v>1575.03500586</v>
      </c>
      <c r="ADV706" s="4">
        <v>3221.2572657699998</v>
      </c>
      <c r="ADW706" s="4">
        <v>3239.1539645100002</v>
      </c>
      <c r="ADX706" s="4">
        <v>3200.0946463099999</v>
      </c>
      <c r="ADY706" s="4">
        <v>2442.4669044900002</v>
      </c>
      <c r="ADZ706" s="4">
        <v>2820.9620125900001</v>
      </c>
      <c r="AEA706" s="4">
        <v>659.58301226000003</v>
      </c>
      <c r="AEB706" s="4">
        <v>226.95539249999999</v>
      </c>
      <c r="AEC706" s="4">
        <v>2843.73149487</v>
      </c>
      <c r="AED706" s="4">
        <v>2947.1684732899998</v>
      </c>
      <c r="AEE706" s="4">
        <v>3190.90955497</v>
      </c>
      <c r="AEF706" s="4">
        <v>2879.5255137200002</v>
      </c>
      <c r="AEG706" s="4">
        <v>3189.9240621499998</v>
      </c>
      <c r="AEH706" s="4">
        <v>2029.6150063499999</v>
      </c>
      <c r="AEI706" s="4">
        <v>3022.2237555900001</v>
      </c>
      <c r="AEJ706" s="4">
        <v>2853.6740362400001</v>
      </c>
      <c r="AEK706" s="4">
        <v>3275.5028667699999</v>
      </c>
      <c r="AEL706" s="4">
        <v>2760.7102491700002</v>
      </c>
      <c r="AEM706" s="4">
        <v>206.39363782999999</v>
      </c>
      <c r="AEN706" s="4">
        <v>456.57335545000001</v>
      </c>
      <c r="AEO706" s="4">
        <v>1463.41582728</v>
      </c>
      <c r="AEP706" s="4">
        <v>1420.58417181</v>
      </c>
      <c r="AEQ706" s="4">
        <v>2468.0313090300001</v>
      </c>
      <c r="AER706" s="4">
        <v>1281.1810550499999</v>
      </c>
      <c r="AES706" s="4">
        <v>3658.1425127699999</v>
      </c>
      <c r="AET706" s="4">
        <v>1671.9264727</v>
      </c>
      <c r="AEU706" s="4">
        <v>1706.68653187</v>
      </c>
      <c r="AEV706" s="4">
        <v>1299.11006503</v>
      </c>
      <c r="AEW706" s="4">
        <v>1544.44868898</v>
      </c>
      <c r="AEX706" s="4">
        <v>3669.2954829</v>
      </c>
      <c r="AEY706" s="4">
        <v>1096.3607622500001</v>
      </c>
      <c r="AEZ706" s="4">
        <v>1031.43256821</v>
      </c>
      <c r="AFA706" s="4">
        <v>2886.96393399</v>
      </c>
      <c r="AFB706" s="4">
        <v>1944.6724846100001</v>
      </c>
      <c r="AFC706" s="4">
        <v>2030.58247944</v>
      </c>
      <c r="AFD706" s="4">
        <v>1446.3306377599999</v>
      </c>
      <c r="AFE706" s="4">
        <v>660.69402181999999</v>
      </c>
      <c r="AFF706" s="4">
        <v>889.73721751999994</v>
      </c>
      <c r="AFG706" s="4">
        <v>1513.5572794300001</v>
      </c>
      <c r="AFH706" s="4">
        <v>1452.84943043</v>
      </c>
      <c r="AFI706" s="4">
        <v>2844.70145344</v>
      </c>
      <c r="AFJ706" s="4">
        <v>3673.9986324299998</v>
      </c>
      <c r="AFK706" s="4">
        <v>2818.82698527</v>
      </c>
      <c r="AFL706" s="4">
        <v>1527.4082381000001</v>
      </c>
      <c r="AFM706" s="4">
        <v>3224.5113804600001</v>
      </c>
      <c r="AFN706" s="4">
        <v>911.72874456</v>
      </c>
      <c r="AFO706" s="4">
        <v>1174.7888409100001</v>
      </c>
      <c r="AFP706" s="4">
        <v>2828.3662575100002</v>
      </c>
      <c r="AFQ706" s="4">
        <v>969.30178191000005</v>
      </c>
      <c r="AFR706" s="4">
        <v>1521.43314418</v>
      </c>
      <c r="AFS706" s="4">
        <v>3295.99813485</v>
      </c>
      <c r="AFT706" s="4">
        <v>3551.6701419000001</v>
      </c>
      <c r="AFU706" s="4">
        <v>3542.1656663799999</v>
      </c>
      <c r="AFV706" s="4">
        <v>1562.25280359</v>
      </c>
      <c r="AFW706" s="4">
        <v>278.66704664000002</v>
      </c>
      <c r="AFX706" s="4">
        <v>2762.0685639899998</v>
      </c>
      <c r="AFY706" s="4">
        <v>1417.0684603499999</v>
      </c>
      <c r="AFZ706" s="4">
        <v>1488.97401812</v>
      </c>
      <c r="AGA706" s="4">
        <v>1409.9606089199999</v>
      </c>
      <c r="AGB706" s="4">
        <v>1416.7099298600001</v>
      </c>
      <c r="AGC706" s="4">
        <v>3633.3175385300001</v>
      </c>
      <c r="AGD706" s="4">
        <v>1212.36805577</v>
      </c>
      <c r="AGE706" s="4">
        <v>1341.11219155</v>
      </c>
      <c r="AGF706" s="4">
        <v>240.26389516</v>
      </c>
      <c r="AGG706" s="4">
        <v>1299.9315161699999</v>
      </c>
      <c r="AGH706" s="4">
        <v>1252.7999803</v>
      </c>
      <c r="AGI706" s="4">
        <v>1536.3186839</v>
      </c>
      <c r="AGJ706" s="4">
        <v>1503.1244771300001</v>
      </c>
      <c r="AGK706" s="4">
        <v>3183.8408498499998</v>
      </c>
      <c r="AGL706" s="4">
        <v>645.97500925999998</v>
      </c>
      <c r="AGM706" s="4">
        <v>1329.4117944499999</v>
      </c>
      <c r="AGN706" s="4">
        <v>910.58915198</v>
      </c>
      <c r="AGO706" s="4">
        <v>1604.8980480600001</v>
      </c>
      <c r="AGP706" s="4">
        <v>553.60525190999999</v>
      </c>
      <c r="AGQ706" s="4">
        <v>1273.2082565799999</v>
      </c>
      <c r="AGR706" s="4">
        <v>3196.47330195</v>
      </c>
      <c r="AGS706" s="4">
        <v>8.6848884900000005</v>
      </c>
      <c r="AGT706" s="4">
        <v>2756.70365541</v>
      </c>
      <c r="AGU706" s="4">
        <v>2488.2612521199999</v>
      </c>
      <c r="AGV706" s="4">
        <v>1412.3006883400001</v>
      </c>
      <c r="AGW706" s="4">
        <v>3671.3099644399999</v>
      </c>
      <c r="AGX706" s="4">
        <v>455.61458154000002</v>
      </c>
      <c r="AGY706" s="4">
        <v>7.1998141899999997</v>
      </c>
      <c r="AGZ706" s="4">
        <v>37.08771119</v>
      </c>
      <c r="AHA706" s="4">
        <v>256.30891129999998</v>
      </c>
      <c r="AHB706" s="4">
        <v>1482.41607914</v>
      </c>
      <c r="AHC706" s="4">
        <v>1503.6687972499999</v>
      </c>
      <c r="AHD706" s="4">
        <v>2827.27575316</v>
      </c>
      <c r="AHE706" s="4">
        <v>2784.8939695700001</v>
      </c>
      <c r="AHF706" s="4">
        <v>2461.8598621900001</v>
      </c>
      <c r="AHG706" s="4">
        <v>2461.7480155899998</v>
      </c>
      <c r="AHH706" s="4">
        <v>1479.77898486</v>
      </c>
      <c r="AHI706" s="4">
        <v>1235.44635894</v>
      </c>
      <c r="AHJ706" s="4">
        <v>1624.9509006999999</v>
      </c>
      <c r="AHK706" s="4">
        <v>1268.7194797</v>
      </c>
      <c r="AHL706" s="4">
        <v>45.967709859999999</v>
      </c>
      <c r="AHM706" s="4">
        <v>260.34222397000002</v>
      </c>
      <c r="AHN706" s="4">
        <v>1558.0399149899999</v>
      </c>
      <c r="AHO706" s="4">
        <v>2321.33020162</v>
      </c>
      <c r="AHP706" s="4">
        <v>2882.8871254199998</v>
      </c>
      <c r="AHQ706" s="4">
        <v>3604.3797162599999</v>
      </c>
      <c r="AHR706" s="4">
        <v>1422.2488220400001</v>
      </c>
      <c r="AHS706" s="4">
        <v>190.30512579000001</v>
      </c>
      <c r="AHT706" s="4">
        <v>1455.1484994299999</v>
      </c>
      <c r="AHU706" s="4">
        <v>1217.8205775199999</v>
      </c>
      <c r="AHV706" s="4">
        <v>1661.06803195</v>
      </c>
      <c r="AHW706" s="4">
        <v>2855.8171413700002</v>
      </c>
      <c r="AHX706" s="4">
        <v>264.64396848000001</v>
      </c>
      <c r="AHY706" s="4">
        <v>1075.1471904499999</v>
      </c>
      <c r="AHZ706" s="4">
        <v>3172.7674150799999</v>
      </c>
      <c r="AIA706" s="4">
        <v>1201.9085345599999</v>
      </c>
      <c r="AIB706" s="4">
        <v>1535.6942070499999</v>
      </c>
      <c r="AIC706" s="4">
        <v>1412.6449273200001</v>
      </c>
      <c r="AID706" s="4">
        <v>2353.2897462000001</v>
      </c>
      <c r="AIE706" s="4">
        <v>3020.5006965799998</v>
      </c>
      <c r="AIF706" s="4">
        <v>1443.1193976</v>
      </c>
      <c r="AIG706" s="4">
        <v>3142.2196231399998</v>
      </c>
      <c r="AIH706" s="4">
        <v>752.15844307999998</v>
      </c>
      <c r="AII706" s="4">
        <v>2839.6671136999998</v>
      </c>
      <c r="AIJ706" s="4">
        <v>3049.2837977200002</v>
      </c>
      <c r="AIK706" s="4">
        <v>1192.6140820999999</v>
      </c>
      <c r="AIL706" s="4">
        <v>1255.65268997</v>
      </c>
      <c r="AIM706" s="4">
        <v>3208.3551390900002</v>
      </c>
      <c r="AIN706" s="4">
        <v>1254.1725866300001</v>
      </c>
      <c r="AIO706" s="4">
        <v>2807.2390561399998</v>
      </c>
      <c r="AIP706" s="4">
        <v>1433.9883654499999</v>
      </c>
      <c r="AIQ706" s="4">
        <v>3247.9730689200001</v>
      </c>
      <c r="AIR706" s="4">
        <v>414.53829631999997</v>
      </c>
      <c r="AIS706" s="4">
        <v>2883.3208416799998</v>
      </c>
      <c r="AIT706" s="4">
        <v>3230.81704322</v>
      </c>
      <c r="AIU706" s="4">
        <v>3600.33459756</v>
      </c>
      <c r="AIV706" s="4">
        <v>2919.4584781399999</v>
      </c>
      <c r="AIW706" s="4">
        <v>1712.4460104</v>
      </c>
      <c r="AIX706" s="4">
        <v>2826.57111958</v>
      </c>
      <c r="AIY706" s="4">
        <v>1172.20394171</v>
      </c>
      <c r="AIZ706" s="4">
        <v>949.22469583999998</v>
      </c>
      <c r="AJA706" s="4">
        <v>3035.44713056</v>
      </c>
      <c r="AJB706" s="4">
        <v>2804.6740407799998</v>
      </c>
      <c r="AJC706" s="4">
        <v>1444.8890593599999</v>
      </c>
      <c r="AJD706" s="4">
        <v>1273.27785002</v>
      </c>
      <c r="AJE706" s="4">
        <v>1012.0004642</v>
      </c>
      <c r="AJF706" s="4">
        <v>3210.59828479</v>
      </c>
      <c r="AJG706" s="4">
        <v>1506.91359139</v>
      </c>
      <c r="AJH706" s="4">
        <v>549.09472707999998</v>
      </c>
      <c r="AJI706" s="4">
        <v>1530.8382005000001</v>
      </c>
      <c r="AJJ706" s="4">
        <v>1470.2024304199999</v>
      </c>
      <c r="AJK706" s="4">
        <v>1263.7410632599999</v>
      </c>
      <c r="AJL706" s="4">
        <v>1024.73979194</v>
      </c>
      <c r="AJM706" s="4">
        <v>1355.12222094</v>
      </c>
      <c r="AJN706" s="4">
        <v>1559.46595914</v>
      </c>
      <c r="AJO706" s="4">
        <v>1722.6942658099999</v>
      </c>
      <c r="AJP706" s="4">
        <v>3172.55117832</v>
      </c>
      <c r="AJQ706" s="4">
        <v>1472.60464684</v>
      </c>
      <c r="AJR706" s="4">
        <v>1632.7441232399999</v>
      </c>
      <c r="AJS706" s="4">
        <v>1644.2456819399999</v>
      </c>
      <c r="AJT706" s="4">
        <v>1275.2314372999999</v>
      </c>
      <c r="AJU706" s="4">
        <v>43.748797590000002</v>
      </c>
      <c r="AJV706" s="4">
        <v>1410.83860473</v>
      </c>
      <c r="AJW706" s="4">
        <v>1638.4638340900001</v>
      </c>
      <c r="AJX706" s="4">
        <v>1530.17892693</v>
      </c>
      <c r="AJY706" s="4">
        <v>1907.9762365199999</v>
      </c>
      <c r="AJZ706" s="4">
        <v>2822.6564885799999</v>
      </c>
      <c r="AKA706" s="4">
        <v>1754.3791648500001</v>
      </c>
      <c r="AKB706" s="4">
        <v>766.79046384000003</v>
      </c>
      <c r="AKC706" s="4">
        <v>1381.6367002100001</v>
      </c>
      <c r="AKD706" s="4">
        <v>1343.4044254800001</v>
      </c>
      <c r="AKE706" s="4">
        <v>2822.7291888700001</v>
      </c>
      <c r="AKF706" s="4">
        <v>1306.96293909</v>
      </c>
      <c r="AKG706" s="4">
        <v>888.02720727999997</v>
      </c>
      <c r="AKH706" s="4">
        <v>1255.8266735699999</v>
      </c>
      <c r="AKI706" s="4">
        <v>1257.3434377399999</v>
      </c>
      <c r="AKJ706" s="4">
        <v>50.024013220000001</v>
      </c>
      <c r="AKK706" s="4">
        <v>3231.5614444799999</v>
      </c>
      <c r="AKL706" s="4">
        <v>2832.56796145</v>
      </c>
      <c r="AKM706" s="4">
        <v>1511.1395287600001</v>
      </c>
      <c r="AKN706" s="4">
        <v>2321.13074185</v>
      </c>
      <c r="AKO706" s="4">
        <v>2848.7776406399998</v>
      </c>
      <c r="AKP706" s="4">
        <v>14.71217749</v>
      </c>
      <c r="AKQ706" s="4">
        <v>1508.1339620700001</v>
      </c>
      <c r="AKR706" s="4">
        <v>1461.2447605</v>
      </c>
      <c r="AKS706" s="4">
        <v>1034.9998533800001</v>
      </c>
      <c r="AKT706" s="4">
        <v>1285.04224823</v>
      </c>
      <c r="AKU706" s="4">
        <v>2827.28631645</v>
      </c>
      <c r="AKV706" s="4">
        <v>1616.79169123</v>
      </c>
      <c r="AKW706" s="4">
        <v>1491.60676281</v>
      </c>
      <c r="AKX706" s="4">
        <v>855.54260505000002</v>
      </c>
      <c r="AKY706" s="4">
        <v>1138.2336438100001</v>
      </c>
      <c r="AKZ706" s="4">
        <v>789.51955707000002</v>
      </c>
      <c r="ALA706" s="4">
        <v>804.58653683</v>
      </c>
      <c r="ALB706" s="4">
        <v>1875.62274336</v>
      </c>
      <c r="ALC706" s="4">
        <v>3249.2624116699999</v>
      </c>
      <c r="ALD706" s="4">
        <v>1474.4494943699999</v>
      </c>
      <c r="ALE706" s="4">
        <v>1337.24043508</v>
      </c>
      <c r="ALF706" s="4">
        <v>1538.8631940499999</v>
      </c>
      <c r="ALG706" s="4">
        <v>3523.0796654599999</v>
      </c>
      <c r="ALH706" s="4">
        <v>1270.88868237</v>
      </c>
      <c r="ALI706" s="4">
        <v>2826.9806024099998</v>
      </c>
      <c r="ALJ706" s="4">
        <v>1328.59034331</v>
      </c>
      <c r="ALK706" s="4">
        <v>3271.7746467699999</v>
      </c>
      <c r="ALL706" s="4">
        <v>2771.5053101799999</v>
      </c>
      <c r="ALM706" s="4">
        <v>2593.2069169000001</v>
      </c>
    </row>
    <row r="707" spans="1:1001" x14ac:dyDescent="0.45">
      <c r="A707" s="1" t="s">
        <v>706</v>
      </c>
      <c r="B707" s="3">
        <v>1661.54275863</v>
      </c>
      <c r="C707" s="3">
        <v>737.72898894000002</v>
      </c>
      <c r="D707" s="3">
        <v>3152.3317985200001</v>
      </c>
      <c r="E707" s="3">
        <v>3039.5363665300001</v>
      </c>
      <c r="F707" s="4">
        <v>26.264688530000001</v>
      </c>
      <c r="G707" s="3">
        <v>3636.3336685099998</v>
      </c>
      <c r="H707" s="3">
        <v>2743.6455648599999</v>
      </c>
      <c r="I707" s="3">
        <v>575.06115800999999</v>
      </c>
      <c r="J707" s="3">
        <v>1067.10914813</v>
      </c>
      <c r="K707" s="4">
        <v>3249.54575639</v>
      </c>
      <c r="L707" s="3">
        <v>2245.86667923</v>
      </c>
      <c r="M707" s="3">
        <v>722.87886731000003</v>
      </c>
      <c r="N707" s="3">
        <v>351.04733109</v>
      </c>
      <c r="O707" s="3">
        <v>2082.3351440000001</v>
      </c>
      <c r="P707" s="4">
        <v>410.03895614999999</v>
      </c>
      <c r="Q707" s="3">
        <v>3248.8330449999999</v>
      </c>
      <c r="R707" s="3">
        <v>1865.6516189700001</v>
      </c>
      <c r="S707" s="3">
        <v>3382.5972290099999</v>
      </c>
      <c r="T707" s="3">
        <v>640.05521726999996</v>
      </c>
      <c r="U707" s="4">
        <v>2760.0677525900001</v>
      </c>
      <c r="V707" s="3">
        <v>1351.8519506299999</v>
      </c>
      <c r="W707" s="3">
        <v>2316.0951593700001</v>
      </c>
      <c r="X707" s="3">
        <v>3362.7978953299998</v>
      </c>
      <c r="Y707" s="3">
        <v>384.79269305000003</v>
      </c>
      <c r="Z707" s="4">
        <v>3660.0755948400001</v>
      </c>
      <c r="AA707" s="3">
        <v>2855.3722404499999</v>
      </c>
      <c r="AB707" s="3">
        <v>2336.4058805599998</v>
      </c>
      <c r="AC707" s="3">
        <v>3077.7369513899998</v>
      </c>
      <c r="AD707" s="3">
        <v>104.82387626000001</v>
      </c>
      <c r="AE707" s="4">
        <v>42.637166659999998</v>
      </c>
      <c r="AF707" s="3">
        <v>3221.2324109699998</v>
      </c>
      <c r="AG707" s="3">
        <v>3027.1145588600002</v>
      </c>
      <c r="AH707" s="3">
        <v>406.13799528999999</v>
      </c>
      <c r="AI707" s="3">
        <v>2123.6668122900001</v>
      </c>
      <c r="AJ707" s="4">
        <v>2380.66917251</v>
      </c>
      <c r="AK707" s="3">
        <v>353.87580732999999</v>
      </c>
      <c r="AL707" s="3">
        <v>100.30713772999999</v>
      </c>
      <c r="AM707" s="3">
        <v>1824.87545546</v>
      </c>
      <c r="AN707" s="3">
        <v>3244.7009345000001</v>
      </c>
      <c r="AO707" s="4">
        <v>2501.9301493799999</v>
      </c>
      <c r="AP707" s="3">
        <v>1209.73531108</v>
      </c>
      <c r="AQ707" s="3">
        <v>2929.2587257800001</v>
      </c>
      <c r="AR707" s="3">
        <v>3258.1908772000002</v>
      </c>
      <c r="AS707" s="3">
        <v>3495.5386829499998</v>
      </c>
      <c r="AT707" s="4">
        <v>2073.5918467299998</v>
      </c>
      <c r="AU707" s="3">
        <v>2805.9155380399998</v>
      </c>
      <c r="AV707" s="3">
        <v>2737.0571787499998</v>
      </c>
      <c r="AW707" s="3">
        <v>793.26020446999996</v>
      </c>
      <c r="AX707" s="3">
        <v>2643.85913519</v>
      </c>
      <c r="AY707" s="4">
        <v>1225.3043577999999</v>
      </c>
      <c r="AZ707" s="3">
        <v>2509.6531571099999</v>
      </c>
      <c r="BA707" s="3">
        <v>1749.27833852</v>
      </c>
      <c r="BB707" s="3">
        <v>709.48896518000004</v>
      </c>
      <c r="BC707" s="3">
        <v>361.89955814000001</v>
      </c>
      <c r="BD707" s="4">
        <v>264.62532737999999</v>
      </c>
      <c r="BE707" s="3">
        <v>384.06444741000001</v>
      </c>
      <c r="BF707" s="3">
        <v>3290.3523670300001</v>
      </c>
      <c r="BG707" s="3">
        <v>3936.1732765299998</v>
      </c>
      <c r="BH707" s="3">
        <v>2391.1908307200001</v>
      </c>
      <c r="BI707" s="4">
        <v>2383.7200992100002</v>
      </c>
      <c r="BJ707" s="3">
        <v>2717.5641804799998</v>
      </c>
      <c r="BK707" s="3">
        <v>3473.6515460700002</v>
      </c>
      <c r="BL707" s="3">
        <v>3499.9044285700002</v>
      </c>
      <c r="BM707" s="3">
        <v>2097.87685044</v>
      </c>
      <c r="BN707" s="4">
        <v>2147.8014444599999</v>
      </c>
      <c r="BO707" s="3">
        <v>2912.6613117100001</v>
      </c>
      <c r="BP707" s="3">
        <v>636.86137546999998</v>
      </c>
      <c r="BQ707" s="3">
        <v>1822.5720368699999</v>
      </c>
      <c r="BR707" s="3">
        <v>3318.9714264899999</v>
      </c>
      <c r="BS707" s="4">
        <v>815.68234092</v>
      </c>
      <c r="BT707" s="3">
        <v>2171.4737773500001</v>
      </c>
      <c r="BU707" s="3">
        <v>371.87068253000001</v>
      </c>
      <c r="BV707" s="3">
        <v>902.08446078999998</v>
      </c>
      <c r="BW707" s="3">
        <v>498.11256132</v>
      </c>
      <c r="BX707" s="4">
        <v>3527.29628228</v>
      </c>
      <c r="BY707" s="3">
        <v>33.75530388</v>
      </c>
      <c r="BZ707" s="3">
        <v>2527.62939121</v>
      </c>
      <c r="CA707" s="3">
        <v>3250.0621148599998</v>
      </c>
      <c r="CB707" s="3">
        <v>3388.5598955300002</v>
      </c>
      <c r="CC707" s="4">
        <v>1262.2982421199999</v>
      </c>
      <c r="CD707" s="3">
        <v>2538.9383252100001</v>
      </c>
      <c r="CE707" s="3">
        <v>3499.7975529300002</v>
      </c>
      <c r="CF707" s="3">
        <v>2585.3229743400002</v>
      </c>
      <c r="CG707" s="3">
        <v>1676.6352145599999</v>
      </c>
      <c r="CH707" s="4">
        <v>2096.1040818299998</v>
      </c>
      <c r="CI707" s="3">
        <v>3505.52596296</v>
      </c>
      <c r="CJ707" s="3">
        <v>2112.9357523899998</v>
      </c>
      <c r="CK707" s="3">
        <v>2810.2750699600001</v>
      </c>
      <c r="CL707" s="3">
        <v>2567.9550614700001</v>
      </c>
      <c r="CM707" s="4">
        <v>1831.95037428</v>
      </c>
      <c r="CN707" s="3">
        <v>3214.4358659099998</v>
      </c>
      <c r="CO707" s="3">
        <v>642.57797946999995</v>
      </c>
      <c r="CP707" s="3">
        <v>2538.4841037400001</v>
      </c>
      <c r="CQ707" s="3">
        <v>3189.14237869</v>
      </c>
      <c r="CR707" s="4">
        <v>3486.6195379699998</v>
      </c>
      <c r="CS707" s="3">
        <v>2130.75540125</v>
      </c>
      <c r="CT707" s="3">
        <v>3900.1008839199999</v>
      </c>
      <c r="CU707" s="3">
        <v>1219.1956693300001</v>
      </c>
      <c r="CV707" s="3">
        <v>3268.5155611199998</v>
      </c>
      <c r="CW707" s="4">
        <v>2638.0965498099999</v>
      </c>
      <c r="CX707" s="3">
        <v>3197.7794216900002</v>
      </c>
      <c r="CY707" s="3">
        <v>3063.6343378699999</v>
      </c>
      <c r="CZ707" s="3">
        <v>3048.2100703599999</v>
      </c>
      <c r="DA707" s="3">
        <v>3539.0762147400001</v>
      </c>
      <c r="DB707" s="4">
        <v>29.57534789</v>
      </c>
      <c r="DC707" s="3">
        <v>3505.8105504199998</v>
      </c>
      <c r="DD707" s="3">
        <v>3713.6550871999998</v>
      </c>
      <c r="DE707" s="3">
        <v>3754.4393285199999</v>
      </c>
      <c r="DF707" s="3">
        <v>3885.9056862699999</v>
      </c>
      <c r="DG707" s="4">
        <v>2159.6087171999998</v>
      </c>
      <c r="DH707" s="3">
        <v>2745.88311823</v>
      </c>
      <c r="DI707" s="3">
        <v>3895.7786341999999</v>
      </c>
      <c r="DJ707" s="3">
        <v>3485.2624658899999</v>
      </c>
      <c r="DK707" s="3">
        <v>2089.6318919099999</v>
      </c>
      <c r="DL707" s="4">
        <v>1218.25677926</v>
      </c>
      <c r="DM707" s="3">
        <v>1996.04487073</v>
      </c>
      <c r="DN707" s="3">
        <v>3520.5426117500001</v>
      </c>
      <c r="DO707" s="3">
        <v>2012.2346660799999</v>
      </c>
      <c r="DP707" s="3">
        <v>697.87493850999999</v>
      </c>
      <c r="DQ707" s="4">
        <v>376.95038227999999</v>
      </c>
      <c r="DR707" s="3">
        <v>3353.4848017700001</v>
      </c>
      <c r="DS707" s="3">
        <v>335.82873704999997</v>
      </c>
      <c r="DT707" s="3">
        <v>805.67455570000004</v>
      </c>
      <c r="DU707" s="3">
        <v>3162.60180188</v>
      </c>
      <c r="DV707" s="4">
        <v>2118.9841679699998</v>
      </c>
      <c r="DW707" s="3">
        <v>3508.8422146500002</v>
      </c>
      <c r="DX707" s="3">
        <v>620.97977963999995</v>
      </c>
      <c r="DY707" s="3">
        <v>360.03606951</v>
      </c>
      <c r="DZ707" s="3">
        <v>3901.2174858100002</v>
      </c>
      <c r="EA707" s="4">
        <v>3412.9816006400001</v>
      </c>
      <c r="EB707" s="3">
        <v>3519.2980076399999</v>
      </c>
      <c r="EC707" s="3">
        <v>3088.7637834100001</v>
      </c>
      <c r="ED707" s="3">
        <v>3130.0444993599999</v>
      </c>
      <c r="EE707" s="3">
        <v>3169.5468543699999</v>
      </c>
      <c r="EF707" s="4">
        <v>448.44397173999999</v>
      </c>
      <c r="EG707" s="3">
        <v>2836.6093519299998</v>
      </c>
      <c r="EH707" s="3">
        <v>104.51008441</v>
      </c>
      <c r="EI707" s="3">
        <v>3239.6143996800001</v>
      </c>
      <c r="EJ707" s="3">
        <v>1851.3731577399999</v>
      </c>
      <c r="EK707" s="4">
        <v>366.27213883000002</v>
      </c>
      <c r="EL707" s="3">
        <v>217.68268799000001</v>
      </c>
      <c r="EM707" s="3">
        <v>3211.4526685400001</v>
      </c>
      <c r="EN707" s="3">
        <v>772.85317093000003</v>
      </c>
      <c r="EO707" s="3">
        <v>832.53327394999997</v>
      </c>
      <c r="EP707" s="4">
        <v>1539.56285667</v>
      </c>
      <c r="EQ707" s="3">
        <v>1238.5246259200001</v>
      </c>
      <c r="ER707" s="3">
        <v>14.677380769999999</v>
      </c>
      <c r="ES707" s="3">
        <v>840.33643841000003</v>
      </c>
      <c r="ET707" s="3">
        <v>466.41896309999998</v>
      </c>
      <c r="EU707" s="4">
        <v>1844.57102035</v>
      </c>
      <c r="EV707" s="3">
        <v>1773.4434178199999</v>
      </c>
      <c r="EW707" s="3">
        <v>2364.2904806800002</v>
      </c>
      <c r="EX707" s="3">
        <v>1223.7670884199999</v>
      </c>
      <c r="EY707" s="3">
        <v>3225.9200262499999</v>
      </c>
      <c r="EZ707" s="4">
        <v>56.596243710000003</v>
      </c>
      <c r="FA707" s="3">
        <v>374.63205081000001</v>
      </c>
      <c r="FB707" s="3">
        <v>2692.4539974099998</v>
      </c>
      <c r="FC707" s="3">
        <v>746.92588631000001</v>
      </c>
      <c r="FD707" s="3">
        <v>3191.1904142100002</v>
      </c>
      <c r="FE707" s="4">
        <v>3024.2904322099998</v>
      </c>
      <c r="FF707" s="3">
        <v>2916.2254900299999</v>
      </c>
      <c r="FG707" s="3">
        <v>2980.56400394</v>
      </c>
      <c r="FH707" s="3">
        <v>3157.9135652300001</v>
      </c>
      <c r="FI707" s="3">
        <v>2732.62556791</v>
      </c>
      <c r="FJ707" s="4">
        <v>3361.0922346799998</v>
      </c>
      <c r="FK707" s="3">
        <v>3419.5805500400002</v>
      </c>
      <c r="FL707" s="3">
        <v>3329.8317313500002</v>
      </c>
      <c r="FM707" s="3">
        <v>2538.0677858399999</v>
      </c>
      <c r="FN707" s="3">
        <v>1713.79189782</v>
      </c>
      <c r="FO707" s="4">
        <v>2545.0526060100001</v>
      </c>
      <c r="FP707" s="3">
        <v>177.01464286000001</v>
      </c>
      <c r="FQ707" s="3">
        <v>3718.32344001</v>
      </c>
      <c r="FR707" s="3">
        <v>388.73652843999997</v>
      </c>
      <c r="FS707" s="3">
        <v>385.27611890999998</v>
      </c>
      <c r="FT707" s="4">
        <v>498.14860077999998</v>
      </c>
      <c r="FU707" s="3">
        <v>2530.04838462</v>
      </c>
      <c r="FV707" s="3">
        <v>2829.6319881999998</v>
      </c>
      <c r="FW707" s="3">
        <v>105.56889889</v>
      </c>
      <c r="FX707" s="3">
        <v>3724.5408682299999</v>
      </c>
      <c r="FY707" s="4">
        <v>824.26283924999996</v>
      </c>
      <c r="FZ707" s="3">
        <v>2553.7561356000001</v>
      </c>
      <c r="GA707" s="3">
        <v>3032.67892721</v>
      </c>
      <c r="GB707" s="3">
        <v>3140.04855636</v>
      </c>
      <c r="GC707" s="3">
        <v>3501.44666891</v>
      </c>
      <c r="GD707" s="4">
        <v>3116.4644580099998</v>
      </c>
      <c r="GE707" s="3">
        <v>159.05021479000001</v>
      </c>
      <c r="GF707" s="3">
        <v>3217.1531169199998</v>
      </c>
      <c r="GG707" s="3">
        <v>1022.79428247</v>
      </c>
      <c r="GH707" s="3">
        <v>2017.5977105500001</v>
      </c>
      <c r="GI707" s="4">
        <v>2406.5225141000001</v>
      </c>
      <c r="GJ707" s="3">
        <v>1278.21836289</v>
      </c>
      <c r="GK707" s="3">
        <v>414.12259978999998</v>
      </c>
      <c r="GL707" s="3">
        <v>2958.0033019799998</v>
      </c>
      <c r="GM707" s="3">
        <v>1938.67067178</v>
      </c>
      <c r="GN707" s="4">
        <v>3281.9936977900002</v>
      </c>
      <c r="GO707" s="3">
        <v>3019.7817714900002</v>
      </c>
      <c r="GP707" s="3">
        <v>2676.8532608199998</v>
      </c>
      <c r="GQ707" s="3">
        <v>2778.1713675400001</v>
      </c>
      <c r="GR707" s="3">
        <v>1217.4527264799999</v>
      </c>
      <c r="GS707" s="4">
        <v>365.36121041000001</v>
      </c>
      <c r="GT707" s="3">
        <v>28.768188259999999</v>
      </c>
      <c r="GU707" s="3">
        <v>3169.0391950799999</v>
      </c>
      <c r="GV707" s="3">
        <v>3526.3729264600001</v>
      </c>
      <c r="GW707" s="3">
        <v>2030.0077121899999</v>
      </c>
      <c r="GX707" s="4">
        <v>2215.1716225999999</v>
      </c>
      <c r="GY707" s="3">
        <v>2092.54176762</v>
      </c>
      <c r="GZ707" s="3">
        <v>3256.64180179</v>
      </c>
      <c r="HA707" s="3">
        <v>3220.40350339</v>
      </c>
      <c r="HB707" s="3">
        <v>400.14985259999997</v>
      </c>
      <c r="HC707" s="4">
        <v>3506.61336046</v>
      </c>
      <c r="HD707" s="3">
        <v>1858.69103223</v>
      </c>
      <c r="HE707" s="3">
        <v>576.18708044999994</v>
      </c>
      <c r="HF707" s="3">
        <v>397.35306623000002</v>
      </c>
      <c r="HG707" s="3">
        <v>2171.0444106800001</v>
      </c>
      <c r="HH707" s="4">
        <v>3244.53689282</v>
      </c>
      <c r="HI707" s="3">
        <v>363.95007914000001</v>
      </c>
      <c r="HJ707" s="3">
        <v>3855.8829519800001</v>
      </c>
      <c r="HK707" s="3">
        <v>34.536987340000003</v>
      </c>
      <c r="HL707" s="3">
        <v>3158.7337736300001</v>
      </c>
      <c r="HM707" s="4">
        <v>378.93628080000002</v>
      </c>
      <c r="HN707" s="3">
        <v>2079.91677196</v>
      </c>
      <c r="HO707" s="3">
        <v>3517.57122041</v>
      </c>
      <c r="HP707" s="3">
        <v>3256.7623475700002</v>
      </c>
      <c r="HQ707" s="3">
        <v>1861.30327171</v>
      </c>
      <c r="HR707" s="4">
        <v>46.94885309</v>
      </c>
      <c r="HS707" s="3">
        <v>3680.9188301200002</v>
      </c>
      <c r="HT707" s="3">
        <v>2455.40072104</v>
      </c>
      <c r="HU707" s="3">
        <v>3230.7642267699998</v>
      </c>
      <c r="HV707" s="3">
        <v>78.848124780000006</v>
      </c>
      <c r="HW707" s="4">
        <v>2904.9109637000001</v>
      </c>
      <c r="HX707" s="3">
        <v>3022.6959967900002</v>
      </c>
      <c r="HY707" s="3">
        <v>1849.83526699</v>
      </c>
      <c r="HZ707" s="3">
        <v>3088.2014435599999</v>
      </c>
      <c r="IA707" s="3">
        <v>3088.46614718</v>
      </c>
      <c r="IB707" s="4">
        <v>2735.1756703900001</v>
      </c>
      <c r="IC707" s="3">
        <v>2662.5698286299998</v>
      </c>
      <c r="ID707" s="3">
        <v>734.22819035999999</v>
      </c>
      <c r="IE707" s="3">
        <v>3215.0367307000001</v>
      </c>
      <c r="IF707" s="3">
        <v>231.82817603999999</v>
      </c>
      <c r="IG707" s="4">
        <v>3203.0362118899998</v>
      </c>
      <c r="IH707" s="3">
        <v>3021.50918009</v>
      </c>
      <c r="II707" s="3">
        <v>1847.18512394</v>
      </c>
      <c r="IJ707" s="3">
        <v>1212.7073237899999</v>
      </c>
      <c r="IK707" s="3">
        <v>2297.3167365999998</v>
      </c>
      <c r="IL707" s="4">
        <v>2508.9447953099998</v>
      </c>
      <c r="IM707" s="3">
        <v>3092.7343377100001</v>
      </c>
      <c r="IN707" s="3">
        <v>380.71588448</v>
      </c>
      <c r="IO707" s="3">
        <v>3256.5902280800001</v>
      </c>
      <c r="IP707" s="3">
        <v>2679.8923814899999</v>
      </c>
      <c r="IQ707" s="4">
        <v>2528.2122362700002</v>
      </c>
      <c r="IR707" s="3">
        <v>370.68386583</v>
      </c>
      <c r="IS707" s="3">
        <v>751.82849561</v>
      </c>
      <c r="IT707" s="3">
        <v>6.13167916</v>
      </c>
      <c r="IU707" s="3">
        <v>2384.3079152300002</v>
      </c>
      <c r="IV707" s="4">
        <v>2135.8382078499999</v>
      </c>
      <c r="IW707" s="3">
        <v>3297.61369685</v>
      </c>
      <c r="IX707" s="3">
        <v>2750.1556583500001</v>
      </c>
      <c r="IY707" s="3">
        <v>3194.4395579400002</v>
      </c>
      <c r="IZ707" s="3">
        <v>2121.57900909</v>
      </c>
      <c r="JA707" s="4">
        <v>3455.0315726499998</v>
      </c>
      <c r="JB707" s="3">
        <v>2737.3274747</v>
      </c>
      <c r="JC707" s="3">
        <v>3520.52272791</v>
      </c>
      <c r="JD707" s="3">
        <v>3304.2269377600001</v>
      </c>
      <c r="JE707" s="3">
        <v>3493.4968611300001</v>
      </c>
      <c r="JF707" s="4">
        <v>3775.77158199</v>
      </c>
      <c r="JH707" s="3">
        <v>1826.92970468</v>
      </c>
      <c r="JI707" s="3">
        <v>3083.8158140999999</v>
      </c>
      <c r="JJ707" s="3">
        <v>358.50998478999998</v>
      </c>
      <c r="JK707" s="4">
        <v>3698.18483831</v>
      </c>
      <c r="JL707" s="3">
        <v>3514.0784996399998</v>
      </c>
      <c r="JM707" s="3">
        <v>2628.4994901599998</v>
      </c>
      <c r="JN707" s="3">
        <v>3855.0528016600001</v>
      </c>
      <c r="JO707" s="3">
        <v>399.54836644</v>
      </c>
      <c r="JP707" s="4">
        <v>2193.8903214699999</v>
      </c>
      <c r="JQ707" s="3">
        <v>2106.2566462599998</v>
      </c>
      <c r="JR707" s="3">
        <v>2107.02652369</v>
      </c>
      <c r="JS707" s="3">
        <v>1939.64063035</v>
      </c>
      <c r="JT707" s="3">
        <v>3448.27355253</v>
      </c>
      <c r="JU707" s="4">
        <v>2019.6302118200001</v>
      </c>
      <c r="JV707" s="3">
        <v>493.17018433999999</v>
      </c>
      <c r="JW707" s="3">
        <v>381.90829351000002</v>
      </c>
      <c r="JX707" s="3">
        <v>1154.0810642900001</v>
      </c>
      <c r="JY707" s="3">
        <v>2477.6588158099999</v>
      </c>
      <c r="JZ707" s="4">
        <v>3468.6078857799998</v>
      </c>
      <c r="KA707" s="3">
        <v>82.136414819999999</v>
      </c>
      <c r="KB707" s="3">
        <v>2651.3056332699998</v>
      </c>
      <c r="KC707" s="3">
        <v>3282.0595630100001</v>
      </c>
      <c r="KD707" s="3">
        <v>3502.5210176400001</v>
      </c>
      <c r="KE707" s="4">
        <v>2519.5024929800002</v>
      </c>
      <c r="KF707" s="3">
        <v>3115.3136807699998</v>
      </c>
      <c r="KG707" s="3">
        <v>1082.1717782999999</v>
      </c>
      <c r="KH707" s="3">
        <v>457.50541045</v>
      </c>
      <c r="KI707" s="3">
        <v>2061.3576928000002</v>
      </c>
      <c r="KJ707" s="4">
        <v>543.60057354000003</v>
      </c>
      <c r="KK707" s="3">
        <v>3241.6779694500001</v>
      </c>
      <c r="KL707" s="3">
        <v>479.56777367000001</v>
      </c>
      <c r="KM707" s="3">
        <v>3150.5434956600002</v>
      </c>
      <c r="KN707" s="3">
        <v>533.21002439999995</v>
      </c>
      <c r="KO707" s="4">
        <v>1825.61115754</v>
      </c>
      <c r="KP707" s="3">
        <v>2577.0096651099998</v>
      </c>
      <c r="KQ707" s="3">
        <v>2618.2238944699998</v>
      </c>
      <c r="KR707" s="3">
        <v>840.71236725999995</v>
      </c>
      <c r="KS707" s="3">
        <v>3903.42334931</v>
      </c>
      <c r="KT707" s="4">
        <v>52.224905759999999</v>
      </c>
      <c r="KU707" s="3">
        <v>3707.9993774599998</v>
      </c>
      <c r="KV707" s="3">
        <v>3869.73142517</v>
      </c>
      <c r="KW707" s="3">
        <v>1866.3028147299999</v>
      </c>
      <c r="KX707" s="3">
        <v>3104.0494854100002</v>
      </c>
      <c r="KY707" s="4">
        <v>3318.6458286100001</v>
      </c>
      <c r="KZ707" s="3">
        <v>2225.9598485400002</v>
      </c>
      <c r="LA707" s="3">
        <v>792.09140749999995</v>
      </c>
      <c r="LB707" s="3">
        <v>2834.0983957600001</v>
      </c>
      <c r="LC707" s="3">
        <v>3260.6894059699998</v>
      </c>
      <c r="LD707" s="4">
        <v>744.62246772000003</v>
      </c>
      <c r="LE707" s="3">
        <v>3484.61872657</v>
      </c>
      <c r="LF707" s="3">
        <v>3523.0411405200002</v>
      </c>
      <c r="LG707" s="3">
        <v>2733.5433314000002</v>
      </c>
      <c r="LH707" s="3">
        <v>358.41118696000001</v>
      </c>
      <c r="LI707" s="4">
        <v>89.745090469999994</v>
      </c>
      <c r="LJ707" s="3">
        <v>2541.1839563899998</v>
      </c>
      <c r="LK707" s="3">
        <v>1839.2166750599999</v>
      </c>
      <c r="LL707" s="3">
        <v>110.22979526</v>
      </c>
      <c r="LM707" s="3">
        <v>408.43085058999998</v>
      </c>
      <c r="LN707" s="4">
        <v>3491.2742206399998</v>
      </c>
      <c r="LO707" s="3">
        <v>3503.8432929999999</v>
      </c>
      <c r="LP707" s="3">
        <v>1271.8188732599999</v>
      </c>
      <c r="LQ707" s="3">
        <v>3226.0828251900002</v>
      </c>
      <c r="LR707" s="3">
        <v>3168.8552695600001</v>
      </c>
      <c r="LS707" s="4">
        <v>2176.6653237</v>
      </c>
      <c r="LT707" s="3">
        <v>2937.4123429199999</v>
      </c>
      <c r="LU707" s="3">
        <v>1809.33437039</v>
      </c>
      <c r="LV707" s="3">
        <v>392.64680985000001</v>
      </c>
      <c r="LW707" s="3">
        <v>3261.3499222800001</v>
      </c>
      <c r="LX707" s="4">
        <v>3883.5370238300002</v>
      </c>
      <c r="LY707" s="3">
        <v>3881.7039823300001</v>
      </c>
      <c r="LZ707" s="3">
        <v>2613.8569061100002</v>
      </c>
      <c r="MA707" s="3">
        <v>3245.41861685</v>
      </c>
      <c r="MB707" s="3">
        <v>14.65501145</v>
      </c>
      <c r="MC707" s="4">
        <v>156.31307993999999</v>
      </c>
      <c r="MD707" s="3">
        <v>1854.4992702100001</v>
      </c>
      <c r="ME707" s="3">
        <v>380.99239412999998</v>
      </c>
      <c r="MF707" s="3">
        <v>2920.3886690300001</v>
      </c>
      <c r="MG707" s="3">
        <v>3265.3770212499999</v>
      </c>
      <c r="MH707" s="4">
        <v>2118.9015257599999</v>
      </c>
      <c r="MI707" s="3">
        <v>388.38359028000002</v>
      </c>
      <c r="MJ707" s="3">
        <v>363.08513210000001</v>
      </c>
      <c r="MK707" s="3">
        <v>1865.94987657</v>
      </c>
      <c r="ML707" s="3">
        <v>2573.8083668700001</v>
      </c>
      <c r="MM707" s="4">
        <v>2957.6783254699999</v>
      </c>
      <c r="MN707" s="3">
        <v>1773.2781333999999</v>
      </c>
      <c r="MO707" s="3">
        <v>3262.62683763</v>
      </c>
      <c r="MP707" s="3">
        <v>746.84448683999995</v>
      </c>
      <c r="MQ707" s="3">
        <v>56.186139509999997</v>
      </c>
      <c r="MR707" s="4">
        <v>3286.2003726900002</v>
      </c>
      <c r="MS707" s="3">
        <v>723.34365206999996</v>
      </c>
      <c r="MT707" s="3">
        <v>340.40139887999999</v>
      </c>
      <c r="MU707" s="3">
        <v>364.57766284000002</v>
      </c>
      <c r="MV707" s="3">
        <v>2575.0977096199999</v>
      </c>
      <c r="MW707" s="4">
        <v>709.14845442000001</v>
      </c>
      <c r="MX707" s="3">
        <v>1942.9090365500001</v>
      </c>
      <c r="MY707" s="3">
        <v>2031.5623799299999</v>
      </c>
      <c r="MZ707" s="3">
        <v>971.49211116000004</v>
      </c>
      <c r="NA707" s="3">
        <v>1831.0549801100001</v>
      </c>
      <c r="NB707" s="4">
        <v>2630.5295059499999</v>
      </c>
      <c r="NC707" s="3">
        <v>1829.0964218700001</v>
      </c>
      <c r="ND707" s="3">
        <v>3525.5806797099999</v>
      </c>
      <c r="NE707" s="3">
        <v>1190.1826612899999</v>
      </c>
      <c r="NF707" s="3">
        <v>1270.1038920599999</v>
      </c>
      <c r="NG707" s="4">
        <v>2390.4998672800002</v>
      </c>
      <c r="NH707" s="3">
        <v>3503.4226255100002</v>
      </c>
      <c r="NI707" s="3">
        <v>3143.6941341500001</v>
      </c>
      <c r="NJ707" s="3">
        <v>3417.8171019800002</v>
      </c>
      <c r="NK707" s="3">
        <v>2880.8925277200001</v>
      </c>
      <c r="NL707" s="4">
        <v>2808.9155123999999</v>
      </c>
      <c r="NM707" s="3">
        <v>648.83890358999997</v>
      </c>
      <c r="NN707" s="3">
        <v>2523.70419692</v>
      </c>
      <c r="NO707" s="3">
        <v>371.58920191999999</v>
      </c>
      <c r="NP707" s="3">
        <v>3740.0272727400002</v>
      </c>
      <c r="NQ707" s="4">
        <v>2869.9545516100002</v>
      </c>
      <c r="NR707" s="3">
        <v>2568.5963153100001</v>
      </c>
      <c r="NS707" s="3">
        <v>3303.6130241999999</v>
      </c>
      <c r="NT707" s="3">
        <v>181.82031843999999</v>
      </c>
      <c r="NU707" s="3">
        <v>3491.9987380600001</v>
      </c>
      <c r="NV707" s="4">
        <v>1971.61198096</v>
      </c>
      <c r="NW707" s="3">
        <v>3291.7349152800002</v>
      </c>
      <c r="NX707" s="3">
        <v>3152.9382556400001</v>
      </c>
      <c r="NY707" s="3">
        <v>3770.0624344299999</v>
      </c>
      <c r="NZ707" s="3">
        <v>2472.0149120999999</v>
      </c>
      <c r="OA707" s="4">
        <v>3921.5536831700001</v>
      </c>
      <c r="OB707" s="3">
        <v>352.53799772000002</v>
      </c>
      <c r="OC707" s="3">
        <v>15.65541715</v>
      </c>
      <c r="OD707" s="3">
        <v>440.36305489</v>
      </c>
      <c r="OE707" s="3">
        <v>3515.8810940100002</v>
      </c>
      <c r="OF707" s="4">
        <v>546.91558249000002</v>
      </c>
      <c r="OG707" s="3">
        <v>2613.3306057200002</v>
      </c>
      <c r="OH707" s="3">
        <v>403.55620293999999</v>
      </c>
      <c r="OI707" s="3">
        <v>3256.3677776200002</v>
      </c>
      <c r="OJ707" s="3">
        <v>3156.0656108500002</v>
      </c>
      <c r="OK707" s="4">
        <v>423.20640781999998</v>
      </c>
      <c r="OL707" s="3">
        <v>1221.26669554</v>
      </c>
      <c r="OM707" s="3">
        <v>652.64728032000005</v>
      </c>
      <c r="ON707" s="3">
        <v>3478.3789290300001</v>
      </c>
      <c r="OO707" s="3">
        <v>2507.34476756</v>
      </c>
      <c r="OP707" s="4">
        <v>3237.2078336700001</v>
      </c>
      <c r="OQ707" s="3">
        <v>3286.6931190999999</v>
      </c>
      <c r="OS707" s="3">
        <v>2592.79867681</v>
      </c>
      <c r="OT707" s="3">
        <v>2069.30004414</v>
      </c>
      <c r="OU707" s="4">
        <v>3143.8103303399998</v>
      </c>
      <c r="OV707" s="3">
        <v>2868.7472296999999</v>
      </c>
      <c r="OW707" s="3">
        <v>392.65240218000002</v>
      </c>
      <c r="OX707" s="3">
        <v>357.38468372</v>
      </c>
      <c r="OY707" s="3">
        <v>2680.76975593</v>
      </c>
      <c r="OZ707" s="4">
        <v>832.11757741999998</v>
      </c>
      <c r="PA707" s="3">
        <v>1823.6420360100001</v>
      </c>
      <c r="PB707" s="3">
        <v>2819.7484769799999</v>
      </c>
      <c r="PC707" s="3">
        <v>479.97290691000001</v>
      </c>
      <c r="PD707" s="3">
        <v>349.38268085999999</v>
      </c>
      <c r="PE707" s="4">
        <v>2400.2789883400001</v>
      </c>
      <c r="PF707" s="3">
        <v>3452.2981660199998</v>
      </c>
      <c r="PG707" s="3">
        <v>2859.32415365</v>
      </c>
      <c r="PH707" s="3">
        <v>401.60510113999999</v>
      </c>
      <c r="PI707" s="3">
        <v>1841.30447826</v>
      </c>
      <c r="PJ707" s="4">
        <v>3474.97195732</v>
      </c>
      <c r="PK707" s="3">
        <v>2346.6628351499999</v>
      </c>
      <c r="PL707" s="3">
        <v>2465.85340718</v>
      </c>
      <c r="PM707" s="3">
        <v>3435.2564723999999</v>
      </c>
      <c r="PN707" s="3">
        <v>3497.01132985</v>
      </c>
      <c r="PO707" s="4">
        <v>2934.9231347</v>
      </c>
      <c r="PP707" s="3">
        <v>3426.0347202299999</v>
      </c>
      <c r="PQ707" s="3">
        <v>3507.2452937500002</v>
      </c>
      <c r="PR707" s="3">
        <v>2407.5285121299999</v>
      </c>
      <c r="PS707" s="3">
        <v>2708.88239884</v>
      </c>
      <c r="PT707" s="4">
        <v>3480.6835903599999</v>
      </c>
      <c r="PU707" s="3">
        <v>2762.2419262200001</v>
      </c>
      <c r="PV707" s="3">
        <v>3002.0571922399999</v>
      </c>
      <c r="PW707" s="3">
        <v>2557.0301341300001</v>
      </c>
      <c r="PX707" s="3">
        <v>2312.9448134700001</v>
      </c>
      <c r="PY707" s="4">
        <v>2247.8550632299998</v>
      </c>
      <c r="PZ707" s="3">
        <v>3171.3028459900002</v>
      </c>
      <c r="QA707" s="3">
        <v>2695.1880254100001</v>
      </c>
      <c r="QB707" s="3">
        <v>3163.9340191599999</v>
      </c>
      <c r="QC707" s="3">
        <v>1813.5864053</v>
      </c>
      <c r="QD707" s="4">
        <v>1812.04292222</v>
      </c>
      <c r="QE707" s="3">
        <v>1824.0937719999999</v>
      </c>
      <c r="QF707" s="3">
        <v>3266.1195584000002</v>
      </c>
      <c r="QG707" s="3">
        <v>3266.0990531900002</v>
      </c>
      <c r="QH707" s="3">
        <v>2452.4771751899998</v>
      </c>
      <c r="QI707" s="4">
        <v>748.21087947000001</v>
      </c>
      <c r="QJ707" s="3">
        <v>2537.3308410200002</v>
      </c>
      <c r="QK707" s="3">
        <v>797.98199509999995</v>
      </c>
      <c r="QL707" s="3">
        <v>2638.80118339</v>
      </c>
      <c r="QM707" s="3">
        <v>2907.43124042</v>
      </c>
      <c r="QN707" s="4">
        <v>1911.0917856999999</v>
      </c>
      <c r="QO707" s="3">
        <v>3494.98317817</v>
      </c>
      <c r="QP707" s="3">
        <v>2980.7025694499998</v>
      </c>
      <c r="QQ707" s="3">
        <v>2069.9624245599998</v>
      </c>
      <c r="QR707" s="3">
        <v>820.91427632</v>
      </c>
      <c r="QS707" s="4">
        <v>3038.9417154399998</v>
      </c>
      <c r="QT707" s="3">
        <v>2858.1249095500002</v>
      </c>
      <c r="QU707" s="3">
        <v>2873.4857973200001</v>
      </c>
      <c r="QV707" s="3">
        <v>2250.7115011199999</v>
      </c>
      <c r="QW707" s="3">
        <v>377.87870906000001</v>
      </c>
      <c r="QX707" s="4">
        <v>485.74791969</v>
      </c>
      <c r="QY707" s="3">
        <v>373.08608225</v>
      </c>
      <c r="QZ707" s="3">
        <v>756.07493819000001</v>
      </c>
      <c r="RA707" s="3">
        <v>2333.7694076500002</v>
      </c>
      <c r="RB707" s="3">
        <v>2666.20484313</v>
      </c>
      <c r="RC707" s="4">
        <v>414.58054948</v>
      </c>
      <c r="RD707" s="3">
        <v>2206.9310136600002</v>
      </c>
      <c r="RE707" s="3">
        <v>435.45423189000002</v>
      </c>
      <c r="RF707" s="3">
        <v>412.93888994000002</v>
      </c>
      <c r="RG707" s="3">
        <v>578.56133522000005</v>
      </c>
      <c r="RH707" s="4">
        <v>3037.3559792000001</v>
      </c>
      <c r="RI707" s="3">
        <v>2128.17174479</v>
      </c>
      <c r="RJ707" s="3">
        <v>1208.1284482599999</v>
      </c>
      <c r="RK707" s="3">
        <v>376.34454653</v>
      </c>
      <c r="RL707" s="3">
        <v>774.30158440000002</v>
      </c>
      <c r="RM707" s="4">
        <v>3463.7904041699999</v>
      </c>
      <c r="RN707" s="3">
        <v>3132.0838356999998</v>
      </c>
      <c r="RO707" s="3">
        <v>351.65068136000002</v>
      </c>
      <c r="RP707" s="3">
        <v>3327.3158042199998</v>
      </c>
      <c r="RQ707" s="3">
        <v>3084.7037518299999</v>
      </c>
      <c r="RR707" s="4">
        <v>1866.5277506699999</v>
      </c>
      <c r="RS707" s="3">
        <v>3037.7250729799998</v>
      </c>
      <c r="RT707" s="3">
        <v>1112.3138156299999</v>
      </c>
      <c r="RU707" s="3">
        <v>550.04107359</v>
      </c>
      <c r="RV707" s="3">
        <v>3225.4707757400001</v>
      </c>
      <c r="RW707" s="4">
        <v>1777.428885</v>
      </c>
      <c r="RX707" s="3">
        <v>3914.3482766500001</v>
      </c>
      <c r="RY707" s="3">
        <v>2824.8890709900002</v>
      </c>
      <c r="RZ707" s="3">
        <v>1918.0418091500001</v>
      </c>
      <c r="SA707" s="3">
        <v>759.24578929999996</v>
      </c>
      <c r="SB707" s="4">
        <v>2094.1890194900002</v>
      </c>
      <c r="SC707" s="3">
        <v>1828.47194502</v>
      </c>
      <c r="SD707" s="3">
        <v>3218.3014086799999</v>
      </c>
      <c r="SE707" s="3">
        <v>760.89117706000002</v>
      </c>
      <c r="SF707" s="3">
        <v>3177.4699432399998</v>
      </c>
      <c r="SG707" s="4">
        <v>1809.2243879</v>
      </c>
      <c r="SH707" s="3">
        <v>3425.24744444</v>
      </c>
      <c r="SI707" s="3">
        <v>3524.7965107700002</v>
      </c>
      <c r="SJ707" s="3">
        <v>1840.44636629</v>
      </c>
      <c r="SK707" s="3">
        <v>2748.48293031</v>
      </c>
      <c r="SL707" s="4">
        <v>2748.9781622</v>
      </c>
      <c r="SM707" s="3">
        <v>2113.4813152500001</v>
      </c>
      <c r="SN707" s="3">
        <v>119.75788283999999</v>
      </c>
      <c r="SO707" s="3">
        <v>2186.31457843</v>
      </c>
      <c r="SP707" s="3">
        <v>1215.9309913500001</v>
      </c>
      <c r="SQ707" s="4">
        <v>6.2957208400000004</v>
      </c>
      <c r="SR707" s="3">
        <v>3094.0013111399999</v>
      </c>
      <c r="SS707" s="3">
        <v>63.618346080000002</v>
      </c>
      <c r="ST707" s="3">
        <v>773.50001710000004</v>
      </c>
      <c r="SU707" s="3">
        <v>378.31553216999998</v>
      </c>
      <c r="SV707" s="4">
        <v>1235.1188969499999</v>
      </c>
      <c r="SW707" s="3">
        <v>1983.6628307399999</v>
      </c>
      <c r="SX707" s="3">
        <v>3113.6776135599998</v>
      </c>
      <c r="SY707" s="3">
        <v>346.42682377</v>
      </c>
      <c r="SZ707" s="3">
        <v>2707.2985267099998</v>
      </c>
      <c r="TA707" s="4">
        <v>1252.2960492300001</v>
      </c>
      <c r="TB707" s="3">
        <v>3903.4513109599998</v>
      </c>
      <c r="TC707" s="3">
        <v>1494.59679525</v>
      </c>
      <c r="TD707" s="3">
        <v>3144.3826121100001</v>
      </c>
      <c r="TE707" s="3">
        <v>3913.20619859</v>
      </c>
      <c r="TF707" s="4">
        <v>361.83182880999999</v>
      </c>
      <c r="TG707" s="3">
        <v>2773.4787812999998</v>
      </c>
      <c r="TH707" s="3">
        <v>133.66662891999999</v>
      </c>
      <c r="TI707" s="3">
        <v>2374.25911959</v>
      </c>
      <c r="TJ707" s="3">
        <v>2674.1055626799998</v>
      </c>
      <c r="TK707" s="4">
        <v>3904.5772333999998</v>
      </c>
      <c r="TL707" s="3">
        <v>3938.8799642499998</v>
      </c>
      <c r="TM707" s="3">
        <v>3494.32949693</v>
      </c>
      <c r="TN707" s="3">
        <v>1704.3719286200001</v>
      </c>
      <c r="TO707" s="3">
        <v>1825.7410238699999</v>
      </c>
      <c r="TP707" s="4">
        <v>3081.9939572600001</v>
      </c>
      <c r="TQ707" s="3">
        <v>39.960304700000002</v>
      </c>
      <c r="TR707" s="3">
        <v>2086.8866792499998</v>
      </c>
      <c r="TS707" s="3">
        <v>3218.3473900600002</v>
      </c>
      <c r="TT707" s="3">
        <v>757.85578461</v>
      </c>
      <c r="TU707" s="4">
        <v>2743.5001642799998</v>
      </c>
      <c r="TV707" s="3">
        <v>846.41467975</v>
      </c>
      <c r="TW707" s="3">
        <v>720.6835671</v>
      </c>
      <c r="TX707" s="3">
        <v>3501.0402929299999</v>
      </c>
      <c r="TY707" s="3">
        <v>2003.43730962</v>
      </c>
      <c r="TZ707" s="4">
        <v>1864.76803083</v>
      </c>
      <c r="UA707" s="3">
        <v>3242.6752683</v>
      </c>
      <c r="UB707" s="3">
        <v>2855.0217877700002</v>
      </c>
      <c r="UC707" s="3">
        <v>369.59087599999998</v>
      </c>
      <c r="UD707" s="3">
        <v>3903.1139070499999</v>
      </c>
      <c r="UE707" s="4">
        <v>3089.7144795099998</v>
      </c>
      <c r="UF707" s="3">
        <v>2379.05982421</v>
      </c>
      <c r="UG707" s="3">
        <v>431.07046653999998</v>
      </c>
      <c r="UH707" s="3">
        <v>3161.55603617</v>
      </c>
      <c r="UI707" s="3">
        <v>100.15987303999999</v>
      </c>
      <c r="UJ707" s="4">
        <v>3751.7500391600001</v>
      </c>
      <c r="UK707" s="3">
        <v>633.34069305000003</v>
      </c>
      <c r="UL707" s="3">
        <v>741.20368998000004</v>
      </c>
      <c r="UM707" s="3">
        <v>1871.442166</v>
      </c>
      <c r="UN707" s="3">
        <v>2457.6674788</v>
      </c>
      <c r="UO707" s="4">
        <v>2458.27393592</v>
      </c>
      <c r="UP707" s="3">
        <v>3913.8754140800002</v>
      </c>
      <c r="UQ707" s="3">
        <v>3250.8493906499998</v>
      </c>
      <c r="UR707" s="3">
        <v>3254.5583481799999</v>
      </c>
      <c r="US707" s="3">
        <v>3239.3962988100002</v>
      </c>
      <c r="UT707" s="4">
        <v>2883.1437512299999</v>
      </c>
      <c r="UU707" s="3">
        <v>3758.3030071799999</v>
      </c>
      <c r="UV707" s="3">
        <v>1508.4869002299999</v>
      </c>
      <c r="UW707" s="3">
        <v>2009.0377174299999</v>
      </c>
      <c r="UX707" s="3">
        <v>3724.7620759500001</v>
      </c>
      <c r="UY707" s="4">
        <v>741.19188395000003</v>
      </c>
      <c r="UZ707" s="3">
        <v>19.696807629999999</v>
      </c>
      <c r="VA707" s="3">
        <v>2501.7580298900002</v>
      </c>
      <c r="VB707" s="3">
        <v>2109.5231883500001</v>
      </c>
      <c r="VC707" s="3">
        <v>2102.1705171399999</v>
      </c>
      <c r="VD707" s="4">
        <v>2099.3476332300002</v>
      </c>
      <c r="VE707" s="3">
        <v>1745.8645317400001</v>
      </c>
      <c r="VF707" s="3">
        <v>3237.6900167899998</v>
      </c>
      <c r="VG707" s="3">
        <v>2640.83803425</v>
      </c>
      <c r="VH707" s="3">
        <v>2010.88505044</v>
      </c>
      <c r="VI707" s="4">
        <v>412.99978420000002</v>
      </c>
      <c r="VJ707" s="3">
        <v>1143.90550917</v>
      </c>
      <c r="VK707" s="3">
        <v>2088.4637163100001</v>
      </c>
      <c r="VL707" s="3">
        <v>2568.0327327199998</v>
      </c>
      <c r="VM707" s="3">
        <v>52.772332730000002</v>
      </c>
      <c r="VN707" s="4">
        <v>2227.5275650499998</v>
      </c>
      <c r="VO707" s="3">
        <v>365.01262184000001</v>
      </c>
      <c r="VP707" s="3">
        <v>352.56968759</v>
      </c>
      <c r="VQ707" s="3">
        <v>2590.7245437500001</v>
      </c>
      <c r="VR707" s="3">
        <v>2004.53775589</v>
      </c>
      <c r="VS707" s="4">
        <v>416.18368407999998</v>
      </c>
      <c r="VT707" s="3">
        <v>3492.5101255700001</v>
      </c>
      <c r="VU707" s="3">
        <v>3027.3686991899999</v>
      </c>
      <c r="VV707" s="3">
        <v>2505.0991363799999</v>
      </c>
      <c r="VW707" s="3">
        <v>3500.4388067700002</v>
      </c>
      <c r="VX707" s="4">
        <v>30.063123340000001</v>
      </c>
      <c r="VY707" s="3">
        <v>2875.7258361700001</v>
      </c>
      <c r="VZ707" s="3">
        <v>2627.9613837400002</v>
      </c>
      <c r="WA707" s="3">
        <v>741.92572192</v>
      </c>
      <c r="WB707" s="3">
        <v>446.24805015999999</v>
      </c>
      <c r="WC707" s="4">
        <v>627.06858426999997</v>
      </c>
      <c r="WD707" s="3">
        <v>56.837335269999997</v>
      </c>
      <c r="WE707" s="3">
        <v>2526.9322140700001</v>
      </c>
      <c r="WF707" s="3">
        <v>3911.97712873</v>
      </c>
      <c r="WG707" s="3">
        <v>2595.22139844</v>
      </c>
      <c r="WH707" s="4">
        <v>485.53789662999998</v>
      </c>
      <c r="WI707" s="3">
        <v>3883.1989985499999</v>
      </c>
      <c r="WJ707" s="3">
        <v>1722.4295621900001</v>
      </c>
      <c r="WK707" s="3">
        <v>3761.7578243799999</v>
      </c>
      <c r="WL707" s="3">
        <v>3449.2422683599998</v>
      </c>
      <c r="WM707" s="4">
        <v>3733.5855299499999</v>
      </c>
      <c r="WN707" s="3">
        <v>2463.6941464299998</v>
      </c>
      <c r="WO707" s="3">
        <v>3502.2103326400002</v>
      </c>
      <c r="WP707" s="3">
        <v>3479.6881556200001</v>
      </c>
      <c r="WQ707" s="3">
        <v>3474.4077533599998</v>
      </c>
      <c r="WR707" s="4">
        <v>3019.63699228</v>
      </c>
      <c r="WS707" s="3">
        <v>399.28055597000002</v>
      </c>
      <c r="WT707" s="3">
        <v>3296.12365159</v>
      </c>
      <c r="WU707" s="3">
        <v>3894.95407621</v>
      </c>
      <c r="WV707" s="3">
        <v>3373.8893498299999</v>
      </c>
      <c r="WW707" s="4">
        <v>2840.3686404300001</v>
      </c>
      <c r="WX707" s="3">
        <v>3328.3112389600001</v>
      </c>
      <c r="WY707" s="3">
        <v>2563.1854253500001</v>
      </c>
      <c r="WZ707" s="3">
        <v>1998.5781962200001</v>
      </c>
      <c r="XA707" s="3">
        <v>3480.53943252</v>
      </c>
      <c r="XB707" s="4">
        <v>3018.0692757699999</v>
      </c>
      <c r="XC707" s="3">
        <v>3718.8603036899999</v>
      </c>
      <c r="XD707" s="3">
        <v>2247.75750814</v>
      </c>
      <c r="XE707" s="3">
        <v>552.32212286000004</v>
      </c>
      <c r="XF707" s="3">
        <v>2187.1552920399999</v>
      </c>
      <c r="XG707" s="4">
        <v>3243.83847294</v>
      </c>
      <c r="XH707" s="3">
        <v>2577.4986832999998</v>
      </c>
      <c r="XI707" s="3">
        <v>3121.23782235</v>
      </c>
      <c r="XJ707" s="3">
        <v>1817.86515912</v>
      </c>
      <c r="XK707" s="3">
        <v>3693.8010729600001</v>
      </c>
      <c r="XL707" s="4">
        <v>369.82761797000001</v>
      </c>
      <c r="XM707" s="3">
        <v>3700.0930655799998</v>
      </c>
      <c r="XN707" s="3">
        <v>61.062029899999999</v>
      </c>
      <c r="XO707" s="3">
        <v>3101.5335582799999</v>
      </c>
      <c r="XP707" s="3">
        <v>2553.8095734200001</v>
      </c>
      <c r="XQ707" s="4">
        <v>2537.9459973200001</v>
      </c>
      <c r="XR707" s="3">
        <v>2526.68801566</v>
      </c>
      <c r="XS707" s="3">
        <v>28.684924680000002</v>
      </c>
      <c r="XT707" s="3">
        <v>2953.6754599300002</v>
      </c>
      <c r="XU707" s="3">
        <v>444.55978786999998</v>
      </c>
      <c r="XV707" s="4">
        <v>1484.3062866800001</v>
      </c>
      <c r="XW707" s="3">
        <v>772.58784593999997</v>
      </c>
      <c r="XX707" s="3">
        <v>2004.53962</v>
      </c>
      <c r="XY707" s="3">
        <v>1806.71281036</v>
      </c>
      <c r="XZ707" s="3">
        <v>752.78291993000005</v>
      </c>
      <c r="YA707" s="4">
        <v>2165.5278878200002</v>
      </c>
      <c r="YB707" s="3">
        <v>392.20377303999999</v>
      </c>
      <c r="YC707" s="3">
        <v>393.75657667000002</v>
      </c>
      <c r="YD707" s="3">
        <v>771.96647594000001</v>
      </c>
      <c r="YE707" s="3">
        <v>2538.63882487</v>
      </c>
      <c r="YF707" s="4">
        <v>3028.0988089399998</v>
      </c>
      <c r="YG707" s="3">
        <v>2372.98468972</v>
      </c>
      <c r="YH707" s="3">
        <v>1816.10108969</v>
      </c>
      <c r="YI707" s="3">
        <v>2632.8528083800002</v>
      </c>
      <c r="YJ707" s="3">
        <v>369.52438941000003</v>
      </c>
      <c r="YK707" s="4">
        <v>3515.2802292199999</v>
      </c>
      <c r="YL707" s="3">
        <v>2497.8614186200002</v>
      </c>
      <c r="YM707" s="3">
        <v>3091.93339178</v>
      </c>
      <c r="YN707" s="3">
        <v>3176.4558674</v>
      </c>
      <c r="YO707" s="3">
        <v>2995.4613496900001</v>
      </c>
      <c r="YP707" s="4">
        <v>473.40626874999998</v>
      </c>
      <c r="YQ707" s="3">
        <v>3025.41200506</v>
      </c>
      <c r="YR707" s="3">
        <v>459.29433468000002</v>
      </c>
      <c r="YS707" s="3">
        <v>354.95823387000002</v>
      </c>
      <c r="YT707" s="3">
        <v>32.136013660000003</v>
      </c>
      <c r="YU707" s="4">
        <v>545.48518875000002</v>
      </c>
      <c r="YV707" s="3">
        <v>365.87197655</v>
      </c>
      <c r="YW707" s="3">
        <v>3492.9233366200001</v>
      </c>
      <c r="YX707" s="3">
        <v>1232.8266630200001</v>
      </c>
      <c r="YY707" s="3">
        <v>3141.3714530900002</v>
      </c>
      <c r="YZ707" s="4">
        <v>3483.8507132499999</v>
      </c>
      <c r="ZA707" s="3">
        <v>2082.2792207000002</v>
      </c>
      <c r="ZB707" s="3">
        <v>346.66356574000002</v>
      </c>
      <c r="ZC707" s="3">
        <v>751.59796733999997</v>
      </c>
      <c r="ZD707" s="3">
        <v>3504.2117654100002</v>
      </c>
      <c r="ZE707" s="4">
        <v>3498.7002135100001</v>
      </c>
      <c r="ZF707" s="3">
        <v>3863.8470512700001</v>
      </c>
      <c r="ZG707" s="3">
        <v>3918.3778610999998</v>
      </c>
      <c r="ZI707" s="3">
        <v>2104.1303181200001</v>
      </c>
      <c r="ZJ707" s="4">
        <v>3234.3402111199998</v>
      </c>
      <c r="ZK707" s="3">
        <v>2626.3135105000001</v>
      </c>
      <c r="ZL707" s="3">
        <v>722.53897791999998</v>
      </c>
      <c r="ZM707" s="3">
        <v>2579.0378167899999</v>
      </c>
      <c r="ZN707" s="3">
        <v>424.07073349000001</v>
      </c>
      <c r="ZO707" s="4">
        <v>3455.2490521499999</v>
      </c>
      <c r="ZP707" s="3">
        <v>71.996899159999998</v>
      </c>
      <c r="ZQ707" s="3">
        <v>1765.60980623</v>
      </c>
      <c r="ZR707" s="3">
        <v>2000.5634733700001</v>
      </c>
      <c r="ZS707" s="3">
        <v>3408.6307679000001</v>
      </c>
      <c r="ZT707" s="4">
        <v>724.90018392000002</v>
      </c>
      <c r="ZU707" s="3">
        <v>374.32074444</v>
      </c>
      <c r="ZV707" s="3">
        <v>3022.8619025799999</v>
      </c>
      <c r="ZW707" s="3">
        <v>3036.40279762</v>
      </c>
      <c r="ZX707" s="3">
        <v>3452.9729738400001</v>
      </c>
      <c r="ZY707" s="4">
        <v>38.229167879999999</v>
      </c>
      <c r="ZZ707" s="3">
        <v>3149.1882876899999</v>
      </c>
      <c r="AAA707" s="3">
        <v>383.80160790000002</v>
      </c>
      <c r="AAB707" s="3">
        <v>3446.9605977199999</v>
      </c>
      <c r="AAC707" s="3">
        <v>1863.29662667</v>
      </c>
      <c r="AAD707" s="4">
        <v>3226.5662510500001</v>
      </c>
      <c r="AAF707" s="3">
        <v>2094.25364197</v>
      </c>
      <c r="AAG707" s="3">
        <v>793.44040176999999</v>
      </c>
      <c r="AAH707" s="3">
        <v>3047.3308318099998</v>
      </c>
      <c r="AAI707" s="4">
        <v>386.53563589999999</v>
      </c>
      <c r="AAJ707" s="3">
        <v>3219.1427436600002</v>
      </c>
      <c r="AAK707" s="3">
        <v>3142.40168455</v>
      </c>
      <c r="AAL707" s="3">
        <v>2165.11529814</v>
      </c>
      <c r="AAM707" s="3">
        <v>3134.8128927399998</v>
      </c>
      <c r="AAN707" s="4">
        <v>3032.5012153900002</v>
      </c>
      <c r="AAO707" s="3">
        <v>3143.0050348200002</v>
      </c>
      <c r="AAP707" s="3">
        <v>2694.3081654900002</v>
      </c>
      <c r="AAQ707" s="3">
        <v>231.63368722999999</v>
      </c>
      <c r="AAR707" s="3">
        <v>641.09539065000001</v>
      </c>
      <c r="AAS707" s="4">
        <v>4000.7553674800001</v>
      </c>
      <c r="AAT707" s="3">
        <v>3326.6049569400002</v>
      </c>
      <c r="AAU707" s="3">
        <v>3323.9206385399998</v>
      </c>
      <c r="AAV707" s="3">
        <v>492.34997593999998</v>
      </c>
      <c r="AAW707" s="3">
        <v>3852.41881423</v>
      </c>
      <c r="AAX707" s="4">
        <v>777.77628544000004</v>
      </c>
      <c r="AAY707" s="3">
        <v>1321.8733336099999</v>
      </c>
      <c r="AAZ707" s="3">
        <v>3515.9711926599998</v>
      </c>
      <c r="ABA707" s="3">
        <v>3503.9079154800002</v>
      </c>
      <c r="ABB707" s="3">
        <v>3894.2724333199999</v>
      </c>
      <c r="ABC707" s="4">
        <v>2526.8147751400002</v>
      </c>
      <c r="ABD707" s="3">
        <v>3367.9092849499998</v>
      </c>
      <c r="ABE707" s="3">
        <v>100.44011091</v>
      </c>
      <c r="ABF707" s="3">
        <v>400.52143186000001</v>
      </c>
      <c r="ABG707" s="3">
        <v>414.38606067000001</v>
      </c>
      <c r="ABH707" s="4">
        <v>1632.81558079</v>
      </c>
      <c r="ABI707" s="3">
        <v>3347.7116531000001</v>
      </c>
      <c r="ABJ707" s="3">
        <v>222.30008846000001</v>
      </c>
      <c r="ABK707" s="3">
        <v>3098.7181308099998</v>
      </c>
      <c r="ABL707" s="3">
        <v>419.51919823999998</v>
      </c>
      <c r="ABM707" s="4">
        <v>821.78419431999998</v>
      </c>
      <c r="ABN707" s="3">
        <v>355.86046311000001</v>
      </c>
      <c r="ABO707" s="3">
        <v>33.025194130000003</v>
      </c>
      <c r="ABP707" s="3">
        <v>221.47739458000001</v>
      </c>
      <c r="ABQ707" s="3">
        <v>804.92269799999997</v>
      </c>
      <c r="ABR707" s="4">
        <v>3239.1781979399998</v>
      </c>
      <c r="ABS707" s="3">
        <v>3906.6445313899999</v>
      </c>
      <c r="ABT707" s="3">
        <v>414.21394118000001</v>
      </c>
      <c r="ABU707" s="3">
        <v>1858.4039592900001</v>
      </c>
      <c r="ABV707" s="3">
        <v>755.79470031999995</v>
      </c>
      <c r="ABW707" s="4">
        <v>3225.2427329500001</v>
      </c>
      <c r="ABX707" s="3">
        <v>40.488469199999997</v>
      </c>
      <c r="ABY707" s="3">
        <v>3507.4789288699999</v>
      </c>
      <c r="ABZ707" s="3">
        <v>1072.9966288799999</v>
      </c>
      <c r="ACA707" s="3">
        <v>410.07561698000001</v>
      </c>
      <c r="ACB707" s="4">
        <v>3051.6530815299998</v>
      </c>
      <c r="ACC707" s="3">
        <v>3104.0097177299999</v>
      </c>
      <c r="ACD707" s="3">
        <v>3447.4682570099999</v>
      </c>
      <c r="ACE707" s="3">
        <v>2188.5191991900001</v>
      </c>
      <c r="ACF707" s="3">
        <v>3117.3735223200001</v>
      </c>
      <c r="ACG707" s="4">
        <v>2971.8225707800002</v>
      </c>
      <c r="ACH707" s="3">
        <v>2439.2649848800002</v>
      </c>
      <c r="ACI707" s="3">
        <v>111.30165851</v>
      </c>
      <c r="ACJ707" s="3">
        <v>3253.7350329300002</v>
      </c>
      <c r="ACK707" s="3">
        <v>3401.45456577</v>
      </c>
      <c r="ACL707" s="4">
        <v>2245.2527656699999</v>
      </c>
      <c r="ACM707" s="3">
        <v>355.65354689999998</v>
      </c>
      <c r="ACN707" s="3">
        <v>108.05189341000001</v>
      </c>
      <c r="ACO707" s="3">
        <v>3108.7563631600001</v>
      </c>
      <c r="ACP707" s="3">
        <v>2756.4544860400001</v>
      </c>
      <c r="ACQ707" s="4">
        <v>1295.65649057</v>
      </c>
      <c r="ACR707" s="3">
        <v>1767.1856005499999</v>
      </c>
      <c r="ACS707" s="3">
        <v>375.68465158999999</v>
      </c>
      <c r="ACT707" s="3">
        <v>1886.6303129099999</v>
      </c>
      <c r="ACU707" s="3">
        <v>3105.67809618</v>
      </c>
      <c r="ACV707" s="4">
        <v>91.304729170000002</v>
      </c>
      <c r="ACW707" s="3">
        <v>2736.9602450299999</v>
      </c>
      <c r="ACX707" s="3">
        <v>2543.08224174</v>
      </c>
      <c r="ACY707" s="3">
        <v>3108.8396267399999</v>
      </c>
      <c r="ACZ707" s="3">
        <v>2036.16859574</v>
      </c>
      <c r="ADA707" s="4">
        <v>667.38431260999994</v>
      </c>
      <c r="ADB707" s="3">
        <v>2251.8380449299998</v>
      </c>
      <c r="ADC707" s="3">
        <v>2112.3435867799999</v>
      </c>
      <c r="ADD707" s="3">
        <v>2549.3065050300002</v>
      </c>
      <c r="ADE707" s="3">
        <v>594.91082266000001</v>
      </c>
      <c r="ADF707" s="4">
        <v>1642.7108980400001</v>
      </c>
      <c r="ADG707" s="3">
        <v>83.794229979999997</v>
      </c>
      <c r="ADH707" s="3">
        <v>739.10035253000001</v>
      </c>
      <c r="ADI707" s="3">
        <v>824.25165459000004</v>
      </c>
      <c r="ADJ707" s="3">
        <v>1589.08790978</v>
      </c>
      <c r="ADK707" s="4">
        <v>1711.96382728</v>
      </c>
      <c r="ADL707" s="3">
        <v>417.17352648999997</v>
      </c>
      <c r="ADM707" s="3">
        <v>423.1405426</v>
      </c>
      <c r="ADN707" s="3">
        <v>481.76680210000001</v>
      </c>
      <c r="ADO707" s="3">
        <v>41.024090139999998</v>
      </c>
      <c r="ADP707" s="4">
        <v>437.07290074000002</v>
      </c>
      <c r="ADQ707" s="3">
        <v>26.70399712</v>
      </c>
      <c r="ADR707" s="3">
        <v>19.43210401</v>
      </c>
      <c r="ADS707" s="3">
        <v>209.03321758999999</v>
      </c>
      <c r="ADT707" s="3">
        <v>459.68517641</v>
      </c>
      <c r="ADU707" s="4">
        <v>1741.5174272199999</v>
      </c>
      <c r="ADV707" s="3">
        <v>32.91769712</v>
      </c>
      <c r="ADW707" s="3">
        <v>50.814395859999998</v>
      </c>
      <c r="ADX707" s="3">
        <v>11.631425030000001</v>
      </c>
      <c r="ADY707" s="3">
        <v>771.28669716000002</v>
      </c>
      <c r="ADZ707" s="4">
        <v>746.18210641999997</v>
      </c>
      <c r="AEA707" s="3">
        <v>2746.4529145199999</v>
      </c>
      <c r="AEB707" s="3">
        <v>3031.13358002</v>
      </c>
      <c r="AEC707" s="3">
        <v>393.15509050999998</v>
      </c>
      <c r="AED707" s="3">
        <v>314.55178551</v>
      </c>
      <c r="AEE707" s="4">
        <v>26.590907779999998</v>
      </c>
      <c r="AEF707" s="3">
        <v>315.69199945999998</v>
      </c>
      <c r="AEG707" s="3">
        <v>56.621719880000001</v>
      </c>
      <c r="AEH707" s="3">
        <v>1126.35304941</v>
      </c>
      <c r="AEI707" s="3">
        <v>240.30055598999999</v>
      </c>
      <c r="AEJ707" s="4">
        <v>345.66875236999999</v>
      </c>
      <c r="AEK707" s="3">
        <v>87.163298119999993</v>
      </c>
      <c r="AEL707" s="3">
        <v>496.33295764000002</v>
      </c>
      <c r="AEM707" s="3">
        <v>3075.4391251299999</v>
      </c>
      <c r="AEN707" s="3">
        <v>2947.4238563600002</v>
      </c>
      <c r="AEO707" s="4">
        <v>2508.1283151299999</v>
      </c>
      <c r="AEP707" s="3">
        <v>3623.2706069999999</v>
      </c>
      <c r="AEQ707" s="3">
        <v>740.00444588000005</v>
      </c>
      <c r="AER707" s="3">
        <v>3557.3382790400001</v>
      </c>
      <c r="AES707" s="3">
        <v>812.88617592000003</v>
      </c>
      <c r="AET707" s="4">
        <v>1810.6448397199999</v>
      </c>
      <c r="AEU707" s="3">
        <v>2449.0559119700001</v>
      </c>
      <c r="AEV707" s="3">
        <v>3523.8905533100001</v>
      </c>
      <c r="AEW707" s="3">
        <v>2791.0498821599999</v>
      </c>
      <c r="AEX707" s="3">
        <v>823.84838546000003</v>
      </c>
      <c r="AEY707" s="4">
        <v>2130.9008018300001</v>
      </c>
      <c r="AEZ707" s="3">
        <v>3253.6878088100002</v>
      </c>
      <c r="AFA707" s="3">
        <v>343.48960777999997</v>
      </c>
      <c r="AFB707" s="3">
        <v>2135.1068553599998</v>
      </c>
      <c r="AFC707" s="3">
        <v>2087.6466147599999</v>
      </c>
      <c r="AFD707" s="4">
        <v>2576.6548628400001</v>
      </c>
      <c r="AFE707" s="3">
        <v>2740.1211542199999</v>
      </c>
      <c r="AFF707" s="3">
        <v>2615.9186117700001</v>
      </c>
      <c r="AFG707" s="3">
        <v>3902.1209577899999</v>
      </c>
      <c r="AFH707" s="3">
        <v>2636.39648149</v>
      </c>
      <c r="AFI707" s="4">
        <v>359.54083761999999</v>
      </c>
      <c r="AFJ707" s="3">
        <v>786.11693494999997</v>
      </c>
      <c r="AFK707" s="3">
        <v>746.50273333999996</v>
      </c>
      <c r="AFL707" s="3">
        <v>3915.9719164600001</v>
      </c>
      <c r="AFM707" s="3">
        <v>40.61212183</v>
      </c>
      <c r="AFN707" s="4">
        <v>3314.3043164199999</v>
      </c>
      <c r="AFO707" s="3">
        <v>3400.19691289</v>
      </c>
      <c r="AFP707" s="3">
        <v>375.37148110999999</v>
      </c>
      <c r="AFQ707" s="3">
        <v>2390.7471725400001</v>
      </c>
      <c r="AFR707" s="3">
        <v>3099.4438909700002</v>
      </c>
      <c r="AFS707" s="4">
        <v>224.72840242000001</v>
      </c>
      <c r="AFT707" s="3">
        <v>886.51479270000004</v>
      </c>
      <c r="AFU707" s="3">
        <v>895.06795075000002</v>
      </c>
      <c r="AFV707" s="3">
        <v>2047.1705729600001</v>
      </c>
      <c r="AFW707" s="3">
        <v>2984.53269413</v>
      </c>
      <c r="AFX707" s="4">
        <v>548.58706778999999</v>
      </c>
      <c r="AFY707" s="3">
        <v>2236.6977435099998</v>
      </c>
      <c r="AFZ707" s="3">
        <v>2504.1353915099999</v>
      </c>
      <c r="AGA707" s="3">
        <v>3719.7196583999998</v>
      </c>
      <c r="AGB707" s="3">
        <v>2773.1774168500001</v>
      </c>
      <c r="AGC707" s="4">
        <v>531.23033957999996</v>
      </c>
      <c r="AGD707" s="3">
        <v>2932.5911330899999</v>
      </c>
      <c r="AGE707" s="3">
        <v>2532.7451304199999</v>
      </c>
      <c r="AGF707" s="3">
        <v>3040.8853607999999</v>
      </c>
      <c r="AGG707" s="3">
        <v>3688.4951945299999</v>
      </c>
      <c r="AGH707" s="4">
        <v>3463.8767745999999</v>
      </c>
      <c r="AGI707" s="3">
        <v>3114.3294306900002</v>
      </c>
      <c r="AGJ707" s="3">
        <v>2070.5079874200001</v>
      </c>
      <c r="AGK707" s="3">
        <v>46.429387769999998</v>
      </c>
      <c r="AGL707" s="3">
        <v>2754.0479200300001</v>
      </c>
      <c r="AGM707" s="4">
        <v>3717.97609418</v>
      </c>
      <c r="AGN707" s="3">
        <v>3313.0143523000002</v>
      </c>
      <c r="AGO707" s="3">
        <v>2089.8158174300002</v>
      </c>
      <c r="AGP707" s="3">
        <v>3001.0076983099998</v>
      </c>
      <c r="AGQ707" s="3">
        <v>3497.9887448600002</v>
      </c>
      <c r="AGR707" s="4">
        <v>28.783101139999999</v>
      </c>
      <c r="AGS707" s="3">
        <v>3227.1720868000002</v>
      </c>
      <c r="AGT707" s="3">
        <v>556.06525574</v>
      </c>
      <c r="AGU707" s="3">
        <v>720.32379387000003</v>
      </c>
      <c r="AGV707" s="3">
        <v>3524.4236887699999</v>
      </c>
      <c r="AGW707" s="4">
        <v>782.62545692000003</v>
      </c>
      <c r="AGX707" s="3">
        <v>2776.2979369899999</v>
      </c>
      <c r="AGY707" s="3">
        <v>3225.0532151000002</v>
      </c>
      <c r="AGZ707" s="3">
        <v>3261.9986325599998</v>
      </c>
      <c r="AHA707" s="3">
        <v>3028.06276948</v>
      </c>
      <c r="AHB707" s="4">
        <v>3870.9797574999998</v>
      </c>
      <c r="AHC707" s="3">
        <v>3081.68016541</v>
      </c>
      <c r="AHD707" s="3">
        <v>739.32901669</v>
      </c>
      <c r="AHE707" s="3">
        <v>451.47501460000001</v>
      </c>
      <c r="AHF707" s="3">
        <v>735.88786962999995</v>
      </c>
      <c r="AHG707" s="4">
        <v>734.40030984999999</v>
      </c>
      <c r="AHH707" s="3">
        <v>1873.1211077400001</v>
      </c>
      <c r="AHI707" s="3">
        <v>2682.9147251700001</v>
      </c>
      <c r="AHJ707" s="3">
        <v>2109.8680487000001</v>
      </c>
      <c r="AHK707" s="3">
        <v>3493.4999679799998</v>
      </c>
      <c r="AHL707" s="4">
        <v>3270.87800986</v>
      </c>
      <c r="AHM707" s="3">
        <v>2979.0938425200002</v>
      </c>
      <c r="AHN707" s="3">
        <v>2042.95768436</v>
      </c>
      <c r="AHO707" s="3">
        <v>1218.3829173700001</v>
      </c>
      <c r="AHP707" s="3">
        <v>357.45924811999998</v>
      </c>
      <c r="AHQ707" s="4">
        <v>632.82868416999997</v>
      </c>
      <c r="AHR707" s="3">
        <v>2570.3423650099999</v>
      </c>
      <c r="AHS707" s="3">
        <v>3068.2504955999998</v>
      </c>
      <c r="AHT707" s="3">
        <v>3033.15986759</v>
      </c>
      <c r="AHU707" s="3">
        <v>3466.5070338099999</v>
      </c>
      <c r="AHV707" s="4">
        <v>1749.5045172</v>
      </c>
      <c r="AHW707" s="3">
        <v>369.46970885000002</v>
      </c>
      <c r="AHX707" s="3">
        <v>3018.3184451400002</v>
      </c>
      <c r="AHY707" s="3">
        <v>3296.0341743099998</v>
      </c>
      <c r="AHZ707" s="3">
        <v>26.264688530000001</v>
      </c>
      <c r="AIA707" s="4">
        <v>3430.4831080600002</v>
      </c>
      <c r="AIB707" s="3">
        <v>3113.70557521</v>
      </c>
      <c r="AIC707" s="3">
        <v>3641.5668466500001</v>
      </c>
      <c r="AID707" s="3">
        <v>840.72044506999998</v>
      </c>
      <c r="AIE707" s="3">
        <v>205.02041012999999</v>
      </c>
      <c r="AIF707" s="4">
        <v>2156.0302473699999</v>
      </c>
      <c r="AIG707" s="3">
        <v>66.153535680000005</v>
      </c>
      <c r="AIH707" s="3">
        <v>2528.71865282</v>
      </c>
      <c r="AII707" s="3">
        <v>396.34520408999998</v>
      </c>
      <c r="AIJ707" s="3">
        <v>673.83289046999994</v>
      </c>
      <c r="AIK707" s="4">
        <v>1949.52600568</v>
      </c>
      <c r="AIL707" s="3">
        <v>3480.4331782499999</v>
      </c>
      <c r="AIM707" s="3">
        <v>16.140707119999998</v>
      </c>
      <c r="AIN707" s="3">
        <v>3478.9530749099999</v>
      </c>
      <c r="AIO707" s="3">
        <v>394.56560041</v>
      </c>
      <c r="AIP707" s="4">
        <v>3593.3721467099999</v>
      </c>
      <c r="AIQ707" s="3">
        <v>59.509847639999997</v>
      </c>
      <c r="AIR707" s="3">
        <v>2817.5898376</v>
      </c>
      <c r="AIS707" s="3">
        <v>309.27138324999999</v>
      </c>
      <c r="AIT707" s="3">
        <v>42.354443310000001</v>
      </c>
      <c r="AIU707" s="4">
        <v>648.61334627999997</v>
      </c>
      <c r="AIV707" s="3">
        <v>353.26810747000002</v>
      </c>
      <c r="AIW707" s="3">
        <v>1826.6457385900001</v>
      </c>
      <c r="AIX707" s="3">
        <v>398.88412190999998</v>
      </c>
      <c r="AIY707" s="3">
        <v>3397.61139232</v>
      </c>
      <c r="AIZ707" s="4">
        <v>3345.49087672</v>
      </c>
      <c r="AJA707" s="3">
        <v>201.45063948000001</v>
      </c>
      <c r="AJB707" s="3">
        <v>453.91824143999997</v>
      </c>
      <c r="AJC707" s="3">
        <v>1854.2737129</v>
      </c>
      <c r="AJD707" s="3">
        <v>3498.0583382999998</v>
      </c>
      <c r="AJE707" s="4">
        <v>3273.2267884600001</v>
      </c>
      <c r="AJF707" s="3">
        <v>22.135063509999998</v>
      </c>
      <c r="AJG707" s="3">
        <v>3895.4778911200001</v>
      </c>
      <c r="AJH707" s="3">
        <v>2763.7711177900001</v>
      </c>
      <c r="AJI707" s="3">
        <v>3108.8489472900001</v>
      </c>
      <c r="AJJ707" s="4">
        <v>3858.7661087800002</v>
      </c>
      <c r="AJK707" s="3">
        <v>3488.52155154</v>
      </c>
      <c r="AJL707" s="3">
        <v>3249.6476610700001</v>
      </c>
      <c r="AJM707" s="3">
        <v>3743.6858993000001</v>
      </c>
      <c r="AJN707" s="3">
        <v>3137.4767059300002</v>
      </c>
      <c r="AJO707" s="4">
        <v>2309.4235096799998</v>
      </c>
      <c r="AJP707" s="3">
        <v>71.660116619999997</v>
      </c>
      <c r="AJQ707" s="3">
        <v>2555.28967676</v>
      </c>
      <c r="AJR707" s="3">
        <v>2426.93079038</v>
      </c>
      <c r="AJS707" s="3">
        <v>2504.6287592899998</v>
      </c>
      <c r="AJT707" s="4">
        <v>3498.0278911700002</v>
      </c>
      <c r="AJU707" s="3">
        <v>3193.7908476600001</v>
      </c>
      <c r="AJV707" s="3">
        <v>3633.2821204400002</v>
      </c>
      <c r="AJW707" s="3">
        <v>2509.0926813699998</v>
      </c>
      <c r="AJX707" s="3">
        <v>3108.18967372</v>
      </c>
      <c r="AJY707" s="4">
        <v>2091.25304624</v>
      </c>
      <c r="AJZ707" s="3">
        <v>384.52985353999998</v>
      </c>
      <c r="AKA707" s="3">
        <v>2292.4917985500001</v>
      </c>
      <c r="AKB707" s="3">
        <v>2524.9077906100001</v>
      </c>
      <c r="AKC707" s="3">
        <v>3770.2003785699999</v>
      </c>
      <c r="AKD707" s="4">
        <v>3731.9687252099998</v>
      </c>
      <c r="AKE707" s="3">
        <v>742.56076206</v>
      </c>
      <c r="AKF707" s="3">
        <v>2668.45109568</v>
      </c>
      <c r="AKG707" s="3">
        <v>3140.8078704999998</v>
      </c>
      <c r="AKH707" s="3">
        <v>3480.60716185</v>
      </c>
      <c r="AKI707" s="4">
        <v>3495.0875683300001</v>
      </c>
      <c r="AKJ707" s="3">
        <v>3185.4707033599998</v>
      </c>
      <c r="AKK707" s="3">
        <v>92.238648279999992</v>
      </c>
      <c r="AKL707" s="3">
        <v>734.00573989999998</v>
      </c>
      <c r="AKM707" s="3">
        <v>3089.1502755500001</v>
      </c>
      <c r="AKN707" s="4">
        <v>1214.32040031</v>
      </c>
      <c r="AKO707" s="3">
        <v>384.57086396</v>
      </c>
      <c r="AKP707" s="3">
        <v>3239.6224774900002</v>
      </c>
      <c r="AKQ707" s="3">
        <v>3896.6982618000002</v>
      </c>
      <c r="AKR707" s="3">
        <v>2521.1503662199998</v>
      </c>
      <c r="AKS707" s="4">
        <v>3255.51587935</v>
      </c>
      <c r="AKT707" s="3">
        <v>3673.6065479600002</v>
      </c>
      <c r="AKU707" s="3">
        <v>378.18380173000003</v>
      </c>
      <c r="AKV707" s="3">
        <v>1728.3338199299999</v>
      </c>
      <c r="AKW707" s="3">
        <v>1865.95111931</v>
      </c>
      <c r="AKX707" s="4">
        <v>3450.6074182500001</v>
      </c>
      <c r="AKY707" s="3">
        <v>3363.6410944200002</v>
      </c>
      <c r="AKZ707" s="3">
        <v>3384.5849916400002</v>
      </c>
      <c r="ALA707" s="3">
        <v>3111.1125981999999</v>
      </c>
      <c r="ALB707" s="3">
        <v>2120.0796432799998</v>
      </c>
      <c r="ALC707" s="4">
        <v>88.026381049999998</v>
      </c>
      <c r="ALD707" s="3">
        <v>3863.01317273</v>
      </c>
      <c r="ALE707" s="3">
        <v>1875.8048047699999</v>
      </c>
      <c r="ALF707" s="3">
        <v>2722.4096237399999</v>
      </c>
      <c r="ALG707" s="3">
        <v>725.80614137999999</v>
      </c>
      <c r="ALH707" s="4">
        <v>3495.6697920199999</v>
      </c>
      <c r="ALI707" s="3">
        <v>386.01617057999999</v>
      </c>
      <c r="ALJ707" s="3">
        <v>3182.1233831700001</v>
      </c>
      <c r="ALK707" s="3">
        <v>133.26087430999999</v>
      </c>
      <c r="ALL707" s="3">
        <v>433.11290973000001</v>
      </c>
      <c r="ALM707" s="4">
        <v>623.70945804999997</v>
      </c>
    </row>
    <row r="708" spans="1:1001" x14ac:dyDescent="0.45">
      <c r="A708" s="1" t="s">
        <v>707</v>
      </c>
      <c r="B708" s="3">
        <v>1580.6037237999999</v>
      </c>
      <c r="C708" s="3">
        <v>2498.6524226299998</v>
      </c>
      <c r="D708" s="3">
        <v>850.60830587999999</v>
      </c>
      <c r="E708" s="3">
        <v>1728.47611366</v>
      </c>
      <c r="F708" s="4">
        <v>2090.2507764299999</v>
      </c>
      <c r="G708" s="3">
        <v>1325.53196017</v>
      </c>
      <c r="H708" s="3">
        <v>1440.74327872</v>
      </c>
      <c r="I708" s="3">
        <v>2036.0244379000001</v>
      </c>
      <c r="J708" s="3">
        <v>1324.4439413</v>
      </c>
      <c r="K708" s="4">
        <v>1226.43214435</v>
      </c>
      <c r="L708" s="3">
        <v>1412.03474198</v>
      </c>
      <c r="M708" s="3">
        <v>2515.8482160100002</v>
      </c>
      <c r="N708" s="3">
        <v>2166.81101687</v>
      </c>
      <c r="O708" s="3">
        <v>1640.05205581</v>
      </c>
      <c r="P708" s="4">
        <v>2182.4297731900001</v>
      </c>
      <c r="Q708" s="3">
        <v>1947.55502004</v>
      </c>
      <c r="R708" s="3">
        <v>1403.43933077</v>
      </c>
      <c r="S708" s="3">
        <v>1322.45058634</v>
      </c>
      <c r="T708" s="3">
        <v>1979.6636934200001</v>
      </c>
      <c r="U708" s="4">
        <v>1274.4118502700001</v>
      </c>
      <c r="V708" s="3">
        <v>1051.8296598300001</v>
      </c>
      <c r="W708" s="3">
        <v>222.75058171000001</v>
      </c>
      <c r="X708" s="3">
        <v>1051.9961869900001</v>
      </c>
      <c r="Y708" s="3">
        <v>2159.9051106900001</v>
      </c>
      <c r="Z708" s="4">
        <v>3227.8201757100001</v>
      </c>
      <c r="AA708" s="3">
        <v>681.91070047000005</v>
      </c>
      <c r="AB708" s="3">
        <v>243.06130289999999</v>
      </c>
      <c r="AC708" s="3">
        <v>710.42847661999997</v>
      </c>
      <c r="AD708" s="3">
        <v>1992.8019406999999</v>
      </c>
      <c r="AE708" s="4">
        <v>2062.6346081500001</v>
      </c>
      <c r="AF708" s="3">
        <v>1314.9773693499999</v>
      </c>
      <c r="AG708" s="3">
        <v>1716.0543059900001</v>
      </c>
      <c r="AH708" s="3">
        <v>2085.0536377499998</v>
      </c>
      <c r="AI708" s="3">
        <v>30.322234630000001</v>
      </c>
      <c r="AJ708" s="4">
        <v>298.84479464999998</v>
      </c>
      <c r="AK708" s="3">
        <v>2147.1092382800002</v>
      </c>
      <c r="AL708" s="3">
        <v>2004.1916527999999</v>
      </c>
      <c r="AM708" s="3">
        <v>1420.71465951</v>
      </c>
      <c r="AN708" s="3">
        <v>1219.55482119</v>
      </c>
      <c r="AO708" s="4">
        <v>420.10577152000002</v>
      </c>
      <c r="AP708" s="3">
        <v>875.44632889000002</v>
      </c>
      <c r="AQ708" s="3">
        <v>1154.5303148</v>
      </c>
      <c r="AR708" s="3">
        <v>1206.9584085500001</v>
      </c>
      <c r="AS708" s="3">
        <v>1373.6172989900001</v>
      </c>
      <c r="AT708" s="4">
        <v>1631.3087585400001</v>
      </c>
      <c r="AU708" s="3">
        <v>1326.88219718</v>
      </c>
      <c r="AV708" s="3">
        <v>1279.59531881</v>
      </c>
      <c r="AW708" s="3">
        <v>1651.2336089600001</v>
      </c>
      <c r="AX708" s="3">
        <v>1328.27282324</v>
      </c>
      <c r="AY708" s="4">
        <v>876.72821520000002</v>
      </c>
      <c r="AZ708" s="3">
        <v>427.82877925000003</v>
      </c>
      <c r="BA708" s="3">
        <v>1587.93402569</v>
      </c>
      <c r="BB708" s="3">
        <v>2525.29863234</v>
      </c>
      <c r="BC708" s="3">
        <v>2156.6037718799998</v>
      </c>
      <c r="BD708" s="4">
        <v>2177.0611363899998</v>
      </c>
      <c r="BE708" s="3">
        <v>2155.8307875999999</v>
      </c>
      <c r="BF708" s="3">
        <v>1222.3665204399999</v>
      </c>
      <c r="BG708" s="3">
        <v>1625.37094682</v>
      </c>
      <c r="BH708" s="3">
        <v>977.62130483999999</v>
      </c>
      <c r="BI708" s="4">
        <v>1549.88878333</v>
      </c>
      <c r="BJ708" s="3">
        <v>635.73980261999998</v>
      </c>
      <c r="BK708" s="3">
        <v>1386.9686761800001</v>
      </c>
      <c r="BL708" s="3">
        <v>1377.9780736499999</v>
      </c>
      <c r="BM708" s="3">
        <v>1655.5937622500001</v>
      </c>
      <c r="BN708" s="4">
        <v>1557.8510185099999</v>
      </c>
      <c r="BO708" s="3">
        <v>796.02716508000003</v>
      </c>
      <c r="BP708" s="3">
        <v>1976.76500237</v>
      </c>
      <c r="BQ708" s="3">
        <v>1416.77517371</v>
      </c>
      <c r="BR708" s="3">
        <v>1250.98620127</v>
      </c>
      <c r="BS708" s="4">
        <v>1646.0675387799999</v>
      </c>
      <c r="BT708" s="3">
        <v>385.23572985999999</v>
      </c>
      <c r="BU708" s="3">
        <v>2170.5783831799999</v>
      </c>
      <c r="BV708" s="3">
        <v>1734.34060372</v>
      </c>
      <c r="BW708" s="3">
        <v>1898.65071556</v>
      </c>
      <c r="BX708" s="4">
        <v>1405.36992736</v>
      </c>
      <c r="BY708" s="3">
        <v>2082.5203122600001</v>
      </c>
      <c r="BZ708" s="3">
        <v>445.80563472</v>
      </c>
      <c r="CA708" s="3">
        <v>1210.6083359300001</v>
      </c>
      <c r="CB708" s="3">
        <v>1312.9398971200001</v>
      </c>
      <c r="CC708" s="4">
        <v>833.09561380000002</v>
      </c>
      <c r="CD708" s="3">
        <v>1705.1063879599999</v>
      </c>
      <c r="CE708" s="3">
        <v>1188.9952232200001</v>
      </c>
      <c r="CF708" s="3">
        <v>1201.8787087999999</v>
      </c>
      <c r="CG708" s="3">
        <v>421.11922599000002</v>
      </c>
      <c r="CH708" s="4">
        <v>21.833699060000001</v>
      </c>
      <c r="CI708" s="3">
        <v>1362.2070816800001</v>
      </c>
      <c r="CJ708" s="3">
        <v>19.591174729999999</v>
      </c>
      <c r="CK708" s="3">
        <v>682.48422498000002</v>
      </c>
      <c r="CL708" s="3">
        <v>486.13068361000001</v>
      </c>
      <c r="CM708" s="4">
        <v>456.88528319</v>
      </c>
      <c r="CN708" s="3">
        <v>1913.15784095</v>
      </c>
      <c r="CO708" s="3">
        <v>1541.3871989899999</v>
      </c>
      <c r="CP708" s="3">
        <v>456.65972588</v>
      </c>
      <c r="CQ708" s="3">
        <v>1878.0821258200001</v>
      </c>
      <c r="CR708" s="4">
        <v>1385.84275374</v>
      </c>
      <c r="CS708" s="3">
        <v>1296.9240853700001</v>
      </c>
      <c r="CT708" s="3">
        <v>1589.29855421</v>
      </c>
      <c r="CU708" s="3">
        <v>890.19703131999995</v>
      </c>
      <c r="CV708" s="3">
        <v>1236.4455218999999</v>
      </c>
      <c r="CW708" s="4">
        <v>941.07667102999994</v>
      </c>
      <c r="CX708" s="3">
        <v>1896.5013967299999</v>
      </c>
      <c r="CY708" s="3">
        <v>1771.6830766099999</v>
      </c>
      <c r="CZ708" s="3">
        <v>1737.14981749</v>
      </c>
      <c r="DA708" s="3">
        <v>1417.1498598200001</v>
      </c>
      <c r="DB708" s="4">
        <v>2066.76174769</v>
      </c>
      <c r="DC708" s="3">
        <v>1383.8841955</v>
      </c>
      <c r="DD708" s="3">
        <v>1402.85337886</v>
      </c>
      <c r="DE708" s="3">
        <v>1443.63699881</v>
      </c>
      <c r="DF708" s="3">
        <v>1575.1039779299999</v>
      </c>
      <c r="DG708" s="4">
        <v>703.84941105999997</v>
      </c>
      <c r="DH708" s="3">
        <v>1277.43419395</v>
      </c>
      <c r="DI708" s="3">
        <v>1584.9763044900001</v>
      </c>
      <c r="DJ708" s="3">
        <v>1384.28311504</v>
      </c>
      <c r="DK708" s="3">
        <v>11.102639160000001</v>
      </c>
      <c r="DL708" s="4">
        <v>879.20561739000004</v>
      </c>
      <c r="DM708" s="3">
        <v>1980.02470939</v>
      </c>
      <c r="DN708" s="3">
        <v>1398.6162568300001</v>
      </c>
      <c r="DO708" s="3">
        <v>1569.95157789</v>
      </c>
      <c r="DP708" s="3">
        <v>2546.0741382900001</v>
      </c>
      <c r="DQ708" s="4">
        <v>2161.9407188099999</v>
      </c>
      <c r="DR708" s="3">
        <v>1042.6830934300001</v>
      </c>
      <c r="DS708" s="3">
        <v>2174.26497139</v>
      </c>
      <c r="DT708" s="3">
        <v>1658.0009496299999</v>
      </c>
      <c r="DU708" s="3">
        <v>1256.3467602600001</v>
      </c>
      <c r="DV708" s="4">
        <v>25.639590309999999</v>
      </c>
      <c r="DW708" s="3">
        <v>1386.92083069</v>
      </c>
      <c r="DX708" s="3">
        <v>1565.6461051599999</v>
      </c>
      <c r="DY708" s="3">
        <v>2198.47292522</v>
      </c>
      <c r="DZ708" s="3">
        <v>1590.4151561000001</v>
      </c>
      <c r="EA708" s="4">
        <v>1376.90807451</v>
      </c>
      <c r="EB708" s="3">
        <v>1397.3716527199999</v>
      </c>
      <c r="EC708" s="3">
        <v>725.85025865</v>
      </c>
      <c r="ED708" s="3">
        <v>914.62557149999998</v>
      </c>
      <c r="EE708" s="3">
        <v>1858.4866015</v>
      </c>
      <c r="EF708" s="4">
        <v>2220.8347887800001</v>
      </c>
      <c r="EG708" s="3">
        <v>640.55542012000001</v>
      </c>
      <c r="EH708" s="3">
        <v>1998.14075174</v>
      </c>
      <c r="EI708" s="3">
        <v>1938.3363747200001</v>
      </c>
      <c r="EJ708" s="3">
        <v>1401.57832762</v>
      </c>
      <c r="EK708" s="4">
        <v>2185.1992192799999</v>
      </c>
      <c r="EL708" s="3">
        <v>1889.31525268</v>
      </c>
      <c r="EM708" s="3">
        <v>1305.1976269199999</v>
      </c>
      <c r="EN708" s="3">
        <v>2465.0543253599999</v>
      </c>
      <c r="EO708" s="3">
        <v>2405.1039263900002</v>
      </c>
      <c r="EP708" s="4">
        <v>853.54552187000002</v>
      </c>
      <c r="EQ708" s="3">
        <v>906.46822613999996</v>
      </c>
      <c r="ER708" s="3">
        <v>2103.5232396299998</v>
      </c>
      <c r="ES708" s="3">
        <v>2401.72180948</v>
      </c>
      <c r="ET708" s="3">
        <v>2159.9218876800001</v>
      </c>
      <c r="EU708" s="4">
        <v>1413.3085504799999</v>
      </c>
      <c r="EV708" s="3">
        <v>1575.9086520799999</v>
      </c>
      <c r="EW708" s="3">
        <v>270.94590302</v>
      </c>
      <c r="EX708" s="3">
        <v>890.15912775000004</v>
      </c>
      <c r="EY708" s="3">
        <v>1203.3320932300001</v>
      </c>
      <c r="EZ708" s="4">
        <v>2081.0190823399998</v>
      </c>
      <c r="FA708" s="3">
        <v>2173.3397514600001</v>
      </c>
      <c r="FB708" s="3">
        <v>535.73092249000001</v>
      </c>
      <c r="FC708" s="3">
        <v>2493.1756674500002</v>
      </c>
      <c r="FD708" s="3">
        <v>1284.93537259</v>
      </c>
      <c r="FE708" s="4">
        <v>1433.4583368399999</v>
      </c>
      <c r="FF708" s="3">
        <v>1009.97044841</v>
      </c>
      <c r="FG708" s="3">
        <v>1246.0276686699999</v>
      </c>
      <c r="FH708" s="3">
        <v>1251.65852361</v>
      </c>
      <c r="FI708" s="3">
        <v>1161.01244664</v>
      </c>
      <c r="FJ708" s="4">
        <v>1050.28990497</v>
      </c>
      <c r="FK708" s="3">
        <v>1379.03937361</v>
      </c>
      <c r="FL708" s="3">
        <v>1423.5773111000001</v>
      </c>
      <c r="FM708" s="3">
        <v>686.10867618999998</v>
      </c>
      <c r="FN708" s="3">
        <v>1027.77456302</v>
      </c>
      <c r="FO708" s="4">
        <v>463.22822815000001</v>
      </c>
      <c r="FP708" s="3">
        <v>2034.6400255399999</v>
      </c>
      <c r="FQ708" s="3">
        <v>1407.5211102999999</v>
      </c>
      <c r="FR708" s="3">
        <v>2137.9241469399999</v>
      </c>
      <c r="FS708" s="3">
        <v>2144.03780637</v>
      </c>
      <c r="FT708" s="4">
        <v>2244.3697989000002</v>
      </c>
      <c r="FU708" s="3">
        <v>448.22400676000001</v>
      </c>
      <c r="FV708" s="3">
        <v>749.77673187000005</v>
      </c>
      <c r="FW708" s="3">
        <v>1990.44135607</v>
      </c>
      <c r="FX708" s="3">
        <v>1413.7391598900001</v>
      </c>
      <c r="FY708" s="4">
        <v>1641.0735880899999</v>
      </c>
      <c r="FZ708" s="3">
        <v>916.72145250999995</v>
      </c>
      <c r="GA708" s="3">
        <v>1749.3988843</v>
      </c>
      <c r="GB708" s="3">
        <v>829.24622665000004</v>
      </c>
      <c r="GC708" s="3">
        <v>1358.1284089999999</v>
      </c>
      <c r="GD708" s="4">
        <v>751.43827524999995</v>
      </c>
      <c r="GE708" s="3">
        <v>2174.1537461600001</v>
      </c>
      <c r="GF708" s="3">
        <v>1915.87509196</v>
      </c>
      <c r="GG708" s="3">
        <v>1340.6554845999999</v>
      </c>
      <c r="GH708" s="3">
        <v>1575.3140009900001</v>
      </c>
      <c r="GI708" s="4">
        <v>992.95298821999995</v>
      </c>
      <c r="GJ708" s="3">
        <v>946.16134174000001</v>
      </c>
      <c r="GK708" s="3">
        <v>2118.7318917500002</v>
      </c>
      <c r="GL708" s="3">
        <v>1320.06017595</v>
      </c>
      <c r="GM708" s="3">
        <v>475.81097065</v>
      </c>
      <c r="GN708" s="4">
        <v>1214.0084725700001</v>
      </c>
      <c r="GO708" s="3">
        <v>816.24033118</v>
      </c>
      <c r="GP708" s="3">
        <v>1354.01680371</v>
      </c>
      <c r="GQ708" s="3">
        <v>687.52477841999996</v>
      </c>
      <c r="GR708" s="3">
        <v>868.68395917999999</v>
      </c>
      <c r="GS708" s="4">
        <v>2178.2019717100002</v>
      </c>
      <c r="GT708" s="3">
        <v>2078.0880800499999</v>
      </c>
      <c r="GU708" s="3">
        <v>1262.78415346</v>
      </c>
      <c r="GV708" s="3">
        <v>1404.4465715399999</v>
      </c>
      <c r="GW708" s="3">
        <v>1587.7246239999999</v>
      </c>
      <c r="GX708" s="4">
        <v>1097.1250473499999</v>
      </c>
      <c r="GY708" s="3">
        <v>18.27138485</v>
      </c>
      <c r="GZ708" s="3">
        <v>1955.36377683</v>
      </c>
      <c r="HA708" s="3">
        <v>1919.1254784299999</v>
      </c>
      <c r="HB708" s="3">
        <v>2133.63234435</v>
      </c>
      <c r="HC708" s="4">
        <v>1384.68700554</v>
      </c>
      <c r="HD708" s="3">
        <v>1834.4271550999999</v>
      </c>
      <c r="HE708" s="3">
        <v>2046.9661422300001</v>
      </c>
      <c r="HF708" s="3">
        <v>2191.5862815099999</v>
      </c>
      <c r="HG708" s="3">
        <v>371.76318551999998</v>
      </c>
      <c r="HH708" s="4">
        <v>1943.25886786</v>
      </c>
      <c r="HI708" s="3">
        <v>2152.53814797</v>
      </c>
      <c r="HJ708" s="3">
        <v>1545.0812436399999</v>
      </c>
      <c r="HK708" s="3">
        <v>2136.6795428300002</v>
      </c>
      <c r="HL708" s="3">
        <v>847.93144391999999</v>
      </c>
      <c r="HM708" s="4">
        <v>2177.64398145</v>
      </c>
      <c r="HN708" s="3">
        <v>1637.6336837700001</v>
      </c>
      <c r="HO708" s="3">
        <v>1395.6442441199999</v>
      </c>
      <c r="HP708" s="3">
        <v>1350.50730595</v>
      </c>
      <c r="HQ708" s="3">
        <v>1390.0419721999999</v>
      </c>
      <c r="HR708" s="4">
        <v>2098.4304911099998</v>
      </c>
      <c r="HS708" s="3">
        <v>1370.1165004100001</v>
      </c>
      <c r="HT708" s="3">
        <v>373.57634317999998</v>
      </c>
      <c r="HU708" s="3">
        <v>1929.48620181</v>
      </c>
      <c r="HV708" s="3">
        <v>2019.7917680200001</v>
      </c>
      <c r="HW708" s="4">
        <v>788.27743843999997</v>
      </c>
      <c r="HX708" s="3">
        <v>1694.1062748500001</v>
      </c>
      <c r="HY708" s="3">
        <v>1408.6569746600001</v>
      </c>
      <c r="HZ708" s="3">
        <v>745.69992330000002</v>
      </c>
      <c r="IA708" s="3">
        <v>740.21322620000001</v>
      </c>
      <c r="IB708" s="4">
        <v>530.49836572000004</v>
      </c>
      <c r="IC708" s="3">
        <v>1125.1625044899999</v>
      </c>
      <c r="ID708" s="3">
        <v>2529.78119552</v>
      </c>
      <c r="IE708" s="3">
        <v>1913.7587057400001</v>
      </c>
      <c r="IF708" s="3">
        <v>2208.7342294</v>
      </c>
      <c r="IG708" s="4">
        <v>1901.75818693</v>
      </c>
      <c r="IH708" s="3">
        <v>1719.07975652</v>
      </c>
      <c r="II708" s="3">
        <v>1424.0159983200001</v>
      </c>
      <c r="IJ708" s="3">
        <v>875.39164832999995</v>
      </c>
      <c r="IK708" s="3">
        <v>252.14697504</v>
      </c>
      <c r="IL708" s="4">
        <v>427.12103882000002</v>
      </c>
      <c r="IM708" s="3">
        <v>751.10522092999997</v>
      </c>
      <c r="IN708" s="3">
        <v>2144.0402918499999</v>
      </c>
      <c r="IO708" s="3">
        <v>1955.31220312</v>
      </c>
      <c r="IP708" s="3">
        <v>1396.8807704200001</v>
      </c>
      <c r="IQ708" s="4">
        <v>446.38785840999998</v>
      </c>
      <c r="IR708" s="3">
        <v>2168.6595926199998</v>
      </c>
      <c r="IS708" s="3">
        <v>1491.75340613</v>
      </c>
      <c r="IT708" s="3">
        <v>2099.0406764499999</v>
      </c>
      <c r="IU708" s="3">
        <v>302.48353737000002</v>
      </c>
      <c r="IV708" s="4">
        <v>163.67507169999999</v>
      </c>
      <c r="IW708" s="3">
        <v>1229.6278502600001</v>
      </c>
      <c r="IX708" s="3">
        <v>1277.87101706</v>
      </c>
      <c r="IY708" s="3">
        <v>1288.1845163200001</v>
      </c>
      <c r="IZ708" s="3">
        <v>28.23381006</v>
      </c>
      <c r="JA708" s="4">
        <v>1359.45565532</v>
      </c>
      <c r="JB708" s="3">
        <v>1164.7388025299999</v>
      </c>
      <c r="JC708" s="3">
        <v>1398.5957516200001</v>
      </c>
      <c r="JD708" s="3">
        <v>1397.97251751</v>
      </c>
      <c r="JE708" s="3">
        <v>1371.5754771700001</v>
      </c>
      <c r="JF708" s="4">
        <v>1464.96987365</v>
      </c>
      <c r="JH708" s="3">
        <v>449.16724642000003</v>
      </c>
      <c r="JI708" s="3">
        <v>614.87730486999999</v>
      </c>
      <c r="JJ708" s="3">
        <v>2167.31246246</v>
      </c>
      <c r="JK708" s="4">
        <v>1387.38312997</v>
      </c>
      <c r="JL708" s="3">
        <v>1370.76023973</v>
      </c>
      <c r="JM708" s="3">
        <v>1377.80409005</v>
      </c>
      <c r="JN708" s="3">
        <v>1544.25047195</v>
      </c>
      <c r="JO708" s="3">
        <v>2127.8958565100002</v>
      </c>
      <c r="JP708" s="4">
        <v>112.06594361000001</v>
      </c>
      <c r="JQ708" s="3">
        <v>12.9120686</v>
      </c>
      <c r="JR708" s="3">
        <v>13.681946030000001</v>
      </c>
      <c r="JS708" s="3">
        <v>1992.2495427700001</v>
      </c>
      <c r="JT708" s="3">
        <v>1352.6976351999999</v>
      </c>
      <c r="JU708" s="4">
        <v>786.76999481999997</v>
      </c>
      <c r="JV708" s="3">
        <v>2232.0380898799999</v>
      </c>
      <c r="JW708" s="3">
        <v>2161.3193488100001</v>
      </c>
      <c r="JX708" s="3">
        <v>2077.7718027199999</v>
      </c>
      <c r="JY708" s="3">
        <v>395.83443794999999</v>
      </c>
      <c r="JZ708" s="4">
        <v>1387.88892515</v>
      </c>
      <c r="KA708" s="3">
        <v>2017.09999318</v>
      </c>
      <c r="KB708" s="3">
        <v>569.48125541000002</v>
      </c>
      <c r="KC708" s="3">
        <v>1214.07371642</v>
      </c>
      <c r="KD708" s="3">
        <v>1380.5996336799999</v>
      </c>
      <c r="KE708" s="4">
        <v>437.67811511999997</v>
      </c>
      <c r="KF708" s="3">
        <v>804.51135106000004</v>
      </c>
      <c r="KG708" s="3">
        <v>1309.96104934</v>
      </c>
      <c r="KH708" s="3">
        <v>2229.89622749</v>
      </c>
      <c r="KI708" s="3">
        <v>761.86859206999998</v>
      </c>
      <c r="KJ708" s="4">
        <v>1905.6075740799999</v>
      </c>
      <c r="KK708" s="3">
        <v>930.87626110999997</v>
      </c>
      <c r="KL708" s="3">
        <v>2199.0924311099998</v>
      </c>
      <c r="KM708" s="3">
        <v>839.74178731999996</v>
      </c>
      <c r="KN708" s="3">
        <v>2008.0441467999999</v>
      </c>
      <c r="KO708" s="4">
        <v>1412.3889228800001</v>
      </c>
      <c r="KP708" s="3">
        <v>495.18528724999999</v>
      </c>
      <c r="KQ708" s="3">
        <v>797.91364439999995</v>
      </c>
      <c r="KR708" s="3">
        <v>1672.96851019</v>
      </c>
      <c r="KS708" s="3">
        <v>1592.62164097</v>
      </c>
      <c r="KT708" s="4">
        <v>2047.89943997</v>
      </c>
      <c r="KU708" s="3">
        <v>1397.19766912</v>
      </c>
      <c r="KV708" s="3">
        <v>1558.92971683</v>
      </c>
      <c r="KW708" s="3">
        <v>228.3224065</v>
      </c>
      <c r="KX708" s="3">
        <v>741.62062924999998</v>
      </c>
      <c r="KY708" s="4">
        <v>1412.39140836</v>
      </c>
      <c r="KZ708" s="3">
        <v>684.27252783999995</v>
      </c>
      <c r="LA708" s="3">
        <v>1656.1536166200001</v>
      </c>
      <c r="LB708" s="3">
        <v>649.15518092000002</v>
      </c>
      <c r="LC708" s="3">
        <v>1959.41138101</v>
      </c>
      <c r="LD708" s="4">
        <v>1542.8958853500001</v>
      </c>
      <c r="LE708" s="3">
        <v>1383.6393757200001</v>
      </c>
      <c r="LF708" s="3">
        <v>1401.1147856</v>
      </c>
      <c r="LG708" s="3">
        <v>651.71895354000003</v>
      </c>
      <c r="LH708" s="3">
        <v>2179.9654197700002</v>
      </c>
      <c r="LI708" s="4">
        <v>2011.5368675699999</v>
      </c>
      <c r="LJ708" s="3">
        <v>667.60489896000001</v>
      </c>
      <c r="LK708" s="3">
        <v>1414.0380388599999</v>
      </c>
      <c r="LL708" s="3">
        <v>1989.9455028100001</v>
      </c>
      <c r="LM708" s="3">
        <v>2115.79156891</v>
      </c>
      <c r="LN708" s="4">
        <v>1372.69518591</v>
      </c>
      <c r="LO708" s="3">
        <v>1381.9212876700001</v>
      </c>
      <c r="LP708" s="3">
        <v>1072.2000325399999</v>
      </c>
      <c r="LQ708" s="3">
        <v>1924.80480023</v>
      </c>
      <c r="LR708" s="3">
        <v>1857.79501669</v>
      </c>
      <c r="LS708" s="4">
        <v>740.4804153</v>
      </c>
      <c r="LT708" s="3">
        <v>655.67459496000004</v>
      </c>
      <c r="LU708" s="3">
        <v>1433.6932147</v>
      </c>
      <c r="LV708" s="3">
        <v>2193.3578073799999</v>
      </c>
      <c r="LW708" s="3">
        <v>1960.0718973200001</v>
      </c>
      <c r="LX708" s="4">
        <v>1572.7346941200001</v>
      </c>
      <c r="LY708" s="3">
        <v>1570.90165262</v>
      </c>
      <c r="LZ708" s="3">
        <v>1032.6833860199999</v>
      </c>
      <c r="MA708" s="3">
        <v>1177.4327702600001</v>
      </c>
      <c r="MB708" s="3">
        <v>2116.7975669399998</v>
      </c>
      <c r="MC708" s="4">
        <v>2171.41661131</v>
      </c>
      <c r="MD708" s="3">
        <v>1408.9086295100001</v>
      </c>
      <c r="ME708" s="3">
        <v>2159.27876973</v>
      </c>
      <c r="MF708" s="3">
        <v>1609.32841616</v>
      </c>
      <c r="MG708" s="3">
        <v>1197.39179603</v>
      </c>
      <c r="MH708" s="4">
        <v>1676.61843757</v>
      </c>
      <c r="MI708" s="3">
        <v>2175.60091689</v>
      </c>
      <c r="MJ708" s="3">
        <v>2182.01283392</v>
      </c>
      <c r="MK708" s="3">
        <v>1386.38645249</v>
      </c>
      <c r="ML708" s="3">
        <v>491.98398901000002</v>
      </c>
      <c r="MM708" s="4">
        <v>1229.4203126800001</v>
      </c>
      <c r="MN708" s="3">
        <v>1561.6954347000001</v>
      </c>
      <c r="MO708" s="3">
        <v>1194.64099104</v>
      </c>
      <c r="MP708" s="3">
        <v>2499.4073871800001</v>
      </c>
      <c r="MQ708" s="3">
        <v>2158.3286950000002</v>
      </c>
      <c r="MR708" s="4">
        <v>1226.4091536599999</v>
      </c>
      <c r="MS708" s="3">
        <v>2519.8579166200002</v>
      </c>
      <c r="MT708" s="3">
        <v>2196.3385192699998</v>
      </c>
      <c r="MU708" s="3">
        <v>2137.1977654100001</v>
      </c>
      <c r="MV708" s="3">
        <v>493.27395313</v>
      </c>
      <c r="MW708" s="4">
        <v>2525.9579059100001</v>
      </c>
      <c r="MX708" s="3">
        <v>309.50936796000002</v>
      </c>
      <c r="MY708" s="3">
        <v>483.70050553999999</v>
      </c>
      <c r="MZ708" s="3">
        <v>1113.7311606000001</v>
      </c>
      <c r="NA708" s="3">
        <v>1413.3725515900001</v>
      </c>
      <c r="NB708" s="4">
        <v>548.70512809000002</v>
      </c>
      <c r="NC708" s="3">
        <v>1409.9873278299999</v>
      </c>
      <c r="ND708" s="3">
        <v>1403.6543247899999</v>
      </c>
      <c r="NE708" s="3">
        <v>1052.4715350399999</v>
      </c>
      <c r="NF708" s="3">
        <v>848.07995134999999</v>
      </c>
      <c r="NG708" s="4">
        <v>308.67548942000002</v>
      </c>
      <c r="NH708" s="3">
        <v>1364.35826462</v>
      </c>
      <c r="NI708" s="3">
        <v>1237.4397139</v>
      </c>
      <c r="NJ708" s="3">
        <v>1511.56206036</v>
      </c>
      <c r="NK708" s="3">
        <v>1215.92415628</v>
      </c>
      <c r="NL708" s="4">
        <v>655.67273084999999</v>
      </c>
      <c r="NM708" s="3">
        <v>1957.0669519999999</v>
      </c>
      <c r="NN708" s="3">
        <v>1689.8722596699999</v>
      </c>
      <c r="NO708" s="3">
        <v>2154.5159686799998</v>
      </c>
      <c r="NP708" s="3">
        <v>1429.2249430300001</v>
      </c>
      <c r="NQ708" s="4">
        <v>753.32102635000001</v>
      </c>
      <c r="NR708" s="3">
        <v>486.77255881999997</v>
      </c>
      <c r="NS708" s="3">
        <v>1397.3586039500001</v>
      </c>
      <c r="NT708" s="3">
        <v>2221.7221051400002</v>
      </c>
      <c r="NU708" s="3">
        <v>1378.2496123400001</v>
      </c>
      <c r="NV708" s="4">
        <v>1955.5924409899999</v>
      </c>
      <c r="NW708" s="3">
        <v>1302.3691506800001</v>
      </c>
      <c r="NX708" s="3">
        <v>1246.6832140199999</v>
      </c>
      <c r="NY708" s="3">
        <v>1459.2607260899999</v>
      </c>
      <c r="NZ708" s="3">
        <v>1256.5716961999999</v>
      </c>
      <c r="OA708" s="4">
        <v>1610.75135346</v>
      </c>
      <c r="OB708" s="3">
        <v>2182.9088494600001</v>
      </c>
      <c r="OC708" s="3">
        <v>2104.3683028300002</v>
      </c>
      <c r="OD708" s="3">
        <v>2159.8877123299999</v>
      </c>
      <c r="OE708" s="3">
        <v>1393.95473909</v>
      </c>
      <c r="OF708" s="4">
        <v>1904.33500832</v>
      </c>
      <c r="OG708" s="3">
        <v>1003.69088319</v>
      </c>
      <c r="OH708" s="3">
        <v>2090.03453967</v>
      </c>
      <c r="OI708" s="3">
        <v>1955.0897526599999</v>
      </c>
      <c r="OJ708" s="3">
        <v>1249.8111905999999</v>
      </c>
      <c r="OK708" s="4">
        <v>2121.3323252</v>
      </c>
      <c r="OL708" s="3">
        <v>892.06114132000005</v>
      </c>
      <c r="OM708" s="3">
        <v>1985.65059337</v>
      </c>
      <c r="ON708" s="3">
        <v>1385.0995952200001</v>
      </c>
      <c r="OO708" s="3">
        <v>425.52038970000001</v>
      </c>
      <c r="OP708" s="4">
        <v>1935.93043008</v>
      </c>
      <c r="OQ708" s="3">
        <v>1985.4150941400001</v>
      </c>
      <c r="OS708" s="3">
        <v>1210.77734857</v>
      </c>
      <c r="OT708" s="3">
        <v>1627.01695595</v>
      </c>
      <c r="OU708" s="4">
        <v>1237.5552887199999</v>
      </c>
      <c r="OV708" s="3">
        <v>962.49218808000001</v>
      </c>
      <c r="OW708" s="3">
        <v>2198.2840287399999</v>
      </c>
      <c r="OX708" s="3">
        <v>2177.9596374100001</v>
      </c>
      <c r="OY708" s="3">
        <v>1126.61402481</v>
      </c>
      <c r="OZ708" s="4">
        <v>1267.64326686</v>
      </c>
      <c r="PA708" s="3">
        <v>453.04832343999999</v>
      </c>
      <c r="PB708" s="3">
        <v>641.32219069999996</v>
      </c>
      <c r="PC708" s="3">
        <v>2165.9466911999998</v>
      </c>
      <c r="PD708" s="3">
        <v>2184.34980649</v>
      </c>
      <c r="PE708" s="4">
        <v>306.93378931000001</v>
      </c>
      <c r="PF708" s="3">
        <v>1141.49583631</v>
      </c>
      <c r="PG708" s="3">
        <v>953.06911203000004</v>
      </c>
      <c r="PH708" s="3">
        <v>2174.9404005800002</v>
      </c>
      <c r="PI708" s="3">
        <v>1406.23611714</v>
      </c>
      <c r="PJ708" s="4">
        <v>1373.1711553299999</v>
      </c>
      <c r="PK708" s="3">
        <v>1175.72959509</v>
      </c>
      <c r="PL708" s="3">
        <v>930.87812522000002</v>
      </c>
      <c r="PM708" s="3">
        <v>1394.7146746000001</v>
      </c>
      <c r="PN708" s="3">
        <v>1375.08932452</v>
      </c>
      <c r="PO708" s="4">
        <v>1605.2571999199999</v>
      </c>
      <c r="PP708" s="3">
        <v>1519.7802999800001</v>
      </c>
      <c r="PQ708" s="3">
        <v>1385.31893883</v>
      </c>
      <c r="PR708" s="3">
        <v>325.70413427</v>
      </c>
      <c r="PS708" s="3">
        <v>753.75784945999999</v>
      </c>
      <c r="PT708" s="4">
        <v>1390.40112406</v>
      </c>
      <c r="PU708" s="3">
        <v>1289.95728493</v>
      </c>
      <c r="PV708" s="3">
        <v>1095.8027719900001</v>
      </c>
      <c r="PW708" s="3">
        <v>475.20575626999999</v>
      </c>
      <c r="PX708" s="3">
        <v>941.53710620000004</v>
      </c>
      <c r="PY708" s="4">
        <v>609.47449271999994</v>
      </c>
      <c r="PZ708" s="3">
        <v>1870.0248210300001</v>
      </c>
      <c r="QA708" s="3">
        <v>613.36364755</v>
      </c>
      <c r="QB708" s="3">
        <v>1257.6795989100001</v>
      </c>
      <c r="QC708" s="3">
        <v>450.70265168999998</v>
      </c>
      <c r="QD708" s="4">
        <v>454.51848486</v>
      </c>
      <c r="QE708" s="3">
        <v>1419.8130516399999</v>
      </c>
      <c r="QF708" s="3">
        <v>1964.8415334399999</v>
      </c>
      <c r="QG708" s="3">
        <v>1964.8210282299999</v>
      </c>
      <c r="QH708" s="3">
        <v>1618.6458593100001</v>
      </c>
      <c r="QI708" s="4">
        <v>1819.73361871</v>
      </c>
      <c r="QJ708" s="3">
        <v>455.50646316000001</v>
      </c>
      <c r="QK708" s="3">
        <v>1649.66402834</v>
      </c>
      <c r="QL708" s="3">
        <v>556.97742689999995</v>
      </c>
      <c r="QM708" s="3">
        <v>790.79771515999994</v>
      </c>
      <c r="QN708" s="4">
        <v>1548.7404915699999</v>
      </c>
      <c r="QO708" s="3">
        <v>1371.5692634699999</v>
      </c>
      <c r="QP708" s="3">
        <v>1074.4481492</v>
      </c>
      <c r="QQ708" s="3">
        <v>1627.678715</v>
      </c>
      <c r="QR708" s="3">
        <v>1651.2994741800001</v>
      </c>
      <c r="QS708" s="4">
        <v>1727.8814625699999</v>
      </c>
      <c r="QT708" s="3">
        <v>1055.6492212200001</v>
      </c>
      <c r="QU708" s="3">
        <v>624.62100783999995</v>
      </c>
      <c r="QV708" s="3">
        <v>168.88774462999999</v>
      </c>
      <c r="QW708" s="3">
        <v>2155.6518330399999</v>
      </c>
      <c r="QX708" s="4">
        <v>2229.2779643399999</v>
      </c>
      <c r="QY708" s="3">
        <v>2160.0219282500002</v>
      </c>
      <c r="QZ708" s="3">
        <v>2076.4172161199999</v>
      </c>
      <c r="RA708" s="3">
        <v>1499.93809177</v>
      </c>
      <c r="RB708" s="3">
        <v>584.38046526999995</v>
      </c>
      <c r="RC708" s="4">
        <v>2186.9713665200002</v>
      </c>
      <c r="RD708" s="3">
        <v>1509.02624939</v>
      </c>
      <c r="RE708" s="3">
        <v>2154.9788893300001</v>
      </c>
      <c r="RF708" s="3">
        <v>2176.5230299700002</v>
      </c>
      <c r="RG708" s="3">
        <v>2042.08838773</v>
      </c>
      <c r="RH708" s="4">
        <v>1726.29572633</v>
      </c>
      <c r="RI708" s="3">
        <v>34.826545760000002</v>
      </c>
      <c r="RJ708" s="3">
        <v>881.04114436999998</v>
      </c>
      <c r="RK708" s="3">
        <v>2175.05224718</v>
      </c>
      <c r="RL708" s="3">
        <v>1671.5089120600001</v>
      </c>
      <c r="RM708" s="4">
        <v>1392.2820110499999</v>
      </c>
      <c r="RN708" s="3">
        <v>821.28212736</v>
      </c>
      <c r="RO708" s="3">
        <v>2142.7633765</v>
      </c>
      <c r="RP708" s="3">
        <v>1350.1506395700001</v>
      </c>
      <c r="RQ708" s="3">
        <v>611.97612833999995</v>
      </c>
      <c r="RR708" s="4">
        <v>1944.2779146600001</v>
      </c>
      <c r="RS708" s="3">
        <v>1754.44503007</v>
      </c>
      <c r="RT708" s="3">
        <v>2125.0717298599998</v>
      </c>
      <c r="RU708" s="3">
        <v>1892.39973336</v>
      </c>
      <c r="RV708" s="3">
        <v>1924.1927507800001</v>
      </c>
      <c r="RW708" s="4">
        <v>489.66317206000002</v>
      </c>
      <c r="RX708" s="3">
        <v>1603.5465683100001</v>
      </c>
      <c r="RY708" s="3">
        <v>646.39256990000001</v>
      </c>
      <c r="RZ708" s="3">
        <v>888.72189893999996</v>
      </c>
      <c r="SA708" s="3">
        <v>1451.3873468199999</v>
      </c>
      <c r="SB708" s="4">
        <v>1651.9053099299999</v>
      </c>
      <c r="SC708" s="3">
        <v>464.74747780000001</v>
      </c>
      <c r="SD708" s="3">
        <v>1182.8194267900001</v>
      </c>
      <c r="SE708" s="3">
        <v>1501.3486016700001</v>
      </c>
      <c r="SF708" s="3">
        <v>1866.4096903699999</v>
      </c>
      <c r="SG708" s="4">
        <v>465.68263965</v>
      </c>
      <c r="SH708" s="3">
        <v>1364.5508893199999</v>
      </c>
      <c r="SI708" s="3">
        <v>1402.8701558499999</v>
      </c>
      <c r="SJ708" s="3">
        <v>1409.0819917399999</v>
      </c>
      <c r="SK708" s="3">
        <v>842.22788868999999</v>
      </c>
      <c r="SL708" s="4">
        <v>842.72312058</v>
      </c>
      <c r="SM708" s="3">
        <v>433.49567365000001</v>
      </c>
      <c r="SN708" s="3">
        <v>1984.96335815</v>
      </c>
      <c r="SO708" s="3">
        <v>1074.1896592799999</v>
      </c>
      <c r="SP708" s="3">
        <v>885.74740075</v>
      </c>
      <c r="SQ708" s="4">
        <v>2088.97572519</v>
      </c>
      <c r="SR708" s="3">
        <v>733.93863194000005</v>
      </c>
      <c r="SS708" s="3">
        <v>2037.6611264799999</v>
      </c>
      <c r="ST708" s="3">
        <v>1415.25343858</v>
      </c>
      <c r="SU708" s="3">
        <v>2197.2432339900001</v>
      </c>
      <c r="SV708" s="4">
        <v>1104.4913887</v>
      </c>
      <c r="SW708" s="3">
        <v>1346.92324379</v>
      </c>
      <c r="SX708" s="3">
        <v>802.87528384999996</v>
      </c>
      <c r="SY708" s="3">
        <v>2172.4437359200001</v>
      </c>
      <c r="SZ708" s="3">
        <v>755.52191888999994</v>
      </c>
      <c r="TA708" s="4">
        <v>1084.5385766300001</v>
      </c>
      <c r="TB708" s="3">
        <v>1592.64960262</v>
      </c>
      <c r="TC708" s="3">
        <v>1757.9222165900001</v>
      </c>
      <c r="TD708" s="3">
        <v>1238.12819186</v>
      </c>
      <c r="TE708" s="3">
        <v>1602.4038688799999</v>
      </c>
      <c r="TF708" s="4">
        <v>2174.2593790599999</v>
      </c>
      <c r="TG708" s="3">
        <v>1361.9324361399999</v>
      </c>
      <c r="TH708" s="3">
        <v>2148.77078166</v>
      </c>
      <c r="TI708" s="3">
        <v>292.43536310000002</v>
      </c>
      <c r="TJ708" s="3">
        <v>1125.57633691</v>
      </c>
      <c r="TK708" s="4">
        <v>1593.77490369</v>
      </c>
      <c r="TL708" s="3">
        <v>1628.0782559100001</v>
      </c>
      <c r="TM708" s="3">
        <v>1380.8394825</v>
      </c>
      <c r="TN708" s="3">
        <v>569.08357861000002</v>
      </c>
      <c r="TO708" s="3">
        <v>1431.2058705899999</v>
      </c>
      <c r="TP708" s="4">
        <v>851.28932740000005</v>
      </c>
      <c r="TQ708" s="3">
        <v>2060.48093973</v>
      </c>
      <c r="TR708" s="3">
        <v>4.8771331299999998</v>
      </c>
      <c r="TS708" s="3">
        <v>1917.0693650999999</v>
      </c>
      <c r="TT708" s="3">
        <v>2501.6349986300002</v>
      </c>
      <c r="TU708" s="4">
        <v>1261.8595548999999</v>
      </c>
      <c r="TV708" s="3">
        <v>1678.67144405</v>
      </c>
      <c r="TW708" s="3">
        <v>2519.74172043</v>
      </c>
      <c r="TX708" s="3">
        <v>1379.1182876</v>
      </c>
      <c r="TY708" s="3">
        <v>1987.4177696500001</v>
      </c>
      <c r="TZ708" s="4">
        <v>1374.00503387</v>
      </c>
      <c r="UA708" s="3">
        <v>1213.96062708</v>
      </c>
      <c r="UB708" s="3">
        <v>948.76736751999999</v>
      </c>
      <c r="UC708" s="3">
        <v>2039.6905208999999</v>
      </c>
      <c r="UD708" s="3">
        <v>1592.3121987100001</v>
      </c>
      <c r="UE708" s="4">
        <v>1781.1502699299999</v>
      </c>
      <c r="UF708" s="3">
        <v>965.49029832999997</v>
      </c>
      <c r="UG708" s="3">
        <v>2150.5945026099998</v>
      </c>
      <c r="UH708" s="3">
        <v>850.75370645999999</v>
      </c>
      <c r="UI708" s="3">
        <v>2115.26340441</v>
      </c>
      <c r="UJ708" s="4">
        <v>1440.9483308199999</v>
      </c>
      <c r="UK708" s="3">
        <v>1549.6079240900001</v>
      </c>
      <c r="UL708" s="3">
        <v>2502.2228146500001</v>
      </c>
      <c r="UM708" s="3">
        <v>1381.6137095199999</v>
      </c>
      <c r="UN708" s="3">
        <v>1623.83554155</v>
      </c>
      <c r="UO708" s="4">
        <v>1624.4426200400001</v>
      </c>
      <c r="UP708" s="3">
        <v>1603.0730843700001</v>
      </c>
      <c r="UQ708" s="3">
        <v>1949.57136569</v>
      </c>
      <c r="UR708" s="3">
        <v>1953.2803232199999</v>
      </c>
      <c r="US708" s="3">
        <v>1938.1182738499999</v>
      </c>
      <c r="UT708" s="4">
        <v>766.50960459999999</v>
      </c>
      <c r="UU708" s="3">
        <v>1447.5012988399999</v>
      </c>
      <c r="UV708" s="3">
        <v>1728.9433839000001</v>
      </c>
      <c r="UW708" s="3">
        <v>802.22533082999996</v>
      </c>
      <c r="UX708" s="3">
        <v>1413.96036761</v>
      </c>
      <c r="UY708" s="4">
        <v>1480.3612085499999</v>
      </c>
      <c r="UZ708" s="3">
        <v>2121.8393631200001</v>
      </c>
      <c r="VA708" s="3">
        <v>419.93365203000002</v>
      </c>
      <c r="VB708" s="3">
        <v>11.068463810000001</v>
      </c>
      <c r="VC708" s="3">
        <v>8.8253181099999995</v>
      </c>
      <c r="VD708" s="4">
        <v>6.0024341999999997</v>
      </c>
      <c r="VE708" s="3">
        <v>505.36457059000003</v>
      </c>
      <c r="VF708" s="3">
        <v>1936.41199183</v>
      </c>
      <c r="VG708" s="3">
        <v>559.01365639000005</v>
      </c>
      <c r="VH708" s="3">
        <v>1994.8655104699999</v>
      </c>
      <c r="VI708" s="4">
        <v>2181.4883976400001</v>
      </c>
      <c r="VJ708" s="3">
        <v>1176.3372949499999</v>
      </c>
      <c r="VK708" s="3">
        <v>1646.1806281199999</v>
      </c>
      <c r="VL708" s="3">
        <v>1317.33733261</v>
      </c>
      <c r="VM708" s="3">
        <v>2077.2001423199999</v>
      </c>
      <c r="VN708" s="4">
        <v>1246.5937367399999</v>
      </c>
      <c r="VO708" s="3">
        <v>2163.83092635</v>
      </c>
      <c r="VP708" s="3">
        <v>2164.3006820700002</v>
      </c>
      <c r="VQ708" s="3">
        <v>1292.4458717800001</v>
      </c>
      <c r="VR708" s="3">
        <v>810.68714749000003</v>
      </c>
      <c r="VS708" s="4">
        <v>2135.70834152</v>
      </c>
      <c r="VT708" s="3">
        <v>1370.5881202400001</v>
      </c>
      <c r="VU708" s="3">
        <v>1436.5372251900001</v>
      </c>
      <c r="VV708" s="3">
        <v>423.27475851999998</v>
      </c>
      <c r="VW708" s="3">
        <v>1372.1017775600001</v>
      </c>
      <c r="VX708" s="4">
        <v>2132.2056788300001</v>
      </c>
      <c r="VY708" s="3">
        <v>673.53152602</v>
      </c>
      <c r="VZ708" s="3">
        <v>1046.7872422800001</v>
      </c>
      <c r="WA708" s="3">
        <v>1481.0652207600001</v>
      </c>
      <c r="WB708" s="3">
        <v>2165.7727076000001</v>
      </c>
      <c r="WC708" s="4">
        <v>1561.1815617100001</v>
      </c>
      <c r="WD708" s="3">
        <v>2064.0507103800001</v>
      </c>
      <c r="WE708" s="3">
        <v>445.10783621000002</v>
      </c>
      <c r="WF708" s="3">
        <v>1601.17542039</v>
      </c>
      <c r="WG708" s="3">
        <v>1003.81329308</v>
      </c>
      <c r="WH708" s="4">
        <v>2231.526081</v>
      </c>
      <c r="WI708" s="3">
        <v>1572.3972902099999</v>
      </c>
      <c r="WJ708" s="3">
        <v>1635.43589808</v>
      </c>
      <c r="WK708" s="3">
        <v>1450.9561160400001</v>
      </c>
      <c r="WL708" s="3">
        <v>1353.6669724000001</v>
      </c>
      <c r="WM708" s="4">
        <v>1422.78320024</v>
      </c>
      <c r="WN708" s="3">
        <v>1629.86220918</v>
      </c>
      <c r="WO708" s="3">
        <v>1376.7173139199999</v>
      </c>
      <c r="WP708" s="3">
        <v>1379.15432706</v>
      </c>
      <c r="WQ708" s="3">
        <v>1369.7784751300001</v>
      </c>
      <c r="WR708" s="4">
        <v>842.27573417999997</v>
      </c>
      <c r="WS708" s="3">
        <v>2193.41310931</v>
      </c>
      <c r="WT708" s="3">
        <v>1389.8686099700001</v>
      </c>
      <c r="WU708" s="3">
        <v>1584.1517464999999</v>
      </c>
      <c r="WV708" s="3">
        <v>906.57075219000001</v>
      </c>
      <c r="WW708" s="4">
        <v>642.39094709999995</v>
      </c>
      <c r="WX708" s="3">
        <v>1422.0561973399999</v>
      </c>
      <c r="WY708" s="3">
        <v>481.36104748999998</v>
      </c>
      <c r="WZ708" s="3">
        <v>819.84614128999999</v>
      </c>
      <c r="XA708" s="3">
        <v>1369.0085977000001</v>
      </c>
      <c r="XB708" s="4">
        <v>1427.2371803999999</v>
      </c>
      <c r="XC708" s="3">
        <v>1408.05797398</v>
      </c>
      <c r="XD708" s="3">
        <v>165.93313028</v>
      </c>
      <c r="XE708" s="3">
        <v>1890.52568144</v>
      </c>
      <c r="XF708" s="3">
        <v>1070.56707218</v>
      </c>
      <c r="XG708" s="4">
        <v>1942.5604479799999</v>
      </c>
      <c r="XH708" s="3">
        <v>495.67430544000001</v>
      </c>
      <c r="XI708" s="3">
        <v>1810.1775694800001</v>
      </c>
      <c r="XJ708" s="3">
        <v>1421.5435670899999</v>
      </c>
      <c r="XK708" s="3">
        <v>1382.9993646200001</v>
      </c>
      <c r="XL708" s="4">
        <v>2169.8700213799998</v>
      </c>
      <c r="XM708" s="3">
        <v>1389.2907358699999</v>
      </c>
      <c r="XN708" s="3">
        <v>2082.1934716400001</v>
      </c>
      <c r="XO708" s="3">
        <v>733.29799947000004</v>
      </c>
      <c r="XP708" s="3">
        <v>689.09746588999997</v>
      </c>
      <c r="XQ708" s="4">
        <v>456.12161945999998</v>
      </c>
      <c r="XR708" s="3">
        <v>444.86425917000003</v>
      </c>
      <c r="XS708" s="3">
        <v>2085.9595952099999</v>
      </c>
      <c r="XT708" s="3">
        <v>1642.6152070600001</v>
      </c>
      <c r="XU708" s="3">
        <v>2216.95060491</v>
      </c>
      <c r="XV708" s="4">
        <v>1754.4804481599999</v>
      </c>
      <c r="XW708" s="3">
        <v>1439.7900971399999</v>
      </c>
      <c r="XX708" s="3">
        <v>801.51883313999997</v>
      </c>
      <c r="XY708" s="3">
        <v>472.69293599000002</v>
      </c>
      <c r="XZ708" s="3">
        <v>2073.12457649</v>
      </c>
      <c r="YA708" s="4">
        <v>379.54584476999997</v>
      </c>
      <c r="YB708" s="3">
        <v>2126.0460380200002</v>
      </c>
      <c r="YC708" s="3">
        <v>2169.5972399500001</v>
      </c>
      <c r="YD708" s="3">
        <v>1512.42327918</v>
      </c>
      <c r="YE708" s="3">
        <v>456.81506838000001</v>
      </c>
      <c r="YF708" s="4">
        <v>1717.0385560699999</v>
      </c>
      <c r="YG708" s="3">
        <v>291.16093323000001</v>
      </c>
      <c r="YH708" s="3">
        <v>462.43784550999999</v>
      </c>
      <c r="YI708" s="3">
        <v>842.92071624000005</v>
      </c>
      <c r="YJ708" s="3">
        <v>2207.9612451200001</v>
      </c>
      <c r="YK708" s="4">
        <v>1393.3532529300001</v>
      </c>
      <c r="YL708" s="3">
        <v>416.03704076000002</v>
      </c>
      <c r="YM708" s="3">
        <v>1784.67965153</v>
      </c>
      <c r="YN708" s="3">
        <v>1875.1778424399999</v>
      </c>
      <c r="YO708" s="3">
        <v>1666.87162775</v>
      </c>
      <c r="YP708" s="4">
        <v>2166.1020337</v>
      </c>
      <c r="YQ708" s="3">
        <v>1742.1319621499999</v>
      </c>
      <c r="YR708" s="3">
        <v>2178.8189921200001</v>
      </c>
      <c r="YS708" s="3">
        <v>2129.5573998899999</v>
      </c>
      <c r="YT708" s="3">
        <v>2121.1347295400001</v>
      </c>
      <c r="YU708" s="4">
        <v>1899.37399024</v>
      </c>
      <c r="YV708" s="3">
        <v>2172.5021446999999</v>
      </c>
      <c r="YW708" s="3">
        <v>1370.9969817000001</v>
      </c>
      <c r="YX708" s="3">
        <v>890.46546316000001</v>
      </c>
      <c r="YY708" s="3">
        <v>830.56912337999995</v>
      </c>
      <c r="YZ708" s="4">
        <v>1340.53183197</v>
      </c>
      <c r="ZA708" s="3">
        <v>1639.9961325100001</v>
      </c>
      <c r="ZB708" s="3">
        <v>2152.5393907100001</v>
      </c>
      <c r="ZC708" s="3">
        <v>1823.1207065799999</v>
      </c>
      <c r="ZD708" s="3">
        <v>1360.8928841300001</v>
      </c>
      <c r="ZE708" s="4">
        <v>1355.38133223</v>
      </c>
      <c r="ZF708" s="3">
        <v>1553.0453429300001</v>
      </c>
      <c r="ZG708" s="3">
        <v>1607.57615276</v>
      </c>
      <c r="ZI708" s="3">
        <v>1661.8472299299999</v>
      </c>
      <c r="ZJ708" s="4">
        <v>1933.06218616</v>
      </c>
      <c r="ZK708" s="3">
        <v>1375.6181103900001</v>
      </c>
      <c r="ZL708" s="3">
        <v>2524.0770189199998</v>
      </c>
      <c r="ZM708" s="3">
        <v>497.21343893</v>
      </c>
      <c r="ZN708" s="3">
        <v>2143.5947695599998</v>
      </c>
      <c r="ZO708" s="4">
        <v>1359.6731348200001</v>
      </c>
      <c r="ZP708" s="3">
        <v>2083.7307410200001</v>
      </c>
      <c r="ZQ708" s="3">
        <v>1576.2230652999999</v>
      </c>
      <c r="ZR708" s="3">
        <v>1984.5433120299999</v>
      </c>
      <c r="ZS708" s="3">
        <v>1372.55724177</v>
      </c>
      <c r="ZT708" s="4">
        <v>2510.1819429799998</v>
      </c>
      <c r="ZU708" s="3">
        <v>2164.1316694299999</v>
      </c>
      <c r="ZV708" s="3">
        <v>1711.80164971</v>
      </c>
      <c r="ZW708" s="3">
        <v>1753.12275471</v>
      </c>
      <c r="ZX708" s="3">
        <v>1357.3970565100001</v>
      </c>
      <c r="ZY708" s="4">
        <v>2067.71120105</v>
      </c>
      <c r="ZZ708" s="3">
        <v>970.97699542999999</v>
      </c>
      <c r="AAA708" s="3">
        <v>2156.2234934399999</v>
      </c>
      <c r="AAB708" s="3">
        <v>1357.26594744</v>
      </c>
      <c r="AAC708" s="3">
        <v>1397.5288593299999</v>
      </c>
      <c r="AAD708" s="4">
        <v>1925.2882260900001</v>
      </c>
      <c r="AAE708" s="3">
        <v>2094.99555775</v>
      </c>
      <c r="AAG708" s="3">
        <v>1316.4891625600001</v>
      </c>
      <c r="AAH708" s="3">
        <v>1736.27057894</v>
      </c>
      <c r="AAI708" s="4">
        <v>2142.32779613</v>
      </c>
      <c r="AAJ708" s="3">
        <v>1917.8647186999999</v>
      </c>
      <c r="AAK708" s="3">
        <v>689.83627481999997</v>
      </c>
      <c r="AAL708" s="3">
        <v>1566.2506981700001</v>
      </c>
      <c r="AAM708" s="3">
        <v>1823.7520185000001</v>
      </c>
      <c r="AAN708" s="4">
        <v>1703.91087208</v>
      </c>
      <c r="AAO708" s="3">
        <v>1841.2678174299999</v>
      </c>
      <c r="AAP708" s="3">
        <v>612.48440900000003</v>
      </c>
      <c r="AAQ708" s="3">
        <v>2227.5592549200001</v>
      </c>
      <c r="AAR708" s="3">
        <v>1967.6091154200001</v>
      </c>
      <c r="AAS708" s="4">
        <v>1689.9536591399999</v>
      </c>
      <c r="AAT708" s="3">
        <v>1420.34991532</v>
      </c>
      <c r="AAU708" s="3">
        <v>1417.66621829</v>
      </c>
      <c r="AAV708" s="3">
        <v>2211.8740120100001</v>
      </c>
      <c r="AAW708" s="3">
        <v>1541.6171058899999</v>
      </c>
      <c r="AAX708" s="4">
        <v>1518.2337100499999</v>
      </c>
      <c r="AAY708" s="3">
        <v>989.81631245999995</v>
      </c>
      <c r="AAZ708" s="3">
        <v>1394.04483774</v>
      </c>
      <c r="ABA708" s="3">
        <v>1381.9809391900001</v>
      </c>
      <c r="ABB708" s="3">
        <v>1583.4707249799999</v>
      </c>
      <c r="ABC708" s="4">
        <v>444.99039728000002</v>
      </c>
      <c r="ABD708" s="3">
        <v>1461.6548647</v>
      </c>
      <c r="ABE708" s="3">
        <v>2000.5901922800001</v>
      </c>
      <c r="ABF708" s="3">
        <v>2120.5941376400001</v>
      </c>
      <c r="ABG708" s="3">
        <v>2177.9702007000001</v>
      </c>
      <c r="ABH708" s="4">
        <v>566.41852268000002</v>
      </c>
      <c r="ABI708" s="3">
        <v>1321.31410061</v>
      </c>
      <c r="ABJ708" s="3">
        <v>2061.4627043300002</v>
      </c>
      <c r="ABK708" s="3">
        <v>736.13890311</v>
      </c>
      <c r="ABL708" s="3">
        <v>2127.1141730499999</v>
      </c>
      <c r="ABM708" s="4">
        <v>1648.6170198899999</v>
      </c>
      <c r="ABN708" s="3">
        <v>2190.91582328</v>
      </c>
      <c r="ABO708" s="3">
        <v>2116.6683219800002</v>
      </c>
      <c r="ABP708" s="3">
        <v>1873.60018401</v>
      </c>
      <c r="ABQ708" s="3">
        <v>1651.0422269999999</v>
      </c>
      <c r="ABR708" s="4">
        <v>1203.34265652</v>
      </c>
      <c r="ABS708" s="3">
        <v>1595.8428230500001</v>
      </c>
      <c r="ABT708" s="3">
        <v>2116.9516666999998</v>
      </c>
      <c r="ABU708" s="3">
        <v>1390.4868731199999</v>
      </c>
      <c r="ABV708" s="3">
        <v>1827.3174395599999</v>
      </c>
      <c r="ABW708" s="4">
        <v>1318.98769133</v>
      </c>
      <c r="ABX708" s="3">
        <v>2076.7030463199999</v>
      </c>
      <c r="ABY708" s="3">
        <v>1385.5525739499999</v>
      </c>
      <c r="ABZ708" s="3">
        <v>1317.32490521</v>
      </c>
      <c r="ACA708" s="3">
        <v>2129.5996530500001</v>
      </c>
      <c r="ACB708" s="4">
        <v>1740.5928286599999</v>
      </c>
      <c r="ACC708" s="3">
        <v>1197.75467611</v>
      </c>
      <c r="ACD708" s="3">
        <v>1136.6665486700001</v>
      </c>
      <c r="ACE708" s="3">
        <v>97.6917914</v>
      </c>
      <c r="ACF708" s="3">
        <v>697.93707551</v>
      </c>
      <c r="ACG708" s="4">
        <v>1266.4676348200001</v>
      </c>
      <c r="ACH708" s="3">
        <v>357.44060702000002</v>
      </c>
      <c r="ACI708" s="3">
        <v>1983.7535507600001</v>
      </c>
      <c r="ACJ708" s="3">
        <v>1202.47646674</v>
      </c>
      <c r="ACK708" s="3">
        <v>1495.1995241499999</v>
      </c>
      <c r="ACL708" s="4">
        <v>665.39654998000003</v>
      </c>
      <c r="ACM708" s="3">
        <v>2162.6136625200002</v>
      </c>
      <c r="ACN708" s="3">
        <v>1987.7502026</v>
      </c>
      <c r="ACO708" s="3">
        <v>757.88250352</v>
      </c>
      <c r="ACP708" s="3">
        <v>1269.35762669</v>
      </c>
      <c r="ACQ708" s="4">
        <v>1938.3649577399999</v>
      </c>
      <c r="ACR708" s="3">
        <v>1569.8925477400001</v>
      </c>
      <c r="ACS708" s="3">
        <v>2151.5147515799999</v>
      </c>
      <c r="ACT708" s="3">
        <v>1377.19266197</v>
      </c>
      <c r="ACU708" s="3">
        <v>752.63751935000005</v>
      </c>
      <c r="ACV708" s="4">
        <v>2004.5023378000001</v>
      </c>
      <c r="ACW708" s="3">
        <v>655.13648853999996</v>
      </c>
      <c r="ACX708" s="3">
        <v>678.36951283999997</v>
      </c>
      <c r="ACY708" s="3">
        <v>755.86615786999994</v>
      </c>
      <c r="ACZ708" s="3">
        <v>56.752207579999997</v>
      </c>
      <c r="ADA708" s="4">
        <v>1775.3013141199999</v>
      </c>
      <c r="ADB708" s="3">
        <v>434.66447061999997</v>
      </c>
      <c r="ADC708" s="3">
        <v>30.519208920000001</v>
      </c>
      <c r="ADD708" s="3">
        <v>684.59377613000004</v>
      </c>
      <c r="ADE708" s="3">
        <v>2012.73238345</v>
      </c>
      <c r="ADF708" s="4">
        <v>621.09659720000002</v>
      </c>
      <c r="ADG708" s="3">
        <v>2185.9367854699999</v>
      </c>
      <c r="ADH708" s="3">
        <v>1474.3016083099999</v>
      </c>
      <c r="ADI708" s="3">
        <v>1644.0139109300001</v>
      </c>
      <c r="ADJ708" s="3">
        <v>1695.6826905400001</v>
      </c>
      <c r="ADK708" s="4">
        <v>1666.1508385499999</v>
      </c>
      <c r="ADL708" s="3">
        <v>2117.6910969999999</v>
      </c>
      <c r="ADM708" s="3">
        <v>2195.5313596400001</v>
      </c>
      <c r="ADN708" s="3">
        <v>2229.4208794400001</v>
      </c>
      <c r="ADO708" s="3">
        <v>2092.5057281600002</v>
      </c>
      <c r="ADP708" s="4">
        <v>2156.59693681</v>
      </c>
      <c r="ADQ708" s="3">
        <v>2128.8465526099999</v>
      </c>
      <c r="ADR708" s="3">
        <v>2095.02227666</v>
      </c>
      <c r="ADS708" s="3">
        <v>2347.3730610600001</v>
      </c>
      <c r="ADT708" s="3">
        <v>2198.3610786200002</v>
      </c>
      <c r="ADU708" s="4">
        <v>1617.66906567</v>
      </c>
      <c r="ADV708" s="3">
        <v>2109.0503257800001</v>
      </c>
      <c r="ADW708" s="3">
        <v>2088.2431299599998</v>
      </c>
      <c r="ADX708" s="3">
        <v>2093.7422544599999</v>
      </c>
      <c r="ADY708" s="3">
        <v>2485.1009643000002</v>
      </c>
      <c r="ADZ708" s="4">
        <v>1487.22486157</v>
      </c>
      <c r="AEA708" s="3">
        <v>1274.1682732300001</v>
      </c>
      <c r="AEB708" s="3">
        <v>1728.2691974500001</v>
      </c>
      <c r="AEC708" s="3">
        <v>2175.59283908</v>
      </c>
      <c r="AED708" s="3">
        <v>2242.1297600500002</v>
      </c>
      <c r="AEE708" s="4">
        <v>2128.7328419</v>
      </c>
      <c r="AEF708" s="3">
        <v>2158.6263312299998</v>
      </c>
      <c r="AEG708" s="3">
        <v>2158.7642753700002</v>
      </c>
      <c r="AEH708" s="3">
        <v>1269.75406075</v>
      </c>
      <c r="AEI708" s="3">
        <v>2317.18504235</v>
      </c>
      <c r="AEJ708" s="4">
        <v>2185.53538045</v>
      </c>
      <c r="AEK708" s="3">
        <v>2096.0618286700001</v>
      </c>
      <c r="AEL708" s="3">
        <v>2229.2462744700001</v>
      </c>
      <c r="AEM708" s="3">
        <v>1786.41016698</v>
      </c>
      <c r="AEN708" s="3">
        <v>1527.0341733600001</v>
      </c>
      <c r="AEO708" s="4">
        <v>426.30455863999998</v>
      </c>
      <c r="AEP708" s="3">
        <v>1312.4682772900001</v>
      </c>
      <c r="AEQ708" s="3">
        <v>2510.66599021</v>
      </c>
      <c r="AER708" s="3">
        <v>1246.53594933</v>
      </c>
      <c r="AES708" s="3">
        <v>1651.2559782799999</v>
      </c>
      <c r="AET708" s="4">
        <v>462.76344339000002</v>
      </c>
      <c r="AEU708" s="3">
        <v>367.23153410999998</v>
      </c>
      <c r="AEV708" s="3">
        <v>1401.9641983900001</v>
      </c>
      <c r="AEW708" s="3">
        <v>709.22550430000001</v>
      </c>
      <c r="AEX708" s="3">
        <v>1662.40894841</v>
      </c>
      <c r="AEY708" s="4">
        <v>1297.0688645800001</v>
      </c>
      <c r="AEZ708" s="3">
        <v>1213.4517250500001</v>
      </c>
      <c r="AFA708" s="3">
        <v>2181.9258421200002</v>
      </c>
      <c r="AFB708" s="3">
        <v>278.51232550999998</v>
      </c>
      <c r="AFC708" s="3">
        <v>239.45922100999999</v>
      </c>
      <c r="AFD708" s="4">
        <v>494.83048497999999</v>
      </c>
      <c r="AFE708" s="3">
        <v>1269.6993801900001</v>
      </c>
      <c r="AFF708" s="3">
        <v>1034.74447031</v>
      </c>
      <c r="AFG708" s="3">
        <v>1591.3192494499999</v>
      </c>
      <c r="AFH708" s="3">
        <v>554.57210363000002</v>
      </c>
      <c r="AFI708" s="4">
        <v>2176.56279765</v>
      </c>
      <c r="AFJ708" s="3">
        <v>1667.11209794</v>
      </c>
      <c r="AFK708" s="3">
        <v>1489.5096390599999</v>
      </c>
      <c r="AFL708" s="3">
        <v>1605.1702081200001</v>
      </c>
      <c r="AFM708" s="3">
        <v>2100.4921967700002</v>
      </c>
      <c r="AFN708" s="4">
        <v>1408.0492747999999</v>
      </c>
      <c r="AFO708" s="3">
        <v>1412.67910267</v>
      </c>
      <c r="AFP708" s="3">
        <v>2160.22822309</v>
      </c>
      <c r="AFQ708" s="3">
        <v>977.17702528999996</v>
      </c>
      <c r="AFR708" s="3">
        <v>746.72145558</v>
      </c>
      <c r="AFS708" s="4">
        <v>1869.89060511</v>
      </c>
      <c r="AFT708" s="3">
        <v>1373.38242113</v>
      </c>
      <c r="AFU708" s="3">
        <v>1363.8779456100001</v>
      </c>
      <c r="AFV708" s="3">
        <v>1604.8874847699999</v>
      </c>
      <c r="AFW708" s="3">
        <v>1701.2532725900001</v>
      </c>
      <c r="AFX708" s="4">
        <v>1900.79941302</v>
      </c>
      <c r="AFY708" s="3">
        <v>674.09572997999999</v>
      </c>
      <c r="AFZ708" s="3">
        <v>597.99654608000003</v>
      </c>
      <c r="AGA708" s="3">
        <v>1408.9179500600001</v>
      </c>
      <c r="AGB708" s="3">
        <v>568.73126181999999</v>
      </c>
      <c r="AGC708" s="4">
        <v>2005.3368377100001</v>
      </c>
      <c r="AGD708" s="3">
        <v>775.97369106999997</v>
      </c>
      <c r="AGE708" s="3">
        <v>666.25155510000002</v>
      </c>
      <c r="AGF708" s="3">
        <v>1757.6053178899999</v>
      </c>
      <c r="AGG708" s="3">
        <v>1377.6928648200001</v>
      </c>
      <c r="AGH708" s="4">
        <v>1397.00566579</v>
      </c>
      <c r="AGI708" s="3">
        <v>715.00486666999996</v>
      </c>
      <c r="AGJ708" s="3">
        <v>764.67532036</v>
      </c>
      <c r="AGK708" s="3">
        <v>2051.9333740100001</v>
      </c>
      <c r="AGL708" s="3">
        <v>1296.9744163400001</v>
      </c>
      <c r="AGM708" s="4">
        <v>1407.1737644699999</v>
      </c>
      <c r="AGN708" s="3">
        <v>1406.75931068</v>
      </c>
      <c r="AGO708" s="3">
        <v>1647.53272924</v>
      </c>
      <c r="AGP708" s="3">
        <v>1412.9984868500001</v>
      </c>
      <c r="AGQ708" s="3">
        <v>1376.0673609</v>
      </c>
      <c r="AGR708" s="4">
        <v>2130.92565663</v>
      </c>
      <c r="AGS708" s="3">
        <v>1925.8940618399999</v>
      </c>
      <c r="AGT708" s="3">
        <v>1888.6895330899999</v>
      </c>
      <c r="AGU708" s="3">
        <v>2530.8959332999998</v>
      </c>
      <c r="AGV708" s="3">
        <v>1213.6219804299999</v>
      </c>
      <c r="AGW708" s="4">
        <v>1664.4234299499999</v>
      </c>
      <c r="AGX708" s="3">
        <v>1493.2869472899999</v>
      </c>
      <c r="AGY708" s="3">
        <v>1923.7751901399999</v>
      </c>
      <c r="AGZ708" s="3">
        <v>1960.7206076</v>
      </c>
      <c r="AHA708" s="3">
        <v>1734.34992427</v>
      </c>
      <c r="AHB708" s="4">
        <v>1560.17804916</v>
      </c>
      <c r="AHC708" s="3">
        <v>738.51502199000004</v>
      </c>
      <c r="AHD708" s="3">
        <v>1481.8419332599999</v>
      </c>
      <c r="AHE708" s="3">
        <v>2170.99967204</v>
      </c>
      <c r="AHF708" s="3">
        <v>2504.4939220000001</v>
      </c>
      <c r="AHG708" s="4">
        <v>2504.3820753999998</v>
      </c>
      <c r="AHH708" s="3">
        <v>1522.41366604</v>
      </c>
      <c r="AHI708" s="3">
        <v>671.49032556999998</v>
      </c>
      <c r="AHJ708" s="3">
        <v>1667.58496051</v>
      </c>
      <c r="AHK708" s="3">
        <v>1371.57299169</v>
      </c>
      <c r="AHL708" s="4">
        <v>1969.5999849</v>
      </c>
      <c r="AHM708" s="3">
        <v>1668.0335896500001</v>
      </c>
      <c r="AHN708" s="3">
        <v>1600.6745961700001</v>
      </c>
      <c r="AHO708" s="3">
        <v>868.85918551999998</v>
      </c>
      <c r="AHP708" s="3">
        <v>2195.8961038299999</v>
      </c>
      <c r="AHQ708" s="4">
        <v>1976.3990154400001</v>
      </c>
      <c r="AHR708" s="3">
        <v>488.51798715000001</v>
      </c>
      <c r="AHS708" s="3">
        <v>1739.6607736599999</v>
      </c>
      <c r="AHT708" s="3">
        <v>722.35753788</v>
      </c>
      <c r="AHU708" s="3">
        <v>1414.83712068</v>
      </c>
      <c r="AHV708" s="4">
        <v>507.85688565999999</v>
      </c>
      <c r="AHW708" s="3">
        <v>2187.6784855800001</v>
      </c>
      <c r="AHX708" s="3">
        <v>1735.03840223</v>
      </c>
      <c r="AHY708" s="3">
        <v>1228.0483277200001</v>
      </c>
      <c r="AHZ708" s="3">
        <v>2070.14635008</v>
      </c>
      <c r="AIA708" s="4">
        <v>1362.3220351299999</v>
      </c>
      <c r="AIB708" s="3">
        <v>698.35277203999999</v>
      </c>
      <c r="AIC708" s="3">
        <v>1330.76451694</v>
      </c>
      <c r="AID708" s="3">
        <v>2395.9238060100001</v>
      </c>
      <c r="AIE708" s="3">
        <v>2240.7621246799999</v>
      </c>
      <c r="AIF708" s="4">
        <v>707.66151601000001</v>
      </c>
      <c r="AIG708" s="3">
        <v>2090.5763743100001</v>
      </c>
      <c r="AIH708" s="3">
        <v>1139.58325945</v>
      </c>
      <c r="AII708" s="3">
        <v>2171.5284579099998</v>
      </c>
      <c r="AIJ708" s="3">
        <v>1421.3030968999999</v>
      </c>
      <c r="AIK708" s="4">
        <v>1380.8780074399999</v>
      </c>
      <c r="AIL708" s="3">
        <v>1355.0563557200001</v>
      </c>
      <c r="AIM708" s="3">
        <v>2110.8908237199998</v>
      </c>
      <c r="AIN708" s="3">
        <v>1385.83281182</v>
      </c>
      <c r="AIO708" s="3">
        <v>2127.1564262100001</v>
      </c>
      <c r="AIP708" s="4">
        <v>1282.5698170000001</v>
      </c>
      <c r="AIQ708" s="3">
        <v>2038.6478620400001</v>
      </c>
      <c r="AIR708" s="3">
        <v>1506.7700549199999</v>
      </c>
      <c r="AIS708" s="3">
        <v>2167.9909984999999</v>
      </c>
      <c r="AIT708" s="3">
        <v>2063.9425919999999</v>
      </c>
      <c r="AIU708" s="4">
        <v>1972.35389674</v>
      </c>
      <c r="AIV708" s="3">
        <v>2214.4203862700001</v>
      </c>
      <c r="AIW708" s="3">
        <v>1755.08007021</v>
      </c>
      <c r="AIX708" s="3">
        <v>2078.92195859</v>
      </c>
      <c r="AIY708" s="3">
        <v>1410.0942034699999</v>
      </c>
      <c r="AIZ708" s="4">
        <v>1439.2358351</v>
      </c>
      <c r="AJA708" s="3">
        <v>2255.7079372899998</v>
      </c>
      <c r="AJB708" s="3">
        <v>2197.1202027300001</v>
      </c>
      <c r="AJC708" s="3">
        <v>1487.52311917</v>
      </c>
      <c r="AJD708" s="3">
        <v>1370.88016414</v>
      </c>
      <c r="AJE708" s="4">
        <v>1245.57717542</v>
      </c>
      <c r="AJF708" s="3">
        <v>2082.6719265400002</v>
      </c>
      <c r="AJG708" s="3">
        <v>1584.67556141</v>
      </c>
      <c r="AJH708" s="3">
        <v>1380.29702649</v>
      </c>
      <c r="AJI708" s="3">
        <v>761.81577561999995</v>
      </c>
      <c r="AJJ708" s="4">
        <v>1547.96440044</v>
      </c>
      <c r="AJK708" s="3">
        <v>1366.45041741</v>
      </c>
      <c r="AJL708" s="3">
        <v>1219.4616156899999</v>
      </c>
      <c r="AJM708" s="3">
        <v>1432.88356959</v>
      </c>
      <c r="AJN708" s="3">
        <v>681.41608995000001</v>
      </c>
      <c r="AJO708" s="4">
        <v>216.07831064999999</v>
      </c>
      <c r="AJP708" s="3">
        <v>2173.80267211</v>
      </c>
      <c r="AJQ708" s="3">
        <v>473.46592027000003</v>
      </c>
      <c r="AJR708" s="3">
        <v>345.10703389000003</v>
      </c>
      <c r="AJS708" s="3">
        <v>422.80438142999998</v>
      </c>
      <c r="AJT708" s="4">
        <v>1354.7090098900001</v>
      </c>
      <c r="AJU708" s="3">
        <v>1892.5128227</v>
      </c>
      <c r="AJV708" s="3">
        <v>1322.4797907300001</v>
      </c>
      <c r="AJW708" s="3">
        <v>427.26892487999999</v>
      </c>
      <c r="AJX708" s="3">
        <v>745.76081755999996</v>
      </c>
      <c r="AJY708" s="4">
        <v>16.982663469999999</v>
      </c>
      <c r="AJZ708" s="3">
        <v>2154.5178327899998</v>
      </c>
      <c r="AKA708" s="3">
        <v>259.18399029</v>
      </c>
      <c r="AKB708" s="3">
        <v>1691.07647473</v>
      </c>
      <c r="AKC708" s="3">
        <v>1459.3986702300001</v>
      </c>
      <c r="AKD708" s="4">
        <v>1421.1663954999999</v>
      </c>
      <c r="AKE708" s="3">
        <v>1485.6521740999999</v>
      </c>
      <c r="AKF708" s="3">
        <v>586.62733919000004</v>
      </c>
      <c r="AKG708" s="3">
        <v>1234.5528288800001</v>
      </c>
      <c r="AKH708" s="3">
        <v>1385.90054115</v>
      </c>
      <c r="AKI708" s="4">
        <v>1352.9536396399999</v>
      </c>
      <c r="AKJ708" s="3">
        <v>1884.1926784</v>
      </c>
      <c r="AKK708" s="3">
        <v>2008.0105928200001</v>
      </c>
      <c r="AKL708" s="3">
        <v>1482.0525776899999</v>
      </c>
      <c r="AKM708" s="3">
        <v>729.01676017</v>
      </c>
      <c r="AKN708" s="4">
        <v>872.9689267</v>
      </c>
      <c r="AKO708" s="3">
        <v>2180.6396062200001</v>
      </c>
      <c r="AKP708" s="3">
        <v>1938.3444525299999</v>
      </c>
      <c r="AKQ708" s="3">
        <v>1585.8959320900001</v>
      </c>
      <c r="AKR708" s="3">
        <v>439.32660972999997</v>
      </c>
      <c r="AKS708" s="4">
        <v>1209.55759926</v>
      </c>
      <c r="AKT708" s="3">
        <v>1362.8042182500001</v>
      </c>
      <c r="AKU708" s="3">
        <v>2159.1476606599999</v>
      </c>
      <c r="AKV708" s="3">
        <v>649.54229442999997</v>
      </c>
      <c r="AKW708" s="3">
        <v>942.05346467000004</v>
      </c>
      <c r="AKX708" s="4">
        <v>1544.3529980000001</v>
      </c>
      <c r="AKY708" s="3">
        <v>1374.7792608899999</v>
      </c>
      <c r="AKZ708" s="3">
        <v>1478.3299500200001</v>
      </c>
      <c r="ALA708" s="3">
        <v>1204.8575565799999</v>
      </c>
      <c r="ALB708" s="3">
        <v>38.255265420000001</v>
      </c>
      <c r="ALC708" s="4">
        <v>2022.52331054</v>
      </c>
      <c r="ALD708" s="3">
        <v>1552.2114643899999</v>
      </c>
      <c r="ALE708" s="3">
        <v>1379.8744948900001</v>
      </c>
      <c r="ALF708" s="3">
        <v>640.58586724999998</v>
      </c>
      <c r="ALG708" s="3">
        <v>1895.0995860099999</v>
      </c>
      <c r="ALH708" s="4">
        <v>1368.2368561599999</v>
      </c>
      <c r="ALI708" s="3">
        <v>2158.8419466199998</v>
      </c>
      <c r="ALJ708" s="3">
        <v>890.88178105999998</v>
      </c>
      <c r="ALK708" s="3">
        <v>1995.4986865000001</v>
      </c>
      <c r="ALL708" s="3">
        <v>2136.1488928499998</v>
      </c>
      <c r="ALM708" s="4">
        <v>2635.8409767100002</v>
      </c>
    </row>
    <row r="709" spans="1:1001" x14ac:dyDescent="0.45">
      <c r="A709" s="1" t="s">
        <v>708</v>
      </c>
      <c r="B709" s="3">
        <v>1807.29379131</v>
      </c>
      <c r="C709" s="3">
        <v>832.10017905999996</v>
      </c>
      <c r="D709" s="3">
        <v>2151.0182769500002</v>
      </c>
      <c r="E709" s="3">
        <v>3185.28677784</v>
      </c>
      <c r="F709" s="4">
        <v>784.47589677999997</v>
      </c>
      <c r="G709" s="3">
        <v>2625.94193124</v>
      </c>
      <c r="H709" s="3">
        <v>2889.3959761699998</v>
      </c>
      <c r="I709" s="3">
        <v>730.24955824999995</v>
      </c>
      <c r="J709" s="3">
        <v>783.02624057000003</v>
      </c>
      <c r="K709" s="4">
        <v>2526.84211542</v>
      </c>
      <c r="L709" s="3">
        <v>2391.6170905399999</v>
      </c>
      <c r="M709" s="3">
        <v>815.26291617000004</v>
      </c>
      <c r="N709" s="3">
        <v>856.04156516</v>
      </c>
      <c r="O709" s="3">
        <v>2228.0861766799999</v>
      </c>
      <c r="P709" s="4">
        <v>871.66032147999999</v>
      </c>
      <c r="Q709" s="3">
        <v>3394.5834563100002</v>
      </c>
      <c r="R709" s="3">
        <v>2011.4026516500001</v>
      </c>
      <c r="S709" s="3">
        <v>2622.8605574100002</v>
      </c>
      <c r="T709" s="3">
        <v>673.88881376999996</v>
      </c>
      <c r="U709" s="4">
        <v>2574.8211999700002</v>
      </c>
      <c r="V709" s="3">
        <v>1463.7401824200001</v>
      </c>
      <c r="W709" s="3">
        <v>1534.68075258</v>
      </c>
      <c r="X709" s="3">
        <v>2352.4055366900002</v>
      </c>
      <c r="Y709" s="3">
        <v>849.13565898000002</v>
      </c>
      <c r="Z709" s="4">
        <v>2878.66118805</v>
      </c>
      <c r="AA709" s="3">
        <v>1982.3206715399999</v>
      </c>
      <c r="AB709" s="3">
        <v>1554.9920951399999</v>
      </c>
      <c r="AC709" s="3">
        <v>2010.8384476900001</v>
      </c>
      <c r="AD709" s="3">
        <v>687.02768242000002</v>
      </c>
      <c r="AE709" s="4">
        <v>756.85972849999996</v>
      </c>
      <c r="AF709" s="3">
        <v>2615.3873404199999</v>
      </c>
      <c r="AG709" s="3">
        <v>3172.86559154</v>
      </c>
      <c r="AH709" s="3">
        <v>774.28418604000001</v>
      </c>
      <c r="AI709" s="3">
        <v>1342.25302687</v>
      </c>
      <c r="AJ709" s="4">
        <v>1599.25476572</v>
      </c>
      <c r="AK709" s="3">
        <v>836.34040793999998</v>
      </c>
      <c r="AL709" s="3">
        <v>698.41677315000004</v>
      </c>
      <c r="AM709" s="3">
        <v>1970.62648814</v>
      </c>
      <c r="AN709" s="3">
        <v>2519.9647922600002</v>
      </c>
      <c r="AO709" s="4">
        <v>1720.5157425899999</v>
      </c>
      <c r="AP709" s="3">
        <v>1031.49719069</v>
      </c>
      <c r="AQ709" s="3">
        <v>2454.94028587</v>
      </c>
      <c r="AR709" s="3">
        <v>2507.36775825</v>
      </c>
      <c r="AS709" s="3">
        <v>2674.02664869</v>
      </c>
      <c r="AT709" s="4">
        <v>2219.34287941</v>
      </c>
      <c r="AU709" s="3">
        <v>2627.29216825</v>
      </c>
      <c r="AV709" s="3">
        <v>2882.8075900600002</v>
      </c>
      <c r="AW709" s="3">
        <v>724.36456297999996</v>
      </c>
      <c r="AX709" s="3">
        <v>2789.6095464999999</v>
      </c>
      <c r="AY709" s="4">
        <v>1037.9190496399999</v>
      </c>
      <c r="AZ709" s="3">
        <v>1728.23875032</v>
      </c>
      <c r="BA709" s="3">
        <v>2065.8930724299998</v>
      </c>
      <c r="BB709" s="3">
        <v>829.69982674999994</v>
      </c>
      <c r="BC709" s="3">
        <v>845.83432016999996</v>
      </c>
      <c r="BD709" s="4">
        <v>866.29230604999998</v>
      </c>
      <c r="BE709" s="3">
        <v>845.06195725999999</v>
      </c>
      <c r="BF709" s="3">
        <v>2522.7764915100001</v>
      </c>
      <c r="BG709" s="3">
        <v>2925.7809178900002</v>
      </c>
      <c r="BH709" s="3">
        <v>2536.94124203</v>
      </c>
      <c r="BI709" s="4">
        <v>2529.4711318899999</v>
      </c>
      <c r="BJ709" s="3">
        <v>1936.1497736900001</v>
      </c>
      <c r="BK709" s="3">
        <v>2687.3780258800002</v>
      </c>
      <c r="BL709" s="3">
        <v>2678.3880447199999</v>
      </c>
      <c r="BM709" s="3">
        <v>2243.6272617499999</v>
      </c>
      <c r="BN709" s="4">
        <v>2293.5524771400001</v>
      </c>
      <c r="BO709" s="3">
        <v>2096.4371361499998</v>
      </c>
      <c r="BP709" s="3">
        <v>670.99012272000004</v>
      </c>
      <c r="BQ709" s="3">
        <v>1968.32244818</v>
      </c>
      <c r="BR709" s="3">
        <v>2551.3961723399998</v>
      </c>
      <c r="BS709" s="4">
        <v>719.19911417000003</v>
      </c>
      <c r="BT709" s="3">
        <v>1390.0593705599999</v>
      </c>
      <c r="BU709" s="3">
        <v>859.80893146999995</v>
      </c>
      <c r="BV709" s="3">
        <v>807.47217910999996</v>
      </c>
      <c r="BW709" s="3">
        <v>592.87583590999998</v>
      </c>
      <c r="BX709" s="4">
        <v>2705.7798984299998</v>
      </c>
      <c r="BY709" s="3">
        <v>776.74605397999994</v>
      </c>
      <c r="BZ709" s="3">
        <v>1746.2156057899999</v>
      </c>
      <c r="CA709" s="3">
        <v>2511.0183069999998</v>
      </c>
      <c r="CB709" s="3">
        <v>2613.3498681900001</v>
      </c>
      <c r="CC709" s="4">
        <v>480.88445669999999</v>
      </c>
      <c r="CD709" s="3">
        <v>2684.68873652</v>
      </c>
      <c r="CE709" s="3">
        <v>2489.4051942900001</v>
      </c>
      <c r="CF709" s="3">
        <v>2731.07400702</v>
      </c>
      <c r="CG709" s="3">
        <v>895.22080776999996</v>
      </c>
      <c r="CH709" s="4">
        <v>1314.6896750400001</v>
      </c>
      <c r="CI709" s="3">
        <v>2662.6170527499999</v>
      </c>
      <c r="CJ709" s="3">
        <v>1331.5213455999999</v>
      </c>
      <c r="CK709" s="3">
        <v>1982.8941960499999</v>
      </c>
      <c r="CL709" s="3">
        <v>1786.54065468</v>
      </c>
      <c r="CM709" s="4">
        <v>1544.5083405</v>
      </c>
      <c r="CN709" s="3">
        <v>3360.1862772200002</v>
      </c>
      <c r="CO709" s="3">
        <v>235.61231934</v>
      </c>
      <c r="CP709" s="3">
        <v>1757.06969695</v>
      </c>
      <c r="CQ709" s="3">
        <v>3334.8927899999999</v>
      </c>
      <c r="CR709" s="4">
        <v>2686.25272481</v>
      </c>
      <c r="CS709" s="3">
        <v>2276.5064339300002</v>
      </c>
      <c r="CT709" s="3">
        <v>2889.7085252799998</v>
      </c>
      <c r="CU709" s="3">
        <v>1022.56064735</v>
      </c>
      <c r="CV709" s="3">
        <v>2536.8554929699999</v>
      </c>
      <c r="CW709" s="4">
        <v>2241.4866421000002</v>
      </c>
      <c r="CX709" s="3">
        <v>3343.5304543699999</v>
      </c>
      <c r="CY709" s="3">
        <v>3209.3847491800002</v>
      </c>
      <c r="CZ709" s="3">
        <v>3193.9604816699998</v>
      </c>
      <c r="DA709" s="3">
        <v>2717.5598308899998</v>
      </c>
      <c r="DB709" s="4">
        <v>760.98686803999999</v>
      </c>
      <c r="DC709" s="3">
        <v>2684.29416657</v>
      </c>
      <c r="DD709" s="3">
        <v>2703.2627285600001</v>
      </c>
      <c r="DE709" s="3">
        <v>2744.0469698799998</v>
      </c>
      <c r="DF709" s="3">
        <v>2875.5139490000001</v>
      </c>
      <c r="DG709" s="4">
        <v>1679.48606012</v>
      </c>
      <c r="DH709" s="3">
        <v>2577.8441650200002</v>
      </c>
      <c r="DI709" s="3">
        <v>2885.3862755599998</v>
      </c>
      <c r="DJ709" s="3">
        <v>2684.69308611</v>
      </c>
      <c r="DK709" s="3">
        <v>1308.21748512</v>
      </c>
      <c r="DL709" s="4">
        <v>1022.61905613</v>
      </c>
      <c r="DM709" s="3">
        <v>2568.0588302599999</v>
      </c>
      <c r="DN709" s="3">
        <v>2699.0262278999999</v>
      </c>
      <c r="DO709" s="3">
        <v>2157.9856987600001</v>
      </c>
      <c r="DP709" s="3">
        <v>844.42567438000003</v>
      </c>
      <c r="DQ709" s="4">
        <v>851.17126710000002</v>
      </c>
      <c r="DR709" s="3">
        <v>2343.0930644999999</v>
      </c>
      <c r="DS709" s="3">
        <v>863.49614105000001</v>
      </c>
      <c r="DT709" s="3">
        <v>731.13190365000003</v>
      </c>
      <c r="DU709" s="3">
        <v>2556.7567313300001</v>
      </c>
      <c r="DV709" s="4">
        <v>1337.57038255</v>
      </c>
      <c r="DW709" s="3">
        <v>2687.3308017600002</v>
      </c>
      <c r="DX709" s="3">
        <v>259.87122550999999</v>
      </c>
      <c r="DY709" s="3">
        <v>887.70347350999998</v>
      </c>
      <c r="DZ709" s="3">
        <v>2890.8251271700001</v>
      </c>
      <c r="EA709" s="4">
        <v>2677.3180455800002</v>
      </c>
      <c r="EB709" s="3">
        <v>2697.7810024199998</v>
      </c>
      <c r="EC709" s="3">
        <v>2026.2602297200001</v>
      </c>
      <c r="ED709" s="3">
        <v>2215.03554257</v>
      </c>
      <c r="EE709" s="3">
        <v>3315.2972656799998</v>
      </c>
      <c r="EF709" s="4">
        <v>910.06533706999994</v>
      </c>
      <c r="EG709" s="3">
        <v>1940.96539119</v>
      </c>
      <c r="EH709" s="3">
        <v>692.36587209000004</v>
      </c>
      <c r="EI709" s="3">
        <v>3385.36481099</v>
      </c>
      <c r="EJ709" s="3">
        <v>1997.1241904200001</v>
      </c>
      <c r="EK709" s="4">
        <v>874.43038893999994</v>
      </c>
      <c r="EL709" s="3">
        <v>583.54037302999996</v>
      </c>
      <c r="EM709" s="3">
        <v>2605.6075979900002</v>
      </c>
      <c r="EN709" s="3">
        <v>867.22436104999997</v>
      </c>
      <c r="EO709" s="3">
        <v>926.90508543999999</v>
      </c>
      <c r="EP709" s="4">
        <v>758.14844988000004</v>
      </c>
      <c r="EQ709" s="3">
        <v>1060.7202217900001</v>
      </c>
      <c r="ER709" s="3">
        <v>797.74835998000003</v>
      </c>
      <c r="ES709" s="3">
        <v>934.70762852999997</v>
      </c>
      <c r="ET709" s="3">
        <v>849.15243596999994</v>
      </c>
      <c r="EU709" s="4">
        <v>1990.32205303</v>
      </c>
      <c r="EV709" s="3">
        <v>2047.31286669</v>
      </c>
      <c r="EW709" s="3">
        <v>1582.87607389</v>
      </c>
      <c r="EX709" s="3">
        <v>1045.9620629200001</v>
      </c>
      <c r="EY709" s="3">
        <v>2503.7420643</v>
      </c>
      <c r="EZ709" s="4">
        <v>775.24420268999995</v>
      </c>
      <c r="FA709" s="3">
        <v>862.57029975</v>
      </c>
      <c r="FB709" s="3">
        <v>1836.14089356</v>
      </c>
      <c r="FC709" s="3">
        <v>841.29707642999995</v>
      </c>
      <c r="FD709" s="3">
        <v>2585.3453436599998</v>
      </c>
      <c r="FE709" s="4">
        <v>2733.8683079100001</v>
      </c>
      <c r="FF709" s="3">
        <v>2310.38041948</v>
      </c>
      <c r="FG709" s="3">
        <v>2546.4376397400001</v>
      </c>
      <c r="FH709" s="3">
        <v>2552.0684946800002</v>
      </c>
      <c r="FI709" s="3">
        <v>2461.4217963400001</v>
      </c>
      <c r="FJ709" s="4">
        <v>2350.6998760400002</v>
      </c>
      <c r="FK709" s="3">
        <v>2679.4487233099999</v>
      </c>
      <c r="FL709" s="3">
        <v>2723.9866608000002</v>
      </c>
      <c r="FM709" s="3">
        <v>1756.6254174000001</v>
      </c>
      <c r="FN709" s="3">
        <v>932.37749102999999</v>
      </c>
      <c r="FO709" s="4">
        <v>1763.6381992199999</v>
      </c>
      <c r="FP709" s="3">
        <v>728.86514589000001</v>
      </c>
      <c r="FQ709" s="3">
        <v>2707.9310813699999</v>
      </c>
      <c r="FR709" s="3">
        <v>827.15469523000002</v>
      </c>
      <c r="FS709" s="3">
        <v>833.26835466</v>
      </c>
      <c r="FT709" s="4">
        <v>933.60034718999998</v>
      </c>
      <c r="FU709" s="3">
        <v>1748.63397783</v>
      </c>
      <c r="FV709" s="3">
        <v>2050.18670294</v>
      </c>
      <c r="FW709" s="3">
        <v>684.66647641999998</v>
      </c>
      <c r="FX709" s="3">
        <v>2714.1491309600001</v>
      </c>
      <c r="FY709" s="4">
        <v>714.20516348000001</v>
      </c>
      <c r="FZ709" s="3">
        <v>2217.13142358</v>
      </c>
      <c r="GA709" s="3">
        <v>3178.4293385199999</v>
      </c>
      <c r="GB709" s="3">
        <v>2129.6561977199999</v>
      </c>
      <c r="GC709" s="3">
        <v>2658.5377586999998</v>
      </c>
      <c r="GD709" s="4">
        <v>2051.8482463199998</v>
      </c>
      <c r="GE709" s="3">
        <v>868.37886650999997</v>
      </c>
      <c r="GF709" s="3">
        <v>3362.9035282300001</v>
      </c>
      <c r="GG709" s="3">
        <v>526.80991340000003</v>
      </c>
      <c r="GH709" s="3">
        <v>2163.34812186</v>
      </c>
      <c r="GI709" s="4">
        <v>2552.27292541</v>
      </c>
      <c r="GJ709" s="3">
        <v>1100.4133373899999</v>
      </c>
      <c r="GK709" s="3">
        <v>807.96244004000005</v>
      </c>
      <c r="GL709" s="3">
        <v>2620.4695256499999</v>
      </c>
      <c r="GM709" s="3">
        <v>1656.93592145</v>
      </c>
      <c r="GN709" s="4">
        <v>2514.4184436400001</v>
      </c>
      <c r="GO709" s="3">
        <v>2116.6503022500001</v>
      </c>
      <c r="GP709" s="3">
        <v>2822.6042935</v>
      </c>
      <c r="GQ709" s="3">
        <v>1987.9347494900001</v>
      </c>
      <c r="GR709" s="3">
        <v>1028.8290279099999</v>
      </c>
      <c r="GS709" s="4">
        <v>867.43251999999995</v>
      </c>
      <c r="GT709" s="3">
        <v>772.31320040000003</v>
      </c>
      <c r="GU709" s="3">
        <v>2563.19412453</v>
      </c>
      <c r="GV709" s="3">
        <v>2704.85592124</v>
      </c>
      <c r="GW709" s="3">
        <v>2175.7587448700001</v>
      </c>
      <c r="GX709" s="4">
        <v>2360.9226552800001</v>
      </c>
      <c r="GY709" s="3">
        <v>1311.12736083</v>
      </c>
      <c r="GZ709" s="3">
        <v>3402.3928344699998</v>
      </c>
      <c r="HA709" s="3">
        <v>3366.1539146999999</v>
      </c>
      <c r="HB709" s="3">
        <v>822.86289264000004</v>
      </c>
      <c r="HC709" s="4">
        <v>2685.0969766100002</v>
      </c>
      <c r="HD709" s="3">
        <v>2422.4606546</v>
      </c>
      <c r="HE709" s="3">
        <v>741.19188395000003</v>
      </c>
      <c r="HF709" s="3">
        <v>880.81682979999994</v>
      </c>
      <c r="HG709" s="3">
        <v>1389.63062526</v>
      </c>
      <c r="HH709" s="4">
        <v>3390.2879254999998</v>
      </c>
      <c r="HI709" s="3">
        <v>841.76869625999996</v>
      </c>
      <c r="HJ709" s="3">
        <v>2845.49059334</v>
      </c>
      <c r="HK709" s="3">
        <v>830.90466317999994</v>
      </c>
      <c r="HL709" s="3">
        <v>2148.34141499</v>
      </c>
      <c r="HM709" s="4">
        <v>866.87452973999996</v>
      </c>
      <c r="HN709" s="3">
        <v>2225.6671832699999</v>
      </c>
      <c r="HO709" s="3">
        <v>2696.0542151899999</v>
      </c>
      <c r="HP709" s="3">
        <v>2650.9172770199998</v>
      </c>
      <c r="HQ709" s="3">
        <v>2007.05430439</v>
      </c>
      <c r="HR709" s="4">
        <v>792.65623283000002</v>
      </c>
      <c r="HS709" s="3">
        <v>2670.5264714800001</v>
      </c>
      <c r="HT709" s="3">
        <v>1673.9863142500001</v>
      </c>
      <c r="HU709" s="3">
        <v>3376.5146380800002</v>
      </c>
      <c r="HV709" s="3">
        <v>714.01688836999995</v>
      </c>
      <c r="HW709" s="4">
        <v>2088.6867881399999</v>
      </c>
      <c r="HX709" s="3">
        <v>3168.4464081000001</v>
      </c>
      <c r="HY709" s="3">
        <v>1995.58629967</v>
      </c>
      <c r="HZ709" s="3">
        <v>2046.1098943699999</v>
      </c>
      <c r="IA709" s="3">
        <v>2040.62319727</v>
      </c>
      <c r="IB709" s="4">
        <v>1830.9077154199999</v>
      </c>
      <c r="IC709" s="3">
        <v>2425.5724755599999</v>
      </c>
      <c r="ID709" s="3">
        <v>801.99790941000003</v>
      </c>
      <c r="IE709" s="3">
        <v>3360.78714201</v>
      </c>
      <c r="IF709" s="3">
        <v>897.96477769000001</v>
      </c>
      <c r="IG709" s="4">
        <v>3348.7866232000001</v>
      </c>
      <c r="IH709" s="3">
        <v>3167.2602127700002</v>
      </c>
      <c r="II709" s="3">
        <v>1992.9355352499999</v>
      </c>
      <c r="IJ709" s="3">
        <v>1031.1945834999999</v>
      </c>
      <c r="IK709" s="3">
        <v>1515.9023298100001</v>
      </c>
      <c r="IL709" s="4">
        <v>1727.53100989</v>
      </c>
      <c r="IM709" s="3">
        <v>2051.5151919999998</v>
      </c>
      <c r="IN709" s="3">
        <v>833.27084014000002</v>
      </c>
      <c r="IO709" s="3">
        <v>3402.34063939</v>
      </c>
      <c r="IP709" s="3">
        <v>2825.6434141700001</v>
      </c>
      <c r="IQ709" s="4">
        <v>1746.79782948</v>
      </c>
      <c r="IR709" s="3">
        <v>857.89014091000001</v>
      </c>
      <c r="IS709" s="3">
        <v>180.98395442</v>
      </c>
      <c r="IT709" s="3">
        <v>793.26579679999998</v>
      </c>
      <c r="IU709" s="3">
        <v>1602.89350844</v>
      </c>
      <c r="IV709" s="4">
        <v>1354.42380106</v>
      </c>
      <c r="IW709" s="3">
        <v>2530.03782133</v>
      </c>
      <c r="IX709" s="3">
        <v>2578.28098813</v>
      </c>
      <c r="IY709" s="3">
        <v>2588.5944873899998</v>
      </c>
      <c r="IZ709" s="3">
        <v>1340.1646023000001</v>
      </c>
      <c r="JA709" s="4">
        <v>2659.8656263900002</v>
      </c>
      <c r="JB709" s="3">
        <v>2465.1487735999999</v>
      </c>
      <c r="JC709" s="3">
        <v>2699.0057226899999</v>
      </c>
      <c r="JD709" s="3">
        <v>2698.3818672100001</v>
      </c>
      <c r="JE709" s="3">
        <v>2671.9854482400001</v>
      </c>
      <c r="JF709" s="4">
        <v>2765.3798447200002</v>
      </c>
      <c r="JH709" s="3">
        <v>1537.1811454599999</v>
      </c>
      <c r="JI709" s="3">
        <v>1915.28727594</v>
      </c>
      <c r="JJ709" s="3">
        <v>856.54301075000001</v>
      </c>
      <c r="JK709" s="4">
        <v>2687.7924796699999</v>
      </c>
      <c r="JL709" s="3">
        <v>2671.1695894300001</v>
      </c>
      <c r="JM709" s="3">
        <v>2774.25052284</v>
      </c>
      <c r="JN709" s="3">
        <v>2844.66044302</v>
      </c>
      <c r="JO709" s="3">
        <v>817.12640480000005</v>
      </c>
      <c r="JP709" s="4">
        <v>1412.47591468</v>
      </c>
      <c r="JQ709" s="3">
        <v>1324.84286084</v>
      </c>
      <c r="JR709" s="3">
        <v>1325.6121169</v>
      </c>
      <c r="JS709" s="3">
        <v>2580.2830422699999</v>
      </c>
      <c r="JT709" s="3">
        <v>2653.1076062699999</v>
      </c>
      <c r="JU709" s="4">
        <v>1706.3317296</v>
      </c>
      <c r="JV709" s="3">
        <v>921.26925954000001</v>
      </c>
      <c r="JW709" s="3">
        <v>850.54989709999995</v>
      </c>
      <c r="JX709" s="3">
        <v>1025.9582985100001</v>
      </c>
      <c r="JY709" s="3">
        <v>1696.2444090199999</v>
      </c>
      <c r="JZ709" s="4">
        <v>2688.2988962200002</v>
      </c>
      <c r="KA709" s="3">
        <v>711.32511352999995</v>
      </c>
      <c r="KB709" s="3">
        <v>1869.8912264799999</v>
      </c>
      <c r="KC709" s="3">
        <v>2514.4836874900002</v>
      </c>
      <c r="KD709" s="3">
        <v>2681.0096047500001</v>
      </c>
      <c r="KE709" s="4">
        <v>1738.08808619</v>
      </c>
      <c r="KF709" s="3">
        <v>2104.9213221300001</v>
      </c>
      <c r="KG709" s="3">
        <v>741.12601872999994</v>
      </c>
      <c r="KH709" s="3">
        <v>919.12677578</v>
      </c>
      <c r="KI709" s="3">
        <v>1562.8648530400001</v>
      </c>
      <c r="KJ709" s="4">
        <v>594.83812236999995</v>
      </c>
      <c r="KK709" s="3">
        <v>2231.28561081</v>
      </c>
      <c r="KL709" s="3">
        <v>888.32297940000001</v>
      </c>
      <c r="KM709" s="3">
        <v>2140.1511370200001</v>
      </c>
      <c r="KN709" s="3">
        <v>702.26926715000002</v>
      </c>
      <c r="KO709" s="4">
        <v>1971.36219022</v>
      </c>
      <c r="KP709" s="3">
        <v>1795.5952583200001</v>
      </c>
      <c r="KQ709" s="3">
        <v>2098.3229941</v>
      </c>
      <c r="KR709" s="3">
        <v>746.10008558000004</v>
      </c>
      <c r="KS709" s="3">
        <v>2893.0309906699999</v>
      </c>
      <c r="KT709" s="4">
        <v>742.12456032</v>
      </c>
      <c r="KU709" s="3">
        <v>2697.6070188200001</v>
      </c>
      <c r="KV709" s="3">
        <v>2859.3390665299999</v>
      </c>
      <c r="KW709" s="3">
        <v>1084.88840794</v>
      </c>
      <c r="KX709" s="3">
        <v>2042.0306003200001</v>
      </c>
      <c r="KY709" s="4">
        <v>2712.8007580600001</v>
      </c>
      <c r="KZ709" s="3">
        <v>1757.0852312</v>
      </c>
      <c r="LA709" s="3">
        <v>729.28519200999995</v>
      </c>
      <c r="LB709" s="3">
        <v>1949.5645306199999</v>
      </c>
      <c r="LC709" s="3">
        <v>3406.4398172800002</v>
      </c>
      <c r="LD709" s="4">
        <v>675.91696545000002</v>
      </c>
      <c r="LE709" s="3">
        <v>2684.0493467900001</v>
      </c>
      <c r="LF709" s="3">
        <v>2701.52475667</v>
      </c>
      <c r="LG709" s="3">
        <v>1952.12892461</v>
      </c>
      <c r="LH709" s="3">
        <v>869.19596806000004</v>
      </c>
      <c r="LI709" s="4">
        <v>705.76198792000002</v>
      </c>
      <c r="LJ709" s="3">
        <v>1968.01424866</v>
      </c>
      <c r="LK709" s="3">
        <v>1984.9677077399999</v>
      </c>
      <c r="LL709" s="3">
        <v>684.17062315999999</v>
      </c>
      <c r="LM709" s="3">
        <v>805.02211720000003</v>
      </c>
      <c r="LN709" s="4">
        <v>2673.1051569800002</v>
      </c>
      <c r="LO709" s="3">
        <v>2682.3312587400001</v>
      </c>
      <c r="LP709" s="3">
        <v>976.80296054999997</v>
      </c>
      <c r="LQ709" s="3">
        <v>3371.8332365000001</v>
      </c>
      <c r="LR709" s="3">
        <v>3314.60568087</v>
      </c>
      <c r="LS709" s="4">
        <v>1782.6185672399999</v>
      </c>
      <c r="LT709" s="3">
        <v>1956.0845660299999</v>
      </c>
      <c r="LU709" s="3">
        <v>1955.08540307</v>
      </c>
      <c r="LV709" s="3">
        <v>882.58835566999994</v>
      </c>
      <c r="LW709" s="3">
        <v>3407.10033359</v>
      </c>
      <c r="LX709" s="4">
        <v>2873.1446651900001</v>
      </c>
      <c r="LY709" s="3">
        <v>2871.31162369</v>
      </c>
      <c r="LZ709" s="3">
        <v>2333.0927357199998</v>
      </c>
      <c r="MA709" s="3">
        <v>2477.8427413300001</v>
      </c>
      <c r="MB709" s="3">
        <v>811.02268729000002</v>
      </c>
      <c r="MC709" s="4">
        <v>865.64173166</v>
      </c>
      <c r="MD709" s="3">
        <v>2000.24968152</v>
      </c>
      <c r="ME709" s="3">
        <v>848.50931802000002</v>
      </c>
      <c r="MF709" s="3">
        <v>3066.1397017099998</v>
      </c>
      <c r="MG709" s="3">
        <v>2497.8017670999998</v>
      </c>
      <c r="MH709" s="4">
        <v>2264.6519370699998</v>
      </c>
      <c r="MI709" s="3">
        <v>864.83208654999999</v>
      </c>
      <c r="MJ709" s="3">
        <v>871.24338221000005</v>
      </c>
      <c r="MK709" s="3">
        <v>2011.7002878799999</v>
      </c>
      <c r="ML709" s="3">
        <v>1792.3939600799999</v>
      </c>
      <c r="MM709" s="4">
        <v>2529.83028375</v>
      </c>
      <c r="MN709" s="3">
        <v>2047.1475822699999</v>
      </c>
      <c r="MO709" s="3">
        <v>2495.05096211</v>
      </c>
      <c r="MP709" s="3">
        <v>841.21567696</v>
      </c>
      <c r="MQ709" s="3">
        <v>852.55381535000004</v>
      </c>
      <c r="MR709" s="4">
        <v>2526.8191247300001</v>
      </c>
      <c r="MS709" s="3">
        <v>815.31386851000002</v>
      </c>
      <c r="MT709" s="3">
        <v>885.56968892999998</v>
      </c>
      <c r="MU709" s="3">
        <v>826.42893506999997</v>
      </c>
      <c r="MV709" s="3">
        <v>1793.68330283</v>
      </c>
      <c r="MW709" s="4">
        <v>830.35661484000002</v>
      </c>
      <c r="MX709" s="3">
        <v>1161.49462976</v>
      </c>
      <c r="MY709" s="3">
        <v>1250.1485945100001</v>
      </c>
      <c r="MZ709" s="3">
        <v>445.70994374000003</v>
      </c>
      <c r="NA709" s="3">
        <v>1976.8060127900001</v>
      </c>
      <c r="NB709" s="4">
        <v>1849.11509916</v>
      </c>
      <c r="NC709" s="3">
        <v>1974.8474545500001</v>
      </c>
      <c r="ND709" s="3">
        <v>2704.0642958600001</v>
      </c>
      <c r="NE709" s="3">
        <v>408.76887586999999</v>
      </c>
      <c r="NF709" s="3">
        <v>984.22460382999998</v>
      </c>
      <c r="NG709" s="4">
        <v>1609.0854604900001</v>
      </c>
      <c r="NH709" s="3">
        <v>2664.76823569</v>
      </c>
      <c r="NI709" s="3">
        <v>2537.84968497</v>
      </c>
      <c r="NJ709" s="3">
        <v>2811.9720314299998</v>
      </c>
      <c r="NK709" s="3">
        <v>2516.3335059800002</v>
      </c>
      <c r="NL709" s="4">
        <v>1956.0827019200001</v>
      </c>
      <c r="NM709" s="3">
        <v>651.29207235000001</v>
      </c>
      <c r="NN709" s="3">
        <v>2669.4546082299998</v>
      </c>
      <c r="NO709" s="3">
        <v>843.74651697000002</v>
      </c>
      <c r="NP709" s="3">
        <v>2729.6349141000001</v>
      </c>
      <c r="NQ709" s="4">
        <v>2053.7309974200002</v>
      </c>
      <c r="NR709" s="3">
        <v>1787.18190852</v>
      </c>
      <c r="NS709" s="3">
        <v>2697.7685750199998</v>
      </c>
      <c r="NT709" s="3">
        <v>915.94784686000003</v>
      </c>
      <c r="NU709" s="3">
        <v>2678.6595834099999</v>
      </c>
      <c r="NV709" s="4">
        <v>2543.6259404900002</v>
      </c>
      <c r="NW709" s="3">
        <v>2602.7791217499998</v>
      </c>
      <c r="NX709" s="3">
        <v>2547.0931850900001</v>
      </c>
      <c r="NY709" s="3">
        <v>2759.6706971600001</v>
      </c>
      <c r="NZ709" s="3">
        <v>2617.7653234099998</v>
      </c>
      <c r="OA709" s="4">
        <v>2911.16132453</v>
      </c>
      <c r="OB709" s="3">
        <v>872.13939774999994</v>
      </c>
      <c r="OC709" s="3">
        <v>798.59342317999995</v>
      </c>
      <c r="OD709" s="3">
        <v>849.11826062</v>
      </c>
      <c r="OE709" s="3">
        <v>2694.3640887900001</v>
      </c>
      <c r="OF709" s="4">
        <v>593.56555661000004</v>
      </c>
      <c r="OG709" s="3">
        <v>2304.1008542599998</v>
      </c>
      <c r="OH709" s="3">
        <v>779.26508795999996</v>
      </c>
      <c r="OI709" s="3">
        <v>3402.1181889300001</v>
      </c>
      <c r="OJ709" s="3">
        <v>2550.2205402999998</v>
      </c>
      <c r="OK709" s="4">
        <v>810.56287349000002</v>
      </c>
      <c r="OL709" s="3">
        <v>1047.8640764899999</v>
      </c>
      <c r="OM709" s="3">
        <v>679.87571372000002</v>
      </c>
      <c r="ON709" s="3">
        <v>2685.5095662899998</v>
      </c>
      <c r="OO709" s="3">
        <v>1725.9303607700001</v>
      </c>
      <c r="OP709" s="4">
        <v>3382.9588663499999</v>
      </c>
      <c r="OQ709" s="3">
        <v>3432.4435304100002</v>
      </c>
      <c r="OS709" s="3">
        <v>2738.5490881199999</v>
      </c>
      <c r="OT709" s="3">
        <v>2215.0510768200002</v>
      </c>
      <c r="OU709" s="4">
        <v>2537.9652597899999</v>
      </c>
      <c r="OV709" s="3">
        <v>2262.90215915</v>
      </c>
      <c r="OW709" s="3">
        <v>887.51457702999994</v>
      </c>
      <c r="OX709" s="3">
        <v>867.19018570000003</v>
      </c>
      <c r="OY709" s="3">
        <v>2427.0239958799998</v>
      </c>
      <c r="OZ709" s="4">
        <v>50.703792</v>
      </c>
      <c r="PA709" s="3">
        <v>1533.89347679</v>
      </c>
      <c r="PB709" s="3">
        <v>1941.7321617699999</v>
      </c>
      <c r="PC709" s="3">
        <v>855.17786086000001</v>
      </c>
      <c r="PD709" s="3">
        <v>873.58035477999999</v>
      </c>
      <c r="PE709" s="4">
        <v>1618.8645815499999</v>
      </c>
      <c r="PF709" s="3">
        <v>2441.9058073800002</v>
      </c>
      <c r="PG709" s="3">
        <v>2253.4790831</v>
      </c>
      <c r="PH709" s="3">
        <v>864.17094886999996</v>
      </c>
      <c r="PI709" s="3">
        <v>1987.05551094</v>
      </c>
      <c r="PJ709" s="4">
        <v>2673.5811263999999</v>
      </c>
      <c r="PK709" s="3">
        <v>2492.4138678300001</v>
      </c>
      <c r="PL709" s="3">
        <v>2231.2880962899999</v>
      </c>
      <c r="PM709" s="3">
        <v>2695.1246456700001</v>
      </c>
      <c r="PN709" s="3">
        <v>2675.4992955900002</v>
      </c>
      <c r="PO709" s="4">
        <v>3080.6735460099999</v>
      </c>
      <c r="PP709" s="3">
        <v>2820.18964968</v>
      </c>
      <c r="PQ709" s="3">
        <v>2685.7289099</v>
      </c>
      <c r="PR709" s="3">
        <v>1626.1141053399999</v>
      </c>
      <c r="PS709" s="3">
        <v>2054.16782053</v>
      </c>
      <c r="PT709" s="4">
        <v>2690.81109513</v>
      </c>
      <c r="PU709" s="3">
        <v>2590.367256</v>
      </c>
      <c r="PV709" s="3">
        <v>2396.2127430599999</v>
      </c>
      <c r="PW709" s="3">
        <v>1775.6157273399999</v>
      </c>
      <c r="PX709" s="3">
        <v>2458.69522478</v>
      </c>
      <c r="PY709" s="4">
        <v>1676.3226654499999</v>
      </c>
      <c r="PZ709" s="3">
        <v>3317.0538786699999</v>
      </c>
      <c r="QA709" s="3">
        <v>1913.77361862</v>
      </c>
      <c r="QB709" s="3">
        <v>2558.08894861</v>
      </c>
      <c r="QC709" s="3">
        <v>1522.11354433</v>
      </c>
      <c r="QD709" s="4">
        <v>1519.8747482199999</v>
      </c>
      <c r="QE709" s="3">
        <v>1969.8441833100001</v>
      </c>
      <c r="QF709" s="3">
        <v>3411.8705910799999</v>
      </c>
      <c r="QG709" s="3">
        <v>3411.8494645000001</v>
      </c>
      <c r="QH709" s="3">
        <v>2598.22820787</v>
      </c>
      <c r="QI709" s="4">
        <v>513.95873905999997</v>
      </c>
      <c r="QJ709" s="3">
        <v>1755.91643423</v>
      </c>
      <c r="QK709" s="3">
        <v>722.79498235999995</v>
      </c>
      <c r="QL709" s="3">
        <v>1857.3873979699999</v>
      </c>
      <c r="QM709" s="3">
        <v>2091.20768623</v>
      </c>
      <c r="QN709" s="4">
        <v>2056.8428183800002</v>
      </c>
      <c r="QO709" s="3">
        <v>2671.9786131699998</v>
      </c>
      <c r="QP709" s="3">
        <v>2374.8574988999999</v>
      </c>
      <c r="QQ709" s="3">
        <v>2215.7128358700002</v>
      </c>
      <c r="QR709" s="3">
        <v>724.43042820000005</v>
      </c>
      <c r="QS709" s="4">
        <v>3184.69274812</v>
      </c>
      <c r="QT709" s="3">
        <v>2356.0591922899998</v>
      </c>
      <c r="QU709" s="3">
        <v>1925.0309789099999</v>
      </c>
      <c r="QV709" s="3">
        <v>1469.2970943299999</v>
      </c>
      <c r="QW709" s="3">
        <v>844.88238133000004</v>
      </c>
      <c r="QX709" s="4">
        <v>918.50913400000002</v>
      </c>
      <c r="QY709" s="3">
        <v>849.25247653999998</v>
      </c>
      <c r="QZ709" s="3">
        <v>770.64233647000003</v>
      </c>
      <c r="RA709" s="3">
        <v>2479.5204403299999</v>
      </c>
      <c r="RB709" s="3">
        <v>1884.79043634</v>
      </c>
      <c r="RC709" s="4">
        <v>876.20191480999995</v>
      </c>
      <c r="RD709" s="3">
        <v>2352.6814249700001</v>
      </c>
      <c r="RE709" s="3">
        <v>844.20943762000002</v>
      </c>
      <c r="RF709" s="3">
        <v>865.75357826000004</v>
      </c>
      <c r="RG709" s="3">
        <v>731.31893602000002</v>
      </c>
      <c r="RH709" s="4">
        <v>3183.1070118799998</v>
      </c>
      <c r="RI709" s="3">
        <v>1346.7573379999999</v>
      </c>
      <c r="RJ709" s="3">
        <v>682.34565946999999</v>
      </c>
      <c r="RK709" s="3">
        <v>864.28341683999997</v>
      </c>
      <c r="RL709" s="3">
        <v>744.63986608000005</v>
      </c>
      <c r="RM709" s="4">
        <v>2692.6919821199999</v>
      </c>
      <c r="RN709" s="3">
        <v>2121.6914770600001</v>
      </c>
      <c r="RO709" s="3">
        <v>831.99392478999994</v>
      </c>
      <c r="RP709" s="3">
        <v>2650.5599892700002</v>
      </c>
      <c r="RQ709" s="3">
        <v>1912.38609941</v>
      </c>
      <c r="RR709" s="4">
        <v>2217.4097973399998</v>
      </c>
      <c r="RS709" s="3">
        <v>3183.4754842900002</v>
      </c>
      <c r="RT709" s="3">
        <v>982.73704405000001</v>
      </c>
      <c r="RU709" s="3">
        <v>581.63028165000003</v>
      </c>
      <c r="RV709" s="3">
        <v>3371.22118705</v>
      </c>
      <c r="RW709" s="4">
        <v>1521.96938649</v>
      </c>
      <c r="RX709" s="3">
        <v>2903.95591801</v>
      </c>
      <c r="RY709" s="3">
        <v>1946.8019196</v>
      </c>
      <c r="RZ709" s="3">
        <v>1676.7041866300001</v>
      </c>
      <c r="SA709" s="3">
        <v>140.61789511000001</v>
      </c>
      <c r="SB709" s="4">
        <v>2239.9394308000001</v>
      </c>
      <c r="SC709" s="3">
        <v>1545.59263115</v>
      </c>
      <c r="SD709" s="3">
        <v>2483.2293978600001</v>
      </c>
      <c r="SE709" s="3">
        <v>190.57914996</v>
      </c>
      <c r="SF709" s="3">
        <v>3323.22097592</v>
      </c>
      <c r="SG709" s="4">
        <v>1533.09315223</v>
      </c>
      <c r="SH709" s="3">
        <v>2664.9602390199998</v>
      </c>
      <c r="SI709" s="3">
        <v>2703.2795055500001</v>
      </c>
      <c r="SJ709" s="3">
        <v>1986.1967775999999</v>
      </c>
      <c r="SK709" s="3">
        <v>2142.6378597600001</v>
      </c>
      <c r="SL709" s="4">
        <v>2143.1330916500001</v>
      </c>
      <c r="SM709" s="3">
        <v>1332.0669084599999</v>
      </c>
      <c r="SN709" s="3">
        <v>679.18847849999997</v>
      </c>
      <c r="SO709" s="3">
        <v>2332.0649897399999</v>
      </c>
      <c r="SP709" s="3">
        <v>1041.55033592</v>
      </c>
      <c r="SQ709" s="4">
        <v>783.20084554000005</v>
      </c>
      <c r="SR709" s="3">
        <v>2034.34860301</v>
      </c>
      <c r="SS709" s="3">
        <v>731.88624683</v>
      </c>
      <c r="ST709" s="3">
        <v>104.48398687</v>
      </c>
      <c r="SU709" s="3">
        <v>886.47378228000002</v>
      </c>
      <c r="SV709" s="4">
        <v>1009.09431671</v>
      </c>
      <c r="SW709" s="3">
        <v>2129.41324205</v>
      </c>
      <c r="SX709" s="3">
        <v>2103.2852549200002</v>
      </c>
      <c r="SY709" s="3">
        <v>861.67428421</v>
      </c>
      <c r="SZ709" s="3">
        <v>2055.9312685899999</v>
      </c>
      <c r="TA709" s="4">
        <v>989.14150463999999</v>
      </c>
      <c r="TB709" s="3">
        <v>2893.0589523200001</v>
      </c>
      <c r="TC709" s="3">
        <v>1626.84545783</v>
      </c>
      <c r="TD709" s="3">
        <v>2538.53816293</v>
      </c>
      <c r="TE709" s="3">
        <v>2902.8138399499999</v>
      </c>
      <c r="TF709" s="4">
        <v>863.48992735000002</v>
      </c>
      <c r="TG709" s="3">
        <v>2919.22981398</v>
      </c>
      <c r="TH709" s="3">
        <v>842.99590201000001</v>
      </c>
      <c r="TI709" s="3">
        <v>1592.8447128</v>
      </c>
      <c r="TJ709" s="3">
        <v>2425.9863079800002</v>
      </c>
      <c r="TK709" s="4">
        <v>2894.1848747600002</v>
      </c>
      <c r="TL709" s="3">
        <v>2928.4876056100002</v>
      </c>
      <c r="TM709" s="3">
        <v>2681.2488321999999</v>
      </c>
      <c r="TN709" s="3">
        <v>1426.6021402599999</v>
      </c>
      <c r="TO709" s="3">
        <v>1971.4920565499999</v>
      </c>
      <c r="TP709" s="4">
        <v>2151.6986771000002</v>
      </c>
      <c r="TQ709" s="3">
        <v>754.70668145000002</v>
      </c>
      <c r="TR709" s="3">
        <v>1305.4722724600001</v>
      </c>
      <c r="TS709" s="3">
        <v>3364.0984227399999</v>
      </c>
      <c r="TT709" s="3">
        <v>852.22697472999994</v>
      </c>
      <c r="TU709" s="4">
        <v>2562.2689046</v>
      </c>
      <c r="TV709" s="3">
        <v>751.80239806999998</v>
      </c>
      <c r="TW709" s="3">
        <v>817.14939548999996</v>
      </c>
      <c r="TX709" s="3">
        <v>2679.52825867</v>
      </c>
      <c r="TY709" s="3">
        <v>2575.4512691499999</v>
      </c>
      <c r="TZ709" s="4">
        <v>2010.51906351</v>
      </c>
      <c r="UA709" s="3">
        <v>2514.3705981500002</v>
      </c>
      <c r="UB709" s="3">
        <v>2249.1767172199998</v>
      </c>
      <c r="UC709" s="3">
        <v>733.91626262</v>
      </c>
      <c r="UD709" s="3">
        <v>2892.7215484100002</v>
      </c>
      <c r="UE709" s="4">
        <v>3235.4648908200002</v>
      </c>
      <c r="UF709" s="3">
        <v>2524.8102355199999</v>
      </c>
      <c r="UG709" s="3">
        <v>839.82505089999995</v>
      </c>
      <c r="UH709" s="3">
        <v>2151.1636775299999</v>
      </c>
      <c r="UI709" s="3">
        <v>809.48852476000002</v>
      </c>
      <c r="UJ709" s="4">
        <v>2741.35768052</v>
      </c>
      <c r="UK709" s="3">
        <v>243.83304444000001</v>
      </c>
      <c r="UL709" s="3">
        <v>834.98892819000002</v>
      </c>
      <c r="UM709" s="3">
        <v>2017.1925773099999</v>
      </c>
      <c r="UN709" s="3">
        <v>2603.4178901099999</v>
      </c>
      <c r="UO709" s="4">
        <v>2604.0249686000002</v>
      </c>
      <c r="UP709" s="3">
        <v>2903.48305544</v>
      </c>
      <c r="UQ709" s="3">
        <v>3396.60042333</v>
      </c>
      <c r="UR709" s="3">
        <v>3400.3087594899998</v>
      </c>
      <c r="US709" s="3">
        <v>3385.1467101200001</v>
      </c>
      <c r="UT709" s="4">
        <v>2066.9195756700001</v>
      </c>
      <c r="UU709" s="3">
        <v>2747.9112699100001</v>
      </c>
      <c r="UV709" s="3">
        <v>1737.1460892699999</v>
      </c>
      <c r="UW709" s="3">
        <v>1717.6195370200001</v>
      </c>
      <c r="UX709" s="3">
        <v>2714.3697173099999</v>
      </c>
      <c r="UY709" s="4">
        <v>169.59175683999999</v>
      </c>
      <c r="UZ709" s="3">
        <v>816.06448347000003</v>
      </c>
      <c r="VA709" s="3">
        <v>1720.3436231000001</v>
      </c>
      <c r="VB709" s="3">
        <v>1328.1087815599999</v>
      </c>
      <c r="VC709" s="3">
        <v>1320.75611035</v>
      </c>
      <c r="VD709" s="4">
        <v>1317.93322644</v>
      </c>
      <c r="VE709" s="3">
        <v>964.45012495000003</v>
      </c>
      <c r="VF709" s="3">
        <v>3383.4410494700001</v>
      </c>
      <c r="VG709" s="3">
        <v>1859.42362746</v>
      </c>
      <c r="VH709" s="3">
        <v>2582.89900997</v>
      </c>
      <c r="VI709" s="4">
        <v>870.71894593000002</v>
      </c>
      <c r="VJ709" s="3">
        <v>362.49110237999997</v>
      </c>
      <c r="VK709" s="3">
        <v>2234.2147489899999</v>
      </c>
      <c r="VL709" s="3">
        <v>2713.7831440300001</v>
      </c>
      <c r="VM709" s="3">
        <v>771.42588404000003</v>
      </c>
      <c r="VN709" s="4">
        <v>2373.27859773</v>
      </c>
      <c r="VO709" s="3">
        <v>853.06147464000003</v>
      </c>
      <c r="VP709" s="3">
        <v>853.53123036</v>
      </c>
      <c r="VQ709" s="3">
        <v>2736.47495506</v>
      </c>
      <c r="VR709" s="3">
        <v>1720.50020834</v>
      </c>
      <c r="VS709" s="4">
        <v>824.93888980999998</v>
      </c>
      <c r="VT709" s="3">
        <v>2670.9980913099998</v>
      </c>
      <c r="VU709" s="3">
        <v>2736.9471962600001</v>
      </c>
      <c r="VV709" s="3">
        <v>1723.68472959</v>
      </c>
      <c r="VW709" s="3">
        <v>2672.5117486300001</v>
      </c>
      <c r="VX709" s="4">
        <v>826.43079918000001</v>
      </c>
      <c r="VY709" s="3">
        <v>1973.94149709</v>
      </c>
      <c r="VZ709" s="3">
        <v>2347.1972133499999</v>
      </c>
      <c r="WA709" s="3">
        <v>170.29576904999999</v>
      </c>
      <c r="WB709" s="3">
        <v>855.00325588999999</v>
      </c>
      <c r="WC709" s="4">
        <v>255.40668206000001</v>
      </c>
      <c r="WD709" s="3">
        <v>758.27583072999994</v>
      </c>
      <c r="WE709" s="3">
        <v>1745.5178072799999</v>
      </c>
      <c r="WF709" s="3">
        <v>2901.5847700899999</v>
      </c>
      <c r="WG709" s="3">
        <v>2304.2226427800001</v>
      </c>
      <c r="WH709" s="4">
        <v>920.75662928999998</v>
      </c>
      <c r="WI709" s="3">
        <v>2872.8072612800001</v>
      </c>
      <c r="WJ709" s="3">
        <v>2073.3109874900001</v>
      </c>
      <c r="WK709" s="3">
        <v>2751.3660871100001</v>
      </c>
      <c r="WL709" s="3">
        <v>2654.0763221000002</v>
      </c>
      <c r="WM709" s="4">
        <v>2723.1931713099998</v>
      </c>
      <c r="WN709" s="3">
        <v>2609.4445577400002</v>
      </c>
      <c r="WO709" s="3">
        <v>2677.1272849900001</v>
      </c>
      <c r="WP709" s="3">
        <v>2679.5642981300002</v>
      </c>
      <c r="WQ709" s="3">
        <v>2670.1884461999998</v>
      </c>
      <c r="WR709" s="4">
        <v>2142.68570525</v>
      </c>
      <c r="WS709" s="3">
        <v>882.64365759999998</v>
      </c>
      <c r="WT709" s="3">
        <v>2690.2785810400001</v>
      </c>
      <c r="WU709" s="3">
        <v>2884.5617175699999</v>
      </c>
      <c r="WV709" s="3">
        <v>2206.9801018899998</v>
      </c>
      <c r="WW709" s="4">
        <v>1942.8009181699999</v>
      </c>
      <c r="WX709" s="3">
        <v>2722.4661684100001</v>
      </c>
      <c r="WY709" s="3">
        <v>1781.7710185599999</v>
      </c>
      <c r="WZ709" s="3">
        <v>1729.6592021399999</v>
      </c>
      <c r="XA709" s="3">
        <v>2669.4179473999998</v>
      </c>
      <c r="XB709" s="4">
        <v>2727.6471514700002</v>
      </c>
      <c r="XC709" s="3">
        <v>2708.4679450499998</v>
      </c>
      <c r="XD709" s="3">
        <v>1466.3431013500001</v>
      </c>
      <c r="XE709" s="3">
        <v>579.75685109999995</v>
      </c>
      <c r="XF709" s="3">
        <v>2332.9057033499998</v>
      </c>
      <c r="XG709" s="4">
        <v>3389.5888842499999</v>
      </c>
      <c r="XH709" s="3">
        <v>1796.0842765100001</v>
      </c>
      <c r="XI709" s="3">
        <v>3266.9882336599999</v>
      </c>
      <c r="XJ709" s="3">
        <v>1963.6161918</v>
      </c>
      <c r="XK709" s="3">
        <v>2683.4093356899998</v>
      </c>
      <c r="XL709" s="4">
        <v>859.10056967000003</v>
      </c>
      <c r="XM709" s="3">
        <v>2689.7007069400001</v>
      </c>
      <c r="XN709" s="3">
        <v>776.41859198999998</v>
      </c>
      <c r="XO709" s="3">
        <v>2033.7079705399999</v>
      </c>
      <c r="XP709" s="3">
        <v>1745.96457231</v>
      </c>
      <c r="XQ709" s="4">
        <v>1756.5315905299999</v>
      </c>
      <c r="XR709" s="3">
        <v>1745.2736088700001</v>
      </c>
      <c r="XS709" s="3">
        <v>780.18471555999997</v>
      </c>
      <c r="XT709" s="3">
        <v>3099.42649261</v>
      </c>
      <c r="XU709" s="3">
        <v>906.18115320000004</v>
      </c>
      <c r="XV709" s="4">
        <v>1730.19420171</v>
      </c>
      <c r="XW709" s="3">
        <v>129.02064543</v>
      </c>
      <c r="XX709" s="3">
        <v>1711.33189399</v>
      </c>
      <c r="XY709" s="3">
        <v>1537.0313952900001</v>
      </c>
      <c r="XZ709" s="3">
        <v>767.35031820999995</v>
      </c>
      <c r="YA709" s="4">
        <v>1384.11348103</v>
      </c>
      <c r="YB709" s="3">
        <v>815.27658630999997</v>
      </c>
      <c r="YC709" s="3">
        <v>858.82840960999999</v>
      </c>
      <c r="YD709" s="3">
        <v>201.65444883999999</v>
      </c>
      <c r="YE709" s="3">
        <v>1757.2244180800001</v>
      </c>
      <c r="YF709" s="4">
        <v>3173.8492202500001</v>
      </c>
      <c r="YG709" s="3">
        <v>1591.5702829300001</v>
      </c>
      <c r="YH709" s="3">
        <v>1530.9438333999999</v>
      </c>
      <c r="YI709" s="3">
        <v>2143.33068731</v>
      </c>
      <c r="YJ709" s="3">
        <v>897.19179340999995</v>
      </c>
      <c r="YK709" s="4">
        <v>2693.7632239999998</v>
      </c>
      <c r="YL709" s="3">
        <v>1716.4470118300001</v>
      </c>
      <c r="YM709" s="3">
        <v>3237.6844244600002</v>
      </c>
      <c r="YN709" s="3">
        <v>3322.2069000800002</v>
      </c>
      <c r="YO709" s="3">
        <v>3141.2123823699999</v>
      </c>
      <c r="YP709" s="4">
        <v>855.33258198999999</v>
      </c>
      <c r="YQ709" s="3">
        <v>3171.1624163699998</v>
      </c>
      <c r="YR709" s="3">
        <v>868.04954040999996</v>
      </c>
      <c r="YS709" s="3">
        <v>818.78794817999994</v>
      </c>
      <c r="YT709" s="3">
        <v>815.35984988999996</v>
      </c>
      <c r="YU709" s="4">
        <v>588.60453853000001</v>
      </c>
      <c r="YV709" s="3">
        <v>861.73269299000003</v>
      </c>
      <c r="YW709" s="3">
        <v>2671.4063314</v>
      </c>
      <c r="YX709" s="3">
        <v>1057.81655978</v>
      </c>
      <c r="YY709" s="3">
        <v>2130.97909445</v>
      </c>
      <c r="YZ709" s="4">
        <v>2640.9418030400002</v>
      </c>
      <c r="ZA709" s="3">
        <v>2228.03025338</v>
      </c>
      <c r="ZB709" s="3">
        <v>841.76993900000002</v>
      </c>
      <c r="ZC709" s="3">
        <v>517.34644830000002</v>
      </c>
      <c r="ZD709" s="3">
        <v>2661.3028552000001</v>
      </c>
      <c r="ZE709" s="4">
        <v>2655.7913033</v>
      </c>
      <c r="ZF709" s="3">
        <v>2853.4553139999998</v>
      </c>
      <c r="ZG709" s="3">
        <v>2907.98612383</v>
      </c>
      <c r="ZI709" s="3">
        <v>2249.8813507999998</v>
      </c>
      <c r="ZJ709" s="4">
        <v>3380.0906224300002</v>
      </c>
      <c r="ZK709" s="3">
        <v>2772.0645431799999</v>
      </c>
      <c r="ZL709" s="3">
        <v>815.31324714000004</v>
      </c>
      <c r="ZM709" s="3">
        <v>1797.6234099999999</v>
      </c>
      <c r="ZN709" s="3">
        <v>832.82531785000003</v>
      </c>
      <c r="ZO709" s="4">
        <v>2660.0831058899998</v>
      </c>
      <c r="ZP709" s="3">
        <v>777.95586136999998</v>
      </c>
      <c r="ZQ709" s="3">
        <v>2061.8442255099999</v>
      </c>
      <c r="ZR709" s="3">
        <v>2572.5774329000001</v>
      </c>
      <c r="ZS709" s="3">
        <v>2672.9672128399998</v>
      </c>
      <c r="ZT709" s="4">
        <v>819.27137403999996</v>
      </c>
      <c r="ZU709" s="3">
        <v>853.36221771999999</v>
      </c>
      <c r="ZV709" s="3">
        <v>3168.6129352600001</v>
      </c>
      <c r="ZW709" s="3">
        <v>3182.1538303000002</v>
      </c>
      <c r="ZX709" s="3">
        <v>2657.8070275800001</v>
      </c>
      <c r="ZY709" s="4">
        <v>761.9363214</v>
      </c>
      <c r="ZZ709" s="3">
        <v>2271.3869665000002</v>
      </c>
      <c r="AAA709" s="3">
        <v>845.45404172999997</v>
      </c>
      <c r="AAB709" s="3">
        <v>2657.67591851</v>
      </c>
      <c r="AAC709" s="3">
        <v>2009.04765935</v>
      </c>
      <c r="AAD709" s="4">
        <v>3372.31666236</v>
      </c>
      <c r="AAE709" s="3">
        <v>789.22067809999999</v>
      </c>
      <c r="AAF709" s="3">
        <v>1312.8392351800001</v>
      </c>
      <c r="AAH709" s="3">
        <v>3193.0812431200002</v>
      </c>
      <c r="AAI709" s="4">
        <v>831.55834442000003</v>
      </c>
      <c r="AAJ709" s="3">
        <v>3364.8931549700001</v>
      </c>
      <c r="AAK709" s="3">
        <v>1990.24624589</v>
      </c>
      <c r="AAL709" s="3">
        <v>2310.8657094499999</v>
      </c>
      <c r="AAM709" s="3">
        <v>3280.5633040500002</v>
      </c>
      <c r="AAN709" s="4">
        <v>3178.2516267000001</v>
      </c>
      <c r="AAO709" s="3">
        <v>3288.7560675</v>
      </c>
      <c r="AAP709" s="3">
        <v>1912.8937587</v>
      </c>
      <c r="AAQ709" s="3">
        <v>916.78980320999995</v>
      </c>
      <c r="AAR709" s="3">
        <v>661.83423576999996</v>
      </c>
      <c r="AAS709" s="4">
        <v>2990.3636302099999</v>
      </c>
      <c r="AAT709" s="3">
        <v>2720.7598863899998</v>
      </c>
      <c r="AAU709" s="3">
        <v>2718.0761893600002</v>
      </c>
      <c r="AAV709" s="3">
        <v>901.1045603</v>
      </c>
      <c r="AAW709" s="3">
        <v>2842.0264555899998</v>
      </c>
      <c r="AAX709" s="4">
        <v>207.46425833999999</v>
      </c>
      <c r="AAY709" s="3">
        <v>1144.06892948</v>
      </c>
      <c r="AAZ709" s="3">
        <v>2694.45480881</v>
      </c>
      <c r="ABA709" s="3">
        <v>2682.3909102600001</v>
      </c>
      <c r="ABB709" s="3">
        <v>2883.8800746799998</v>
      </c>
      <c r="ABC709" s="4">
        <v>1745.40036835</v>
      </c>
      <c r="ABD709" s="3">
        <v>2762.0642143999999</v>
      </c>
      <c r="ABE709" s="3">
        <v>694.81531262999999</v>
      </c>
      <c r="ABF709" s="3">
        <v>809.82530729999996</v>
      </c>
      <c r="ABG709" s="3">
        <v>867.20137035999994</v>
      </c>
      <c r="ABH709" s="4">
        <v>851.40179536999995</v>
      </c>
      <c r="ABI709" s="3">
        <v>2621.7240716800002</v>
      </c>
      <c r="ABJ709" s="3">
        <v>755.68782467999995</v>
      </c>
      <c r="ABK709" s="3">
        <v>2036.5482528099999</v>
      </c>
      <c r="ABL709" s="3">
        <v>816.34472133999998</v>
      </c>
      <c r="ABM709" s="4">
        <v>721.74797391000004</v>
      </c>
      <c r="ABN709" s="3">
        <v>880.14637157000004</v>
      </c>
      <c r="ABO709" s="3">
        <v>810.89344232999997</v>
      </c>
      <c r="ABP709" s="3">
        <v>567.82530436000002</v>
      </c>
      <c r="ABQ709" s="3">
        <v>724.17318102000002</v>
      </c>
      <c r="ABR709" s="4">
        <v>2503.75262759</v>
      </c>
      <c r="ABS709" s="3">
        <v>2896.2521727500002</v>
      </c>
      <c r="ABT709" s="3">
        <v>806.18221499000003</v>
      </c>
      <c r="ABU709" s="3">
        <v>2004.1543706</v>
      </c>
      <c r="ABV709" s="3">
        <v>521.54255991000002</v>
      </c>
      <c r="ABW709" s="4">
        <v>2619.3976624000002</v>
      </c>
      <c r="ABX709" s="3">
        <v>770.92816667</v>
      </c>
      <c r="ABY709" s="3">
        <v>2685.9625450200001</v>
      </c>
      <c r="ABZ709" s="3">
        <v>750.90016882999998</v>
      </c>
      <c r="ACA709" s="3">
        <v>818.83020134000003</v>
      </c>
      <c r="ACB709" s="4">
        <v>3197.4034928400001</v>
      </c>
      <c r="ACC709" s="3">
        <v>2498.16464718</v>
      </c>
      <c r="ACD709" s="3">
        <v>2437.0765197400001</v>
      </c>
      <c r="ACE709" s="3">
        <v>1407.1047924</v>
      </c>
      <c r="ACF709" s="3">
        <v>1998.3470465800001</v>
      </c>
      <c r="ACG709" s="4">
        <v>2566.8776058899998</v>
      </c>
      <c r="ACH709" s="3">
        <v>1657.85057809</v>
      </c>
      <c r="ACI709" s="3">
        <v>677.97867111000005</v>
      </c>
      <c r="ACJ709" s="3">
        <v>2502.8864378100002</v>
      </c>
      <c r="ACK709" s="3">
        <v>2795.6094952200001</v>
      </c>
      <c r="ACL709" s="4">
        <v>1738.20925334</v>
      </c>
      <c r="ACM709" s="3">
        <v>851.84421081000005</v>
      </c>
      <c r="ACN709" s="3">
        <v>681.97594431999994</v>
      </c>
      <c r="ACO709" s="3">
        <v>2058.29247459</v>
      </c>
      <c r="ACP709" s="3">
        <v>2569.7669763899999</v>
      </c>
      <c r="ACQ709" s="4">
        <v>1534.49558432</v>
      </c>
      <c r="ACR709" s="3">
        <v>2055.2396837800002</v>
      </c>
      <c r="ACS709" s="3">
        <v>840.74592124000003</v>
      </c>
      <c r="ACT709" s="3">
        <v>2032.3813455899999</v>
      </c>
      <c r="ACU709" s="3">
        <v>2053.04749042</v>
      </c>
      <c r="ACV709" s="4">
        <v>698.72807952000005</v>
      </c>
      <c r="ACW709" s="3">
        <v>1955.54583824</v>
      </c>
      <c r="ACX709" s="3">
        <v>1758.45908027</v>
      </c>
      <c r="ACY709" s="3">
        <v>2056.2755075700002</v>
      </c>
      <c r="ACZ709" s="3">
        <v>1254.7548103199999</v>
      </c>
      <c r="ADA709" s="4">
        <v>464.53186240999997</v>
      </c>
      <c r="ADB709" s="3">
        <v>1470.4236381400001</v>
      </c>
      <c r="ADC709" s="3">
        <v>1330.92917999</v>
      </c>
      <c r="ADD709" s="3">
        <v>1750.1028965099999</v>
      </c>
      <c r="ADE709" s="3">
        <v>706.95812517000002</v>
      </c>
      <c r="ADF709" s="4">
        <v>1404.3129769899999</v>
      </c>
      <c r="ADG709" s="3">
        <v>880.16190582000002</v>
      </c>
      <c r="ADH709" s="3">
        <v>163.53215660000001</v>
      </c>
      <c r="ADI709" s="3">
        <v>717.14486494999994</v>
      </c>
      <c r="ADJ709" s="3">
        <v>1812.00626139</v>
      </c>
      <c r="ADK709" s="4">
        <v>2062.8458739500002</v>
      </c>
      <c r="ADL709" s="3">
        <v>806.92164529000001</v>
      </c>
      <c r="ADM709" s="3">
        <v>884.76190793000001</v>
      </c>
      <c r="ADN709" s="3">
        <v>918.65142773000002</v>
      </c>
      <c r="ADO709" s="3">
        <v>786.73084850999999</v>
      </c>
      <c r="ADP709" s="4">
        <v>845.82748509999999</v>
      </c>
      <c r="ADQ709" s="3">
        <v>823.07167296</v>
      </c>
      <c r="ADR709" s="3">
        <v>789.24739700999999</v>
      </c>
      <c r="ADS709" s="3">
        <v>1036.60423072</v>
      </c>
      <c r="ADT709" s="3">
        <v>887.59162690999995</v>
      </c>
      <c r="ADU709" s="4">
        <v>2096.4899525999999</v>
      </c>
      <c r="ADV709" s="3">
        <v>803.27606749999995</v>
      </c>
      <c r="ADW709" s="3">
        <v>782.46825031000003</v>
      </c>
      <c r="ADX709" s="3">
        <v>787.96737481000002</v>
      </c>
      <c r="ADY709" s="3">
        <v>865.65788727999995</v>
      </c>
      <c r="ADZ709" s="4">
        <v>176.45603123000001</v>
      </c>
      <c r="AEA709" s="3">
        <v>2574.5782442999998</v>
      </c>
      <c r="AEB709" s="3">
        <v>3176.8839913299998</v>
      </c>
      <c r="AEC709" s="3">
        <v>864.82338736999998</v>
      </c>
      <c r="AED709" s="3">
        <v>931.36092970999994</v>
      </c>
      <c r="AEE709" s="4">
        <v>822.95858362000001</v>
      </c>
      <c r="AEF709" s="3">
        <v>847.85687952000001</v>
      </c>
      <c r="AEG709" s="3">
        <v>852.98939571999995</v>
      </c>
      <c r="AEH709" s="3">
        <v>1424.0060564</v>
      </c>
      <c r="AEI709" s="3">
        <v>1006.41621201</v>
      </c>
      <c r="AEJ709" s="4">
        <v>874.76592874000005</v>
      </c>
      <c r="AEK709" s="3">
        <v>790.28694901999995</v>
      </c>
      <c r="AEL709" s="3">
        <v>918.47682276</v>
      </c>
      <c r="AEM709" s="3">
        <v>3221.1901578100001</v>
      </c>
      <c r="AEN709" s="3">
        <v>3093.1748890399999</v>
      </c>
      <c r="AEO709" s="4">
        <v>1726.71390834</v>
      </c>
      <c r="AEP709" s="3">
        <v>2612.8782483599998</v>
      </c>
      <c r="AEQ709" s="3">
        <v>825.50247239999999</v>
      </c>
      <c r="AER709" s="3">
        <v>2546.9459204</v>
      </c>
      <c r="AES709" s="3">
        <v>724.38755366999999</v>
      </c>
      <c r="AET709" s="4">
        <v>1528.3614196799999</v>
      </c>
      <c r="AEU709" s="3">
        <v>1667.64150518</v>
      </c>
      <c r="AEV709" s="3">
        <v>2702.3741694599998</v>
      </c>
      <c r="AEW709" s="3">
        <v>2009.63547537</v>
      </c>
      <c r="AEX709" s="3">
        <v>735.53990242999998</v>
      </c>
      <c r="AEY709" s="4">
        <v>2276.65121314</v>
      </c>
      <c r="AEZ709" s="3">
        <v>2513.86169612</v>
      </c>
      <c r="AFA709" s="3">
        <v>871.15639040999997</v>
      </c>
      <c r="AFB709" s="3">
        <v>1353.6924485699999</v>
      </c>
      <c r="AFC709" s="3">
        <v>1306.2328293400001</v>
      </c>
      <c r="AFD709" s="4">
        <v>1795.2404560499999</v>
      </c>
      <c r="AFE709" s="3">
        <v>2570.10935126</v>
      </c>
      <c r="AFF709" s="3">
        <v>2335.1544413800002</v>
      </c>
      <c r="AFG709" s="3">
        <v>2891.7285991499998</v>
      </c>
      <c r="AFH709" s="3">
        <v>1854.9820747000001</v>
      </c>
      <c r="AFI709" s="4">
        <v>865.79334593999999</v>
      </c>
      <c r="AFJ709" s="3">
        <v>740.24305196</v>
      </c>
      <c r="AFK709" s="3">
        <v>178.74018735000001</v>
      </c>
      <c r="AFL709" s="3">
        <v>2905.57955782</v>
      </c>
      <c r="AFM709" s="3">
        <v>794.71731711999996</v>
      </c>
      <c r="AFN709" s="4">
        <v>2708.4592458699999</v>
      </c>
      <c r="AFO709" s="3">
        <v>2713.08907374</v>
      </c>
      <c r="AFP709" s="3">
        <v>849.45877138000003</v>
      </c>
      <c r="AFQ709" s="3">
        <v>2536.49758385</v>
      </c>
      <c r="AFR709" s="3">
        <v>2047.13080528</v>
      </c>
      <c r="AFS709" s="4">
        <v>564.11572546000002</v>
      </c>
      <c r="AFT709" s="3">
        <v>559.53622856000004</v>
      </c>
      <c r="AFU709" s="3">
        <v>550.03175304000001</v>
      </c>
      <c r="AFV709" s="3">
        <v>2192.9209842700002</v>
      </c>
      <c r="AFW709" s="3">
        <v>3130.2837268100002</v>
      </c>
      <c r="AFX709" s="4">
        <v>590.03058267999995</v>
      </c>
      <c r="AFY709" s="3">
        <v>1746.9084333400001</v>
      </c>
      <c r="AFZ709" s="3">
        <v>1687.2656125200001</v>
      </c>
      <c r="AGA709" s="3">
        <v>2709.3272997600002</v>
      </c>
      <c r="AGB709" s="3">
        <v>1869.14061152</v>
      </c>
      <c r="AGC709" s="4">
        <v>699.56195805999994</v>
      </c>
      <c r="AGD709" s="3">
        <v>2076.3836621400001</v>
      </c>
      <c r="AGE709" s="3">
        <v>1966.6615261699999</v>
      </c>
      <c r="AGF709" s="3">
        <v>3186.6363934800002</v>
      </c>
      <c r="AGG709" s="3">
        <v>2678.1028358899998</v>
      </c>
      <c r="AGH709" s="4">
        <v>2697.4150154899999</v>
      </c>
      <c r="AGI709" s="3">
        <v>2015.4148377399999</v>
      </c>
      <c r="AGJ709" s="3">
        <v>1613.85571798</v>
      </c>
      <c r="AGK709" s="3">
        <v>746.15849435999996</v>
      </c>
      <c r="AGL709" s="3">
        <v>2899.79833134</v>
      </c>
      <c r="AGM709" s="4">
        <v>2707.5837355399999</v>
      </c>
      <c r="AGN709" s="3">
        <v>2707.1692817500002</v>
      </c>
      <c r="AGO709" s="3">
        <v>2235.56622874</v>
      </c>
      <c r="AGP709" s="3">
        <v>2713.4084579199998</v>
      </c>
      <c r="AGQ709" s="3">
        <v>2676.4773319699998</v>
      </c>
      <c r="AGR709" s="4">
        <v>825.15077698000005</v>
      </c>
      <c r="AGS709" s="3">
        <v>3372.9224981100001</v>
      </c>
      <c r="AGT709" s="3">
        <v>577.92008137999994</v>
      </c>
      <c r="AGU709" s="3">
        <v>816.49695698999994</v>
      </c>
      <c r="AGV709" s="3">
        <v>2514.0313301299998</v>
      </c>
      <c r="AGW709" s="4">
        <v>737.55438397</v>
      </c>
      <c r="AGX709" s="3">
        <v>2922.0489696700001</v>
      </c>
      <c r="AGY709" s="3">
        <v>3370.80424778</v>
      </c>
      <c r="AGZ709" s="3">
        <v>3407.7490438700002</v>
      </c>
      <c r="AHA709" s="3">
        <v>3173.8138021599998</v>
      </c>
      <c r="AHB709" s="4">
        <v>2860.58802023</v>
      </c>
      <c r="AHC709" s="3">
        <v>2038.9249930599999</v>
      </c>
      <c r="AHD709" s="3">
        <v>171.07248154999999</v>
      </c>
      <c r="AHE709" s="3">
        <v>860.23022032999995</v>
      </c>
      <c r="AHF709" s="3">
        <v>830.25905975000001</v>
      </c>
      <c r="AHG709" s="4">
        <v>828.77149997000004</v>
      </c>
      <c r="AHH709" s="3">
        <v>2018.8721404200001</v>
      </c>
      <c r="AHI709" s="3">
        <v>1971.9002966400001</v>
      </c>
      <c r="AHJ709" s="3">
        <v>2255.61846001</v>
      </c>
      <c r="AHK709" s="3">
        <v>2671.9829627600002</v>
      </c>
      <c r="AHL709" s="4">
        <v>3416.6284211699999</v>
      </c>
      <c r="AHM709" s="3">
        <v>3124.8442538300001</v>
      </c>
      <c r="AHN709" s="3">
        <v>2188.7080956700001</v>
      </c>
      <c r="AHO709" s="3">
        <v>1022.97199429</v>
      </c>
      <c r="AHP709" s="3">
        <v>885.12665212000002</v>
      </c>
      <c r="AHQ709" s="4">
        <v>670.62413578999997</v>
      </c>
      <c r="AHR709" s="3">
        <v>1788.9279582199999</v>
      </c>
      <c r="AHS709" s="3">
        <v>3214.00152828</v>
      </c>
      <c r="AHT709" s="3">
        <v>2022.7675089500001</v>
      </c>
      <c r="AHU709" s="3">
        <v>2715.24709175</v>
      </c>
      <c r="AHV709" s="4">
        <v>1495.6319976699999</v>
      </c>
      <c r="AHW709" s="3">
        <v>876.90903387000003</v>
      </c>
      <c r="AHX709" s="3">
        <v>3164.06947782</v>
      </c>
      <c r="AHY709" s="3">
        <v>2528.4582987899998</v>
      </c>
      <c r="AHZ709" s="3">
        <v>764.37147043000004</v>
      </c>
      <c r="AIA709" s="4">
        <v>2662.73138483</v>
      </c>
      <c r="AIB709" s="3">
        <v>1998.76274311</v>
      </c>
      <c r="AIC709" s="3">
        <v>2631.17448801</v>
      </c>
      <c r="AID709" s="3">
        <v>935.09163519000003</v>
      </c>
      <c r="AIE709" s="3">
        <v>929.99267296999994</v>
      </c>
      <c r="AIF709" s="4">
        <v>1664.39919652</v>
      </c>
      <c r="AIG709" s="3">
        <v>784.80149466</v>
      </c>
      <c r="AIH709" s="3">
        <v>2674.4690641299999</v>
      </c>
      <c r="AII709" s="3">
        <v>860.75900620000004</v>
      </c>
      <c r="AIJ709" s="3">
        <v>115.52883862</v>
      </c>
      <c r="AIK709" s="4">
        <v>2095.2764169900001</v>
      </c>
      <c r="AIL709" s="3">
        <v>2655.46632679</v>
      </c>
      <c r="AIM709" s="3">
        <v>805.11594406999995</v>
      </c>
      <c r="AIN709" s="3">
        <v>2686.2427828899999</v>
      </c>
      <c r="AIO709" s="3">
        <v>816.38697449999995</v>
      </c>
      <c r="AIP709" s="4">
        <v>2582.9797880699998</v>
      </c>
      <c r="AIQ709" s="3">
        <v>732.87298238999995</v>
      </c>
      <c r="AIR709" s="3">
        <v>2963.3408702800002</v>
      </c>
      <c r="AIS709" s="3">
        <v>857.22154679000005</v>
      </c>
      <c r="AIT709" s="3">
        <v>758.16771234999999</v>
      </c>
      <c r="AIU709" s="4">
        <v>666.57901708999998</v>
      </c>
      <c r="AIV709" s="3">
        <v>903.65093456</v>
      </c>
      <c r="AIW709" s="3">
        <v>2343.1141910800002</v>
      </c>
      <c r="AIX709" s="3">
        <v>768.15312825000001</v>
      </c>
      <c r="AIY709" s="3">
        <v>2710.50355317</v>
      </c>
      <c r="AIZ709" s="4">
        <v>2739.64580617</v>
      </c>
      <c r="AJA709" s="3">
        <v>944.93848558000002</v>
      </c>
      <c r="AJB709" s="3">
        <v>886.35075101999996</v>
      </c>
      <c r="AJC709" s="3">
        <v>2000.0241242100001</v>
      </c>
      <c r="AJD709" s="3">
        <v>2671.2901352099998</v>
      </c>
      <c r="AJE709" s="4">
        <v>2545.9871464900002</v>
      </c>
      <c r="AJF709" s="3">
        <v>776.89704688999996</v>
      </c>
      <c r="AJG709" s="3">
        <v>2885.08553248</v>
      </c>
      <c r="AJH709" s="3">
        <v>2909.5221504699998</v>
      </c>
      <c r="AJI709" s="3">
        <v>2062.2257466900001</v>
      </c>
      <c r="AJJ709" s="4">
        <v>2848.3743715099999</v>
      </c>
      <c r="AJK709" s="3">
        <v>2666.86038848</v>
      </c>
      <c r="AJL709" s="3">
        <v>2519.8715867599999</v>
      </c>
      <c r="AJM709" s="3">
        <v>2733.29354066</v>
      </c>
      <c r="AJN709" s="3">
        <v>1981.8254396499999</v>
      </c>
      <c r="AJO709" s="4">
        <v>1528.0091028899999</v>
      </c>
      <c r="AJP709" s="3">
        <v>868.02779246</v>
      </c>
      <c r="AJQ709" s="3">
        <v>1773.8752699700001</v>
      </c>
      <c r="AJR709" s="3">
        <v>1645.51638359</v>
      </c>
      <c r="AJS709" s="3">
        <v>1723.2143524999999</v>
      </c>
      <c r="AJT709" s="4">
        <v>2655.11898096</v>
      </c>
      <c r="AJU709" s="3">
        <v>3339.5412589699999</v>
      </c>
      <c r="AJV709" s="3">
        <v>2622.8897618000001</v>
      </c>
      <c r="AJW709" s="3">
        <v>1727.6782745800001</v>
      </c>
      <c r="AJX709" s="3">
        <v>2046.1707886300001</v>
      </c>
      <c r="AJY709" s="4">
        <v>1309.8386394500001</v>
      </c>
      <c r="AJZ709" s="3">
        <v>843.74838107999994</v>
      </c>
      <c r="AKA709" s="3">
        <v>1511.07739176</v>
      </c>
      <c r="AKB709" s="3">
        <v>2670.6588232899999</v>
      </c>
      <c r="AKC709" s="3">
        <v>2759.8080199299998</v>
      </c>
      <c r="AKD709" s="4">
        <v>2721.5763665700001</v>
      </c>
      <c r="AKE709" s="3">
        <v>174.88272239</v>
      </c>
      <c r="AKF709" s="3">
        <v>1887.0366888900001</v>
      </c>
      <c r="AKG709" s="3">
        <v>2534.9627999499999</v>
      </c>
      <c r="AKH709" s="3">
        <v>2686.31051222</v>
      </c>
      <c r="AKI709" s="4">
        <v>2653.3636107100001</v>
      </c>
      <c r="AKJ709" s="3">
        <v>3331.2211146700001</v>
      </c>
      <c r="AKK709" s="3">
        <v>702.23633454000003</v>
      </c>
      <c r="AKL709" s="3">
        <v>171.28312597999999</v>
      </c>
      <c r="AKM709" s="3">
        <v>2029.4261098699999</v>
      </c>
      <c r="AKN709" s="4">
        <v>1026.3845583299999</v>
      </c>
      <c r="AKO709" s="3">
        <v>869.87015451000002</v>
      </c>
      <c r="AKP709" s="3">
        <v>3385.3735101699999</v>
      </c>
      <c r="AKQ709" s="3">
        <v>2886.3059031600001</v>
      </c>
      <c r="AKR709" s="3">
        <v>1739.7359594300001</v>
      </c>
      <c r="AKS709" s="4">
        <v>2509.9675703299999</v>
      </c>
      <c r="AKT709" s="3">
        <v>2663.2141893200001</v>
      </c>
      <c r="AKU709" s="3">
        <v>848.37820895000004</v>
      </c>
      <c r="AKV709" s="3">
        <v>1489.76812898</v>
      </c>
      <c r="AKW709" s="3">
        <v>1688.5040029300001</v>
      </c>
      <c r="AKX709" s="4">
        <v>2844.7623477000002</v>
      </c>
      <c r="AKY709" s="3">
        <v>2675.1892319600001</v>
      </c>
      <c r="AKZ709" s="3">
        <v>2778.7399210899998</v>
      </c>
      <c r="ALA709" s="3">
        <v>2505.2675276499999</v>
      </c>
      <c r="ALB709" s="3">
        <v>1338.6652364900001</v>
      </c>
      <c r="ALC709" s="4">
        <v>716.74905225999998</v>
      </c>
      <c r="ALD709" s="3">
        <v>2852.6208140899998</v>
      </c>
      <c r="ALE709" s="3">
        <v>2021.55521608</v>
      </c>
      <c r="ALF709" s="3">
        <v>1940.9958383200001</v>
      </c>
      <c r="ALG709" s="3">
        <v>589.32470636000005</v>
      </c>
      <c r="ALH709" s="4">
        <v>2668.6468272299999</v>
      </c>
      <c r="ALI709" s="3">
        <v>848.07249491000005</v>
      </c>
      <c r="ALJ709" s="3">
        <v>2191.2911307600002</v>
      </c>
      <c r="ALK709" s="3">
        <v>689.72380684999996</v>
      </c>
      <c r="ALL709" s="3">
        <v>825.37944114000004</v>
      </c>
      <c r="ALM709" s="4">
        <v>874.28560973000003</v>
      </c>
    </row>
    <row r="710" spans="1:1001" x14ac:dyDescent="0.45">
      <c r="A710" s="1" t="s">
        <v>709</v>
      </c>
      <c r="B710" s="3">
        <v>1359.1350284</v>
      </c>
      <c r="C710" s="3">
        <v>2277.1837272299999</v>
      </c>
      <c r="D710" s="3">
        <v>1088.6601238400001</v>
      </c>
      <c r="E710" s="3">
        <v>43.953849689999998</v>
      </c>
      <c r="F710" s="4">
        <v>3035.7690002200002</v>
      </c>
      <c r="G710" s="3">
        <v>1256.8183800899999</v>
      </c>
      <c r="H710" s="3">
        <v>310.66511616000003</v>
      </c>
      <c r="I710" s="3">
        <v>3485.1705031299998</v>
      </c>
      <c r="J710" s="3">
        <v>1858.43005683</v>
      </c>
      <c r="K710" s="4">
        <v>871.32291756999996</v>
      </c>
      <c r="L710" s="3">
        <v>1039.7017601699999</v>
      </c>
      <c r="M710" s="3">
        <v>2294.37889924</v>
      </c>
      <c r="N710" s="3">
        <v>2656.1144156999999</v>
      </c>
      <c r="O710" s="3">
        <v>1418.5833604100001</v>
      </c>
      <c r="P710" s="4">
        <v>2671.7337933899998</v>
      </c>
      <c r="Q710" s="3">
        <v>227.08215197999999</v>
      </c>
      <c r="R710" s="3">
        <v>1181.9706353700001</v>
      </c>
      <c r="S710" s="3">
        <v>1063.4349873199999</v>
      </c>
      <c r="T710" s="3">
        <v>3428.8097586499998</v>
      </c>
      <c r="U710" s="4">
        <v>481.33122172999998</v>
      </c>
      <c r="V710" s="3">
        <v>1655.8162127099999</v>
      </c>
      <c r="W710" s="3">
        <v>1592.19351704</v>
      </c>
      <c r="X710" s="3">
        <v>1403.31381403</v>
      </c>
      <c r="Y710" s="3">
        <v>2649.2091308899999</v>
      </c>
      <c r="Z710" s="4">
        <v>5691.9604657999998</v>
      </c>
      <c r="AA710" s="3">
        <v>1088.4115758400001</v>
      </c>
      <c r="AB710" s="3">
        <v>1570.6680174999999</v>
      </c>
      <c r="AC710" s="3">
        <v>1310.7769081500001</v>
      </c>
      <c r="AD710" s="3">
        <v>3063.2751860100002</v>
      </c>
      <c r="AE710" s="4">
        <v>3020.5435711099999</v>
      </c>
      <c r="AF710" s="3">
        <v>635.20231756999999</v>
      </c>
      <c r="AG710" s="3">
        <v>50.526080180000001</v>
      </c>
      <c r="AH710" s="3">
        <v>2633.34679753</v>
      </c>
      <c r="AI710" s="3">
        <v>1706.05335584</v>
      </c>
      <c r="AJ710" s="4">
        <v>1594.54229564</v>
      </c>
      <c r="AK710" s="3">
        <v>2654.6150498900001</v>
      </c>
      <c r="AL710" s="3">
        <v>3058.7584474800001</v>
      </c>
      <c r="AM710" s="3">
        <v>1199.2453427400001</v>
      </c>
      <c r="AN710" s="3">
        <v>874.08801406999999</v>
      </c>
      <c r="AO710" s="4">
        <v>1278.01579627</v>
      </c>
      <c r="AP710" s="3">
        <v>2140.4357244799999</v>
      </c>
      <c r="AQ710" s="3">
        <v>602.86187317999998</v>
      </c>
      <c r="AR710" s="3">
        <v>889.22955822999995</v>
      </c>
      <c r="AS710" s="3">
        <v>1121.1900860799999</v>
      </c>
      <c r="AT710" s="4">
        <v>1409.84006314</v>
      </c>
      <c r="AU710" s="3">
        <v>514.14080047000004</v>
      </c>
      <c r="AV710" s="3">
        <v>457.46067181000001</v>
      </c>
      <c r="AW710" s="3">
        <v>3479.2855078600001</v>
      </c>
      <c r="AX710" s="3">
        <v>430.44723242999999</v>
      </c>
      <c r="AY710" s="4">
        <v>2131.1257377699999</v>
      </c>
      <c r="AZ710" s="3">
        <v>1277.4708547800001</v>
      </c>
      <c r="BA710" s="3">
        <v>1366.4653302900001</v>
      </c>
      <c r="BB710" s="3">
        <v>2303.8299369400002</v>
      </c>
      <c r="BC710" s="3">
        <v>2645.90779208</v>
      </c>
      <c r="BD710" s="4">
        <v>2779.31655245</v>
      </c>
      <c r="BE710" s="3">
        <v>2645.1348078000001</v>
      </c>
      <c r="BF710" s="3">
        <v>921.29597845000001</v>
      </c>
      <c r="BG710" s="3">
        <v>1398.0408682100001</v>
      </c>
      <c r="BH710" s="3">
        <v>798.79971802</v>
      </c>
      <c r="BI710" s="4">
        <v>865.32793980999998</v>
      </c>
      <c r="BJ710" s="3">
        <v>1262.3075626699999</v>
      </c>
      <c r="BK710" s="3">
        <v>1099.3029492000001</v>
      </c>
      <c r="BL710" s="3">
        <v>1125.5558317</v>
      </c>
      <c r="BM710" s="3">
        <v>1434.1244454800001</v>
      </c>
      <c r="BN710" s="4">
        <v>1050.7217571199999</v>
      </c>
      <c r="BO710" s="3">
        <v>1051.4475172800001</v>
      </c>
      <c r="BP710" s="3">
        <v>3425.9110676</v>
      </c>
      <c r="BQ710" s="3">
        <v>1195.30585694</v>
      </c>
      <c r="BR710" s="3">
        <v>943.99586728999998</v>
      </c>
      <c r="BS710" s="4">
        <v>3474.1194376799999</v>
      </c>
      <c r="BT710" s="3">
        <v>1661.20659746</v>
      </c>
      <c r="BU710" s="3">
        <v>2659.8817820099998</v>
      </c>
      <c r="BV710" s="3">
        <v>3562.39250262</v>
      </c>
      <c r="BW710" s="3">
        <v>3347.7961594200001</v>
      </c>
      <c r="BX710" s="4">
        <v>1152.9476854100001</v>
      </c>
      <c r="BY710" s="3">
        <v>3043.2602369400001</v>
      </c>
      <c r="BZ710" s="3">
        <v>1248.5622369</v>
      </c>
      <c r="CA710" s="3">
        <v>883.02207193000004</v>
      </c>
      <c r="CB710" s="3">
        <v>1069.39765384</v>
      </c>
      <c r="CC710" s="4">
        <v>2683.8815768899999</v>
      </c>
      <c r="CD710" s="3">
        <v>574.28817373000004</v>
      </c>
      <c r="CE710" s="3">
        <v>1190.8456630799999</v>
      </c>
      <c r="CF710" s="3">
        <v>563.06498879000003</v>
      </c>
      <c r="CG710" s="3">
        <v>2143.1877722099998</v>
      </c>
      <c r="CH710" s="4">
        <v>1712.40810683</v>
      </c>
      <c r="CI710" s="3">
        <v>1118.9550181899999</v>
      </c>
      <c r="CJ710" s="3">
        <v>1718.95983211</v>
      </c>
      <c r="CK710" s="3">
        <v>1043.3150267200001</v>
      </c>
      <c r="CL710" s="3">
        <v>1225.20431723</v>
      </c>
      <c r="CM710" s="4">
        <v>1371.8178114699999</v>
      </c>
      <c r="CN710" s="3">
        <v>192.68497289000001</v>
      </c>
      <c r="CO710" s="3">
        <v>2990.5326428499998</v>
      </c>
      <c r="CP710" s="3">
        <v>1264.50099877</v>
      </c>
      <c r="CQ710" s="3">
        <v>158.14736418000001</v>
      </c>
      <c r="CR710" s="4">
        <v>1112.2709411000001</v>
      </c>
      <c r="CS710" s="3">
        <v>916.03297454999995</v>
      </c>
      <c r="CT710" s="3">
        <v>1361.96909697</v>
      </c>
      <c r="CU710" s="3">
        <v>2159.9299654900001</v>
      </c>
      <c r="CV710" s="3">
        <v>893.12306264999995</v>
      </c>
      <c r="CW710" s="4">
        <v>798.60585058000004</v>
      </c>
      <c r="CX710" s="3">
        <v>176.02915003999999</v>
      </c>
      <c r="CY710" s="3">
        <v>107.21428665000001</v>
      </c>
      <c r="CZ710" s="3">
        <v>67.715659860000002</v>
      </c>
      <c r="DA710" s="3">
        <v>1164.7276178699999</v>
      </c>
      <c r="DB710" s="4">
        <v>3011.52500693</v>
      </c>
      <c r="DC710" s="3">
        <v>1131.4619535500001</v>
      </c>
      <c r="DD710" s="3">
        <v>1175.5233002499999</v>
      </c>
      <c r="DE710" s="3">
        <v>1216.3069201999999</v>
      </c>
      <c r="DF710" s="3">
        <v>1347.7738993200001</v>
      </c>
      <c r="DG710" s="4">
        <v>1267.86323184</v>
      </c>
      <c r="DH710" s="3">
        <v>463.64765290000003</v>
      </c>
      <c r="DI710" s="3">
        <v>1357.64622588</v>
      </c>
      <c r="DJ710" s="3">
        <v>1110.91386902</v>
      </c>
      <c r="DK710" s="3">
        <v>1719.8340997</v>
      </c>
      <c r="DL710" s="4">
        <v>2148.5327969499999</v>
      </c>
      <c r="DM710" s="3">
        <v>1758.5560139900001</v>
      </c>
      <c r="DN710" s="3">
        <v>1146.1940148799999</v>
      </c>
      <c r="DO710" s="3">
        <v>1348.4828824900001</v>
      </c>
      <c r="DP710" s="3">
        <v>2324.6054428900002</v>
      </c>
      <c r="DQ710" s="4">
        <v>2651.2441176399998</v>
      </c>
      <c r="DR710" s="3">
        <v>1394.00072047</v>
      </c>
      <c r="DS710" s="3">
        <v>2688.58969738</v>
      </c>
      <c r="DT710" s="3">
        <v>3486.0528485300001</v>
      </c>
      <c r="DU710" s="3">
        <v>646.82752889999995</v>
      </c>
      <c r="DV710" s="4">
        <v>1715.8672736200001</v>
      </c>
      <c r="DW710" s="3">
        <v>1134.49361778</v>
      </c>
      <c r="DX710" s="3">
        <v>3014.7921703900001</v>
      </c>
      <c r="DY710" s="3">
        <v>2724.6763814999999</v>
      </c>
      <c r="DZ710" s="3">
        <v>1363.08507749</v>
      </c>
      <c r="EA710" s="4">
        <v>1020.25101506</v>
      </c>
      <c r="EB710" s="3">
        <v>1144.94941077</v>
      </c>
      <c r="EC710" s="3">
        <v>1321.8037401700001</v>
      </c>
      <c r="ED710" s="3">
        <v>1066.44428223</v>
      </c>
      <c r="EE710" s="3">
        <v>144.50767131000001</v>
      </c>
      <c r="EF710" s="4">
        <v>2622.9034319399998</v>
      </c>
      <c r="EG710" s="3">
        <v>1069.64930869</v>
      </c>
      <c r="EH710" s="3">
        <v>3062.9613941600001</v>
      </c>
      <c r="EI710" s="3">
        <v>217.86412802999999</v>
      </c>
      <c r="EJ710" s="3">
        <v>1180.1096322200001</v>
      </c>
      <c r="EK710" s="4">
        <v>2674.50323948</v>
      </c>
      <c r="EL710" s="3">
        <v>3119.9447513800001</v>
      </c>
      <c r="EM710" s="3">
        <v>632.98402667000005</v>
      </c>
      <c r="EN710" s="3">
        <v>2243.58562996</v>
      </c>
      <c r="EO710" s="3">
        <v>2183.6352309899999</v>
      </c>
      <c r="EP710" s="4">
        <v>2409.0378198600001</v>
      </c>
      <c r="EQ710" s="3">
        <v>2103.2622642299998</v>
      </c>
      <c r="ER710" s="3">
        <v>3024.1823138300001</v>
      </c>
      <c r="ES710" s="3">
        <v>2180.2531140800002</v>
      </c>
      <c r="ET710" s="3">
        <v>2550.7692100099998</v>
      </c>
      <c r="EU710" s="4">
        <v>1191.8392337099999</v>
      </c>
      <c r="EV710" s="3">
        <v>1354.43995668</v>
      </c>
      <c r="EW710" s="3">
        <v>1483.2058404100001</v>
      </c>
      <c r="EX710" s="3">
        <v>2118.2695924700001</v>
      </c>
      <c r="EY710" s="3">
        <v>870.01431234999995</v>
      </c>
      <c r="EZ710" s="4">
        <v>2972.34762843</v>
      </c>
      <c r="FA710" s="3">
        <v>2662.64315029</v>
      </c>
      <c r="FB710" s="3">
        <v>1147.03721397</v>
      </c>
      <c r="FC710" s="3">
        <v>2271.7069720499999</v>
      </c>
      <c r="FD710" s="3">
        <v>653.42834241000003</v>
      </c>
      <c r="FE710" s="4">
        <v>428.53589830999999</v>
      </c>
      <c r="FF710" s="3">
        <v>865.78837497999996</v>
      </c>
      <c r="FG710" s="3">
        <v>547.29213271000003</v>
      </c>
      <c r="FH710" s="3">
        <v>840.25379620000001</v>
      </c>
      <c r="FI710" s="3">
        <v>574.83560069999999</v>
      </c>
      <c r="FJ710" s="4">
        <v>1401.60815338</v>
      </c>
      <c r="FK710" s="3">
        <v>1025.7178283200001</v>
      </c>
      <c r="FL710" s="3">
        <v>783.99806324999997</v>
      </c>
      <c r="FM710" s="3">
        <v>1162.4186069499999</v>
      </c>
      <c r="FN710" s="3">
        <v>2232.2213940299998</v>
      </c>
      <c r="FO710" s="4">
        <v>1241.9639088700001</v>
      </c>
      <c r="FP710" s="3">
        <v>3136.6944011000001</v>
      </c>
      <c r="FQ710" s="3">
        <v>1264.0536123700001</v>
      </c>
      <c r="FR710" s="3">
        <v>2627.2281671400001</v>
      </c>
      <c r="FS710" s="3">
        <v>2633.3412051999999</v>
      </c>
      <c r="FT710" s="4">
        <v>2585.3148965300002</v>
      </c>
      <c r="FU710" s="3">
        <v>1246.13330157</v>
      </c>
      <c r="FV710" s="3">
        <v>996.23444318999998</v>
      </c>
      <c r="FW710" s="3">
        <v>3064.0208300099998</v>
      </c>
      <c r="FX710" s="3">
        <v>1186.40908128</v>
      </c>
      <c r="FY710" s="4">
        <v>3469.1254869899999</v>
      </c>
      <c r="FZ710" s="3">
        <v>779.57204474000002</v>
      </c>
      <c r="GA710" s="3">
        <v>96.394370839999993</v>
      </c>
      <c r="GB710" s="3">
        <v>1141.74314157</v>
      </c>
      <c r="GC710" s="3">
        <v>1123.3263561399999</v>
      </c>
      <c r="GD710" s="4">
        <v>1349.5037933999999</v>
      </c>
      <c r="GE710" s="3">
        <v>2893.5380285900001</v>
      </c>
      <c r="GF710" s="3">
        <v>195.40284527</v>
      </c>
      <c r="GG710" s="3">
        <v>3340.1091911499998</v>
      </c>
      <c r="GH710" s="3">
        <v>1353.84530559</v>
      </c>
      <c r="GI710" s="4">
        <v>779.16691149999997</v>
      </c>
      <c r="GJ710" s="3">
        <v>2062.6128601999999</v>
      </c>
      <c r="GK710" s="3">
        <v>2606.3936310399999</v>
      </c>
      <c r="GL710" s="3">
        <v>448.66704356999998</v>
      </c>
      <c r="GM710" s="3">
        <v>1265.5865321599999</v>
      </c>
      <c r="GN710" s="4">
        <v>911.38264146999995</v>
      </c>
      <c r="GO710" s="3">
        <v>1051.3648750699999</v>
      </c>
      <c r="GP710" s="3">
        <v>395.83816617000002</v>
      </c>
      <c r="GQ710" s="3">
        <v>1011.21070293</v>
      </c>
      <c r="GR710" s="3">
        <v>2139.6919445899998</v>
      </c>
      <c r="GS710" s="4">
        <v>2667.5053705400001</v>
      </c>
      <c r="GT710" s="3">
        <v>3038.3967739499999</v>
      </c>
      <c r="GU710" s="3">
        <v>562.62195197999995</v>
      </c>
      <c r="GV710" s="3">
        <v>1152.02432959</v>
      </c>
      <c r="GW710" s="3">
        <v>1366.2559286000001</v>
      </c>
      <c r="GX710" s="4">
        <v>1021.17561362</v>
      </c>
      <c r="GY710" s="3">
        <v>1726.6200814700001</v>
      </c>
      <c r="GZ710" s="3">
        <v>234.89153013999999</v>
      </c>
      <c r="HA710" s="3">
        <v>198.65261036999999</v>
      </c>
      <c r="HB710" s="3">
        <v>2628.2279514699999</v>
      </c>
      <c r="HC710" s="4">
        <v>1132.26476359</v>
      </c>
      <c r="HD710" s="3">
        <v>1612.95783833</v>
      </c>
      <c r="HE710" s="3">
        <v>3496.1122074599998</v>
      </c>
      <c r="HF710" s="3">
        <v>2680.8903017100001</v>
      </c>
      <c r="HG710" s="3">
        <v>1668.5574045599999</v>
      </c>
      <c r="HH710" s="4">
        <v>222.78662116999999</v>
      </c>
      <c r="HI710" s="3">
        <v>2641.8421681700001</v>
      </c>
      <c r="HJ710" s="3">
        <v>1317.75116503</v>
      </c>
      <c r="HK710" s="3">
        <v>3015.7528084099999</v>
      </c>
      <c r="HL710" s="3">
        <v>1091.3637047100001</v>
      </c>
      <c r="HM710" s="4">
        <v>2666.9480016500002</v>
      </c>
      <c r="HN710" s="3">
        <v>1416.1643670000001</v>
      </c>
      <c r="HO710" s="3">
        <v>1143.22200217</v>
      </c>
      <c r="HP710" s="3">
        <v>851.88273574999994</v>
      </c>
      <c r="HQ710" s="3">
        <v>1168.5732768</v>
      </c>
      <c r="HR710" s="4">
        <v>3056.4537861499998</v>
      </c>
      <c r="HS710" s="3">
        <v>1171.6304172</v>
      </c>
      <c r="HT710" s="3">
        <v>1387.9255859800001</v>
      </c>
      <c r="HU710" s="3">
        <v>209.01333374999999</v>
      </c>
      <c r="HV710" s="3">
        <v>3064.5073627199999</v>
      </c>
      <c r="HW710" s="4">
        <v>1137.9509204599999</v>
      </c>
      <c r="HX710" s="3">
        <v>86.633890879999996</v>
      </c>
      <c r="HY710" s="3">
        <v>1187.1876578900001</v>
      </c>
      <c r="HZ710" s="3">
        <v>1321.24077895</v>
      </c>
      <c r="IA710" s="3">
        <v>1321.50610394</v>
      </c>
      <c r="IB710" s="4">
        <v>1189.75888695</v>
      </c>
      <c r="IC710" s="3">
        <v>629.62676455999997</v>
      </c>
      <c r="ID710" s="3">
        <v>2308.3125001200001</v>
      </c>
      <c r="IE710" s="3">
        <v>193.28645904999999</v>
      </c>
      <c r="IF710" s="3">
        <v>2809.6387870799999</v>
      </c>
      <c r="IG710" s="4">
        <v>181.28594024</v>
      </c>
      <c r="IH710" s="3">
        <v>60.30582261</v>
      </c>
      <c r="II710" s="3">
        <v>1202.5466815499999</v>
      </c>
      <c r="IJ710" s="3">
        <v>2133.4341273199998</v>
      </c>
      <c r="IK710" s="3">
        <v>1561.9234774900001</v>
      </c>
      <c r="IL710" s="4">
        <v>1262.3442235</v>
      </c>
      <c r="IM710" s="3">
        <v>1325.7742944700001</v>
      </c>
      <c r="IN710" s="3">
        <v>2633.3436906799998</v>
      </c>
      <c r="IO710" s="3">
        <v>234.83995643</v>
      </c>
      <c r="IP710" s="3">
        <v>367.80070903000001</v>
      </c>
      <c r="IQ710" s="4">
        <v>1268.7722961500001</v>
      </c>
      <c r="IR710" s="3">
        <v>2657.9629914500001</v>
      </c>
      <c r="IS710" s="3">
        <v>2637.56403572</v>
      </c>
      <c r="IT710" s="3">
        <v>3015.6366122200002</v>
      </c>
      <c r="IU710" s="3">
        <v>1460.99807661</v>
      </c>
      <c r="IV710" s="4">
        <v>1760.52824237</v>
      </c>
      <c r="IW710" s="3">
        <v>922.66796340999997</v>
      </c>
      <c r="IX710" s="3">
        <v>471.45143873000001</v>
      </c>
      <c r="IY710" s="3">
        <v>649.69950103999997</v>
      </c>
      <c r="IZ710" s="3">
        <v>1709.8580043500001</v>
      </c>
      <c r="JA710" s="4">
        <v>1072.25533447</v>
      </c>
      <c r="JB710" s="3">
        <v>577.93188740999994</v>
      </c>
      <c r="JC710" s="3">
        <v>1146.17413104</v>
      </c>
      <c r="JD710" s="3">
        <v>797.73220435999997</v>
      </c>
      <c r="JE710" s="3">
        <v>1119.1482642599999</v>
      </c>
      <c r="JF710" s="4">
        <v>1237.6397950400001</v>
      </c>
      <c r="JH710" s="3">
        <v>1378.98469305</v>
      </c>
      <c r="JI710" s="3">
        <v>1316.8557708599999</v>
      </c>
      <c r="JJ710" s="3">
        <v>2656.6158612899999</v>
      </c>
      <c r="JK710" s="4">
        <v>1160.0530513599999</v>
      </c>
      <c r="JL710" s="3">
        <v>1104.6728287400001</v>
      </c>
      <c r="JM710" s="3">
        <v>466.59916040000002</v>
      </c>
      <c r="JN710" s="3">
        <v>1316.9203933399999</v>
      </c>
      <c r="JO710" s="3">
        <v>2623.2669333899998</v>
      </c>
      <c r="JP710" s="4">
        <v>1609.6962672</v>
      </c>
      <c r="JQ710" s="3">
        <v>1726.6784902500001</v>
      </c>
      <c r="JR710" s="3">
        <v>1719.99130631</v>
      </c>
      <c r="JS710" s="3">
        <v>1770.7802260000001</v>
      </c>
      <c r="JT710" s="3">
        <v>1077.51647426</v>
      </c>
      <c r="JU710" s="4">
        <v>1319.6395084599999</v>
      </c>
      <c r="JV710" s="3">
        <v>2568.4577497999999</v>
      </c>
      <c r="JW710" s="3">
        <v>2650.6227476399999</v>
      </c>
      <c r="JX710" s="3">
        <v>1856.30310732</v>
      </c>
      <c r="JY710" s="3">
        <v>1283.50125063</v>
      </c>
      <c r="JZ710" s="4">
        <v>1094.2592889099999</v>
      </c>
      <c r="KA710" s="3">
        <v>3037.44483511</v>
      </c>
      <c r="KB710" s="3">
        <v>1215.7961540599999</v>
      </c>
      <c r="KC710" s="3">
        <v>906.45207052000001</v>
      </c>
      <c r="KD710" s="3">
        <v>1128.1724207699999</v>
      </c>
      <c r="KE710" s="4">
        <v>1267.3481161100001</v>
      </c>
      <c r="KF710" s="3">
        <v>1127.8201039800001</v>
      </c>
      <c r="KG710" s="3">
        <v>1872.85329727</v>
      </c>
      <c r="KH710" s="3">
        <v>2614.2117083799999</v>
      </c>
      <c r="KI710" s="3">
        <v>1378.52550062</v>
      </c>
      <c r="KJ710" s="4">
        <v>2579.58400102</v>
      </c>
      <c r="KK710" s="3">
        <v>1282.19388815</v>
      </c>
      <c r="KL710" s="3">
        <v>2615.2351047699999</v>
      </c>
      <c r="KM710" s="3">
        <v>1282.4206882000001</v>
      </c>
      <c r="KN710" s="3">
        <v>3457.1902120300001</v>
      </c>
      <c r="KO710" s="4">
        <v>1190.92022748</v>
      </c>
      <c r="KP710" s="3">
        <v>1255.7726143800001</v>
      </c>
      <c r="KQ710" s="3">
        <v>929.445246</v>
      </c>
      <c r="KR710" s="3">
        <v>3501.0204090900002</v>
      </c>
      <c r="KS710" s="3">
        <v>1365.2915623599999</v>
      </c>
      <c r="KT710" s="4">
        <v>3061.8534914500001</v>
      </c>
      <c r="KU710" s="3">
        <v>1169.8675905099999</v>
      </c>
      <c r="KV710" s="3">
        <v>1331.5996382200001</v>
      </c>
      <c r="KW710" s="3">
        <v>1947.18530489</v>
      </c>
      <c r="KX710" s="3">
        <v>1337.08944217</v>
      </c>
      <c r="KY710" s="4">
        <v>574.01290682000001</v>
      </c>
      <c r="KZ710" s="3">
        <v>1228.45781055</v>
      </c>
      <c r="LA710" s="3">
        <v>3484.2055155200001</v>
      </c>
      <c r="LB710" s="3">
        <v>1067.1383525199999</v>
      </c>
      <c r="LC710" s="3">
        <v>238.93913431999999</v>
      </c>
      <c r="LD710" s="4">
        <v>2209.3779687199999</v>
      </c>
      <c r="LE710" s="3">
        <v>1110.2701297000001</v>
      </c>
      <c r="LF710" s="3">
        <v>1148.6925436500001</v>
      </c>
      <c r="LG710" s="3">
        <v>1364.1277363500001</v>
      </c>
      <c r="LH710" s="3">
        <v>2669.2694399699999</v>
      </c>
      <c r="LI710" s="4">
        <v>3043.1055158099998</v>
      </c>
      <c r="LJ710" s="3">
        <v>1165.006613</v>
      </c>
      <c r="LK710" s="3">
        <v>1192.56934346</v>
      </c>
      <c r="LL710" s="3">
        <v>3060.27148343</v>
      </c>
      <c r="LM710" s="3">
        <v>2616.98985365</v>
      </c>
      <c r="LN710" s="4">
        <v>1116.9256237699999</v>
      </c>
      <c r="LO710" s="3">
        <v>1129.4940747600001</v>
      </c>
      <c r="LP710" s="3">
        <v>2195.9315219199998</v>
      </c>
      <c r="LQ710" s="3">
        <v>204.33193216999999</v>
      </c>
      <c r="LR710" s="3">
        <v>137.86087642000001</v>
      </c>
      <c r="LS710" s="4">
        <v>1173.96490429</v>
      </c>
      <c r="LT710" s="3">
        <v>1170.4522996799999</v>
      </c>
      <c r="LU710" s="3">
        <v>1212.2245193000001</v>
      </c>
      <c r="LV710" s="3">
        <v>2682.6612062099998</v>
      </c>
      <c r="LW710" s="3">
        <v>239.59902926000001</v>
      </c>
      <c r="LX710" s="4">
        <v>1345.4052368800001</v>
      </c>
      <c r="LY710" s="3">
        <v>1343.5715740099999</v>
      </c>
      <c r="LZ710" s="3">
        <v>717.44436528999995</v>
      </c>
      <c r="MA710" s="3">
        <v>921.24254063000001</v>
      </c>
      <c r="MB710" s="3">
        <v>3024.8043051999998</v>
      </c>
      <c r="MC710" s="4">
        <v>2890.19443662</v>
      </c>
      <c r="MD710" s="3">
        <v>1187.43993411</v>
      </c>
      <c r="ME710" s="3">
        <v>2648.5827899300002</v>
      </c>
      <c r="MF710" s="3">
        <v>131.90877319000001</v>
      </c>
      <c r="MG710" s="3">
        <v>898.79865623000001</v>
      </c>
      <c r="MH710" s="4">
        <v>1455.1491208</v>
      </c>
      <c r="MI710" s="3">
        <v>2664.9049370900002</v>
      </c>
      <c r="MJ710" s="3">
        <v>2671.3162327499999</v>
      </c>
      <c r="MK710" s="3">
        <v>1164.9177570899999</v>
      </c>
      <c r="ML710" s="3">
        <v>1205.6336477100001</v>
      </c>
      <c r="MM710" s="4">
        <v>548.23412962999998</v>
      </c>
      <c r="MN710" s="3">
        <v>1340.2261179300001</v>
      </c>
      <c r="MO710" s="3">
        <v>904.07967985999994</v>
      </c>
      <c r="MP710" s="3">
        <v>2277.9386917800002</v>
      </c>
      <c r="MQ710" s="3">
        <v>2976.9575724599999</v>
      </c>
      <c r="MR710" s="4">
        <v>910.80725284999994</v>
      </c>
      <c r="MS710" s="3">
        <v>2298.3892212199999</v>
      </c>
      <c r="MT710" s="3">
        <v>2685.64253947</v>
      </c>
      <c r="MU710" s="3">
        <v>2644.5643901399999</v>
      </c>
      <c r="MV710" s="3">
        <v>1261.3779931500001</v>
      </c>
      <c r="MW710" s="4">
        <v>2304.4892105099998</v>
      </c>
      <c r="MX710" s="3">
        <v>2027.9497347500001</v>
      </c>
      <c r="MY710" s="3">
        <v>1711.50587759</v>
      </c>
      <c r="MZ710" s="3">
        <v>2371.95507963</v>
      </c>
      <c r="NA710" s="3">
        <v>1191.9038561899999</v>
      </c>
      <c r="NB710" s="4">
        <v>1327.58745213</v>
      </c>
      <c r="NC710" s="3">
        <v>1188.51863243</v>
      </c>
      <c r="ND710" s="3">
        <v>1151.23208284</v>
      </c>
      <c r="NE710" s="3">
        <v>3222.0675322500001</v>
      </c>
      <c r="NF710" s="3">
        <v>2194.8882416900001</v>
      </c>
      <c r="NG710" s="4">
        <v>1580.83549481</v>
      </c>
      <c r="NH710" s="3">
        <v>1129.0740286400001</v>
      </c>
      <c r="NI710" s="3">
        <v>627.92048253999997</v>
      </c>
      <c r="NJ710" s="3">
        <v>673.18355882000003</v>
      </c>
      <c r="NK710" s="3">
        <v>548.31117950999999</v>
      </c>
      <c r="NL710" s="4">
        <v>1041.9554691599999</v>
      </c>
      <c r="NM710" s="3">
        <v>3406.2130172299999</v>
      </c>
      <c r="NN710" s="3">
        <v>588.97301093999999</v>
      </c>
      <c r="NO710" s="3">
        <v>2643.8193675100001</v>
      </c>
      <c r="NP710" s="3">
        <v>1201.89486442</v>
      </c>
      <c r="NQ710" s="4">
        <v>1102.9945083699999</v>
      </c>
      <c r="NR710" s="3">
        <v>1216.8823088199999</v>
      </c>
      <c r="NS710" s="3">
        <v>797.58804652000003</v>
      </c>
      <c r="NT710" s="3">
        <v>2859.4496703899999</v>
      </c>
      <c r="NU710" s="3">
        <v>1117.64951982</v>
      </c>
      <c r="NV710" s="4">
        <v>1734.1231242199999</v>
      </c>
      <c r="NW710" s="3">
        <v>998.67767002999994</v>
      </c>
      <c r="NX710" s="3">
        <v>829.63893249</v>
      </c>
      <c r="NY710" s="3">
        <v>1231.9306474800001</v>
      </c>
      <c r="NZ710" s="3">
        <v>650.41966887000001</v>
      </c>
      <c r="OA710" s="4">
        <v>1383.4212748499999</v>
      </c>
      <c r="OB710" s="3">
        <v>2672.2128696599998</v>
      </c>
      <c r="OC710" s="3">
        <v>3025.1603502100002</v>
      </c>
      <c r="OD710" s="3">
        <v>2597.6068378700002</v>
      </c>
      <c r="OE710" s="3">
        <v>1141.53249714</v>
      </c>
      <c r="OF710" s="4">
        <v>2563.3755645699998</v>
      </c>
      <c r="OG710" s="3">
        <v>751.71851312000001</v>
      </c>
      <c r="OH710" s="3">
        <v>2642.2939041599998</v>
      </c>
      <c r="OI710" s="3">
        <v>234.61688459999999</v>
      </c>
      <c r="OJ710" s="3">
        <v>617.99906774999999</v>
      </c>
      <c r="OK710" s="4">
        <v>2603.70744853</v>
      </c>
      <c r="OL710" s="3">
        <v>2120.68485766</v>
      </c>
      <c r="OM710" s="3">
        <v>3434.7966585999998</v>
      </c>
      <c r="ON710" s="3">
        <v>1104.0303321599999</v>
      </c>
      <c r="OO710" s="3">
        <v>1273.68236189</v>
      </c>
      <c r="OP710" s="4">
        <v>215.45756202000001</v>
      </c>
      <c r="OQ710" s="3">
        <v>264.94222608000001</v>
      </c>
      <c r="OS710" s="3">
        <v>554.01100652000002</v>
      </c>
      <c r="OT710" s="3">
        <v>1405.5482605499999</v>
      </c>
      <c r="OU710" s="4">
        <v>558.71912700999997</v>
      </c>
      <c r="OV710" s="3">
        <v>1012.36769387</v>
      </c>
      <c r="OW710" s="3">
        <v>2687.5874275699998</v>
      </c>
      <c r="OX710" s="3">
        <v>2667.2636576099999</v>
      </c>
      <c r="OY710" s="3">
        <v>622.17902374000005</v>
      </c>
      <c r="OZ710" s="4">
        <v>2864.0030697500001</v>
      </c>
      <c r="PA710" s="3">
        <v>1381.3129664400001</v>
      </c>
      <c r="PB710" s="3">
        <v>1052.7884337400001</v>
      </c>
      <c r="PC710" s="3">
        <v>2535.0740251799998</v>
      </c>
      <c r="PD710" s="3">
        <v>2673.6532053199999</v>
      </c>
      <c r="PE710" s="4">
        <v>1442.3930160699999</v>
      </c>
      <c r="PF710" s="3">
        <v>1277.1409073100001</v>
      </c>
      <c r="PG710" s="3">
        <v>1002.94461782</v>
      </c>
      <c r="PH710" s="3">
        <v>2664.2437994100001</v>
      </c>
      <c r="PI710" s="3">
        <v>1184.7674217399999</v>
      </c>
      <c r="PJ710" s="4">
        <v>1100.6233604500001</v>
      </c>
      <c r="PK710" s="3">
        <v>702.42895924000004</v>
      </c>
      <c r="PL710" s="3">
        <v>792.22624479000001</v>
      </c>
      <c r="PM710" s="3">
        <v>1031.9253146200001</v>
      </c>
      <c r="PN710" s="3">
        <v>1122.6627329800001</v>
      </c>
      <c r="PO710" s="4">
        <v>171.21104706</v>
      </c>
      <c r="PP710" s="3">
        <v>681.40179843999999</v>
      </c>
      <c r="PQ710" s="3">
        <v>1132.89669688</v>
      </c>
      <c r="PR710" s="3">
        <v>1397.29211736</v>
      </c>
      <c r="PS710" s="3">
        <v>941.92235559999995</v>
      </c>
      <c r="PT710" s="4">
        <v>1106.3343721199999</v>
      </c>
      <c r="PU710" s="3">
        <v>481.76369525000001</v>
      </c>
      <c r="PV710" s="3">
        <v>669.68213887000002</v>
      </c>
      <c r="PW710" s="3">
        <v>1248.8698150499999</v>
      </c>
      <c r="PX710" s="3">
        <v>867.79788555999994</v>
      </c>
      <c r="PY710" s="4">
        <v>1356.1095778700001</v>
      </c>
      <c r="PZ710" s="3">
        <v>149.55257434000001</v>
      </c>
      <c r="QA710" s="3">
        <v>1286.6571888599999</v>
      </c>
      <c r="QB710" s="3">
        <v>573.75628100999995</v>
      </c>
      <c r="QC710" s="3">
        <v>1499.3950143899999</v>
      </c>
      <c r="QD710" s="4">
        <v>1499.0159786900001</v>
      </c>
      <c r="QE710" s="3">
        <v>1198.34435624</v>
      </c>
      <c r="QF710" s="3">
        <v>244.36928674999999</v>
      </c>
      <c r="QG710" s="3">
        <v>244.34816017</v>
      </c>
      <c r="QH710" s="3">
        <v>671.25544771</v>
      </c>
      <c r="QI710" s="4">
        <v>3268.8790625699999</v>
      </c>
      <c r="QJ710" s="3">
        <v>1300.91328077</v>
      </c>
      <c r="QK710" s="3">
        <v>3477.7159272399999</v>
      </c>
      <c r="QL710" s="3">
        <v>1318.7248518199999</v>
      </c>
      <c r="QM710" s="3">
        <v>1042.4208752899999</v>
      </c>
      <c r="QN710" s="4">
        <v>1327.27179617</v>
      </c>
      <c r="QO710" s="3">
        <v>1120.6345813</v>
      </c>
      <c r="QP710" s="3">
        <v>694.13180563000003</v>
      </c>
      <c r="QQ710" s="3">
        <v>1406.2100195999999</v>
      </c>
      <c r="QR710" s="3">
        <v>3479.35137308</v>
      </c>
      <c r="QS710" s="4">
        <v>12.89591298</v>
      </c>
      <c r="QT710" s="3">
        <v>659.18533546000003</v>
      </c>
      <c r="QU710" s="3">
        <v>1106.52513271</v>
      </c>
      <c r="QV710" s="3">
        <v>1573.8649661500001</v>
      </c>
      <c r="QW710" s="3">
        <v>2644.9552318699998</v>
      </c>
      <c r="QX710" s="4">
        <v>2575.6059902799998</v>
      </c>
      <c r="QY710" s="3">
        <v>2649.3253270800001</v>
      </c>
      <c r="QZ710" s="3">
        <v>3525.5632813500001</v>
      </c>
      <c r="RA710" s="3">
        <v>921.41528148999998</v>
      </c>
      <c r="RB710" s="3">
        <v>1115.7673900899999</v>
      </c>
      <c r="RC710" s="4">
        <v>2676.2747653500001</v>
      </c>
      <c r="RD710" s="3">
        <v>993.69676810999999</v>
      </c>
      <c r="RE710" s="3">
        <v>2623.2383503699998</v>
      </c>
      <c r="RF710" s="3">
        <v>2665.8264288</v>
      </c>
      <c r="RG710" s="3">
        <v>2481.5106884400002</v>
      </c>
      <c r="RH710" s="4">
        <v>34.380402099999998</v>
      </c>
      <c r="RI710" s="3">
        <v>1697.2187171800001</v>
      </c>
      <c r="RJ710" s="3">
        <v>2136.06562927</v>
      </c>
      <c r="RK710" s="3">
        <v>2664.3562673800002</v>
      </c>
      <c r="RL710" s="3">
        <v>3499.5608109599998</v>
      </c>
      <c r="RM710" s="4">
        <v>1071.52460335</v>
      </c>
      <c r="RN710" s="3">
        <v>1135.2945637099999</v>
      </c>
      <c r="RO710" s="3">
        <v>2738.5851275800001</v>
      </c>
      <c r="RP710" s="3">
        <v>998.46764697000003</v>
      </c>
      <c r="RQ710" s="3">
        <v>1317.7437085900001</v>
      </c>
      <c r="RR710" s="4">
        <v>1722.80921926</v>
      </c>
      <c r="RS710" s="3">
        <v>96.683929259999999</v>
      </c>
      <c r="RT710" s="3">
        <v>1903.60241309</v>
      </c>
      <c r="RU710" s="3">
        <v>2576.5063554100002</v>
      </c>
      <c r="RV710" s="3">
        <v>203.71988271999999</v>
      </c>
      <c r="RW710" s="4">
        <v>1482.6981811200001</v>
      </c>
      <c r="RX710" s="3">
        <v>1376.2164897</v>
      </c>
      <c r="RY710" s="3">
        <v>1057.9284063800001</v>
      </c>
      <c r="RZ710" s="3">
        <v>1364.86281706</v>
      </c>
      <c r="SA710" s="3">
        <v>2675.5198008000002</v>
      </c>
      <c r="SB710" s="4">
        <v>1430.43661453</v>
      </c>
      <c r="SC710" s="3">
        <v>1443.0516682699999</v>
      </c>
      <c r="SD710" s="3">
        <v>894.13900260000003</v>
      </c>
      <c r="SE710" s="3">
        <v>2625.5492254000001</v>
      </c>
      <c r="SF710" s="3">
        <v>134.34516496000001</v>
      </c>
      <c r="SG710" s="4">
        <v>1486.9079628699999</v>
      </c>
      <c r="SH710" s="3">
        <v>1045.37051868</v>
      </c>
      <c r="SI710" s="3">
        <v>1150.4479139</v>
      </c>
      <c r="SJ710" s="3">
        <v>1187.61329634</v>
      </c>
      <c r="SK710" s="3">
        <v>853.74746712000001</v>
      </c>
      <c r="SL710" s="4">
        <v>924.10457084999996</v>
      </c>
      <c r="SM710" s="3">
        <v>1657.55791282</v>
      </c>
      <c r="SN710" s="3">
        <v>3078.2091925899999</v>
      </c>
      <c r="SO710" s="3">
        <v>992.31856945000004</v>
      </c>
      <c r="SP710" s="3">
        <v>2127.8710017100002</v>
      </c>
      <c r="SQ710" s="4">
        <v>3008.0061886200001</v>
      </c>
      <c r="SR710" s="3">
        <v>1327.0412679000001</v>
      </c>
      <c r="SS710" s="3">
        <v>3016.56431763</v>
      </c>
      <c r="ST710" s="3">
        <v>2731.9625661199998</v>
      </c>
      <c r="SU710" s="3">
        <v>2686.54663282</v>
      </c>
      <c r="SV710" s="4">
        <v>2165.3942932700002</v>
      </c>
      <c r="SW710" s="3">
        <v>979.82530423000003</v>
      </c>
      <c r="SX710" s="3">
        <v>1346.71757032</v>
      </c>
      <c r="SY710" s="3">
        <v>2661.7477561199998</v>
      </c>
      <c r="SZ710" s="3">
        <v>940.33848347000003</v>
      </c>
      <c r="TA710" s="4">
        <v>2182.5602608899999</v>
      </c>
      <c r="TB710" s="3">
        <v>1365.3195240099999</v>
      </c>
      <c r="TC710" s="3">
        <v>1536.4528998200001</v>
      </c>
      <c r="TD710" s="3">
        <v>742.02514111999994</v>
      </c>
      <c r="TE710" s="3">
        <v>1375.07379027</v>
      </c>
      <c r="TF710" s="4">
        <v>2663.5633992600001</v>
      </c>
      <c r="TG710" s="3">
        <v>382.07668477999999</v>
      </c>
      <c r="TH710" s="3">
        <v>2910.7903666399998</v>
      </c>
      <c r="TI710" s="3">
        <v>1434.1406010999999</v>
      </c>
      <c r="TJ710" s="3">
        <v>631.27028820999999</v>
      </c>
      <c r="TK710" s="4">
        <v>1366.4448250800001</v>
      </c>
      <c r="TL710" s="3">
        <v>1400.7481773</v>
      </c>
      <c r="TM710" s="3">
        <v>1119.9809000600001</v>
      </c>
      <c r="TN710" s="3">
        <v>1535.6165358000001</v>
      </c>
      <c r="TO710" s="3">
        <v>1209.73717519</v>
      </c>
      <c r="TP710" s="4">
        <v>1102.9752458999999</v>
      </c>
      <c r="TQ710" s="3">
        <v>2993.2430587899998</v>
      </c>
      <c r="TR710" s="3">
        <v>1727.4185419200001</v>
      </c>
      <c r="TS710" s="3">
        <v>196.59711841000001</v>
      </c>
      <c r="TT710" s="3">
        <v>2280.1663032299998</v>
      </c>
      <c r="TU710" s="4">
        <v>476.52119656000002</v>
      </c>
      <c r="TV710" s="3">
        <v>3506.7233429500002</v>
      </c>
      <c r="TW710" s="3">
        <v>2298.2724036599998</v>
      </c>
      <c r="TX710" s="3">
        <v>1126.6910746900001</v>
      </c>
      <c r="TY710" s="3">
        <v>1765.9484528800001</v>
      </c>
      <c r="TZ710" s="4">
        <v>1152.5363384699999</v>
      </c>
      <c r="UA710" s="3">
        <v>883.54153725000003</v>
      </c>
      <c r="UB710" s="3">
        <v>998.64287331000003</v>
      </c>
      <c r="UC710" s="3">
        <v>3385.7649732700002</v>
      </c>
      <c r="UD710" s="3">
        <v>1364.9821201</v>
      </c>
      <c r="UE710" s="4">
        <v>66.892344609999995</v>
      </c>
      <c r="UF710" s="3">
        <v>796.85172307000005</v>
      </c>
      <c r="UG710" s="3">
        <v>2605.0011408700002</v>
      </c>
      <c r="UH710" s="3">
        <v>1272.54898301</v>
      </c>
      <c r="UI710" s="3">
        <v>2944.3673373299998</v>
      </c>
      <c r="UJ710" s="4">
        <v>1213.61825221</v>
      </c>
      <c r="UK710" s="3">
        <v>2998.7539893200001</v>
      </c>
      <c r="UL710" s="3">
        <v>2280.7541192499998</v>
      </c>
      <c r="UM710" s="3">
        <v>1160.14501412</v>
      </c>
      <c r="UN710" s="3">
        <v>663.65795672000002</v>
      </c>
      <c r="UO710" s="4">
        <v>665.64882620000003</v>
      </c>
      <c r="UP710" s="3">
        <v>1375.74300576</v>
      </c>
      <c r="UQ710" s="3">
        <v>229.099119</v>
      </c>
      <c r="UR710" s="3">
        <v>232.80745515999999</v>
      </c>
      <c r="US710" s="3">
        <v>217.64602715999999</v>
      </c>
      <c r="UT710" s="4">
        <v>1116.18308662</v>
      </c>
      <c r="UU710" s="3">
        <v>1220.17122023</v>
      </c>
      <c r="UV710" s="3">
        <v>1507.4746885</v>
      </c>
      <c r="UW710" s="3">
        <v>1298.72667974</v>
      </c>
      <c r="UX710" s="3">
        <v>1186.6302889999999</v>
      </c>
      <c r="UY710" s="4">
        <v>2648.56725568</v>
      </c>
      <c r="UZ710" s="3">
        <v>3014.8536860200002</v>
      </c>
      <c r="VA710" s="3">
        <v>1456.68639018</v>
      </c>
      <c r="VB710" s="3">
        <v>1701.10662927</v>
      </c>
      <c r="VC710" s="3">
        <v>1729.1714266900001</v>
      </c>
      <c r="VD710" s="4">
        <v>1728.2505563499999</v>
      </c>
      <c r="VE710" s="3">
        <v>2223.80493738</v>
      </c>
      <c r="VF710" s="3">
        <v>215.93974514000001</v>
      </c>
      <c r="VG710" s="3">
        <v>1224.9327785400001</v>
      </c>
      <c r="VH710" s="3">
        <v>1773.3961936999999</v>
      </c>
      <c r="VI710" s="4">
        <v>2670.79179647</v>
      </c>
      <c r="VJ710" s="3">
        <v>3175.7903801299999</v>
      </c>
      <c r="VK710" s="3">
        <v>1424.71193272</v>
      </c>
      <c r="VL710" s="3">
        <v>516.57222128000001</v>
      </c>
      <c r="VM710" s="3">
        <v>2976.2367832599998</v>
      </c>
      <c r="VN710" s="4">
        <v>819.39254118999997</v>
      </c>
      <c r="VO710" s="3">
        <v>2653.1349465500002</v>
      </c>
      <c r="VP710" s="3">
        <v>2653.60470227</v>
      </c>
      <c r="VQ710" s="3">
        <v>471.37066062999997</v>
      </c>
      <c r="VR710" s="3">
        <v>1304.08661736</v>
      </c>
      <c r="VS710" s="4">
        <v>2597.7497529699999</v>
      </c>
      <c r="VT710" s="3">
        <v>1118.1615287</v>
      </c>
      <c r="VU710" s="3">
        <v>431.61478665999999</v>
      </c>
      <c r="VV710" s="3">
        <v>1280.66718206</v>
      </c>
      <c r="VW710" s="3">
        <v>1126.0902099</v>
      </c>
      <c r="VX710" s="4">
        <v>3020.5361146700002</v>
      </c>
      <c r="VY710" s="3">
        <v>1108.7657929300001</v>
      </c>
      <c r="VZ710" s="3">
        <v>689.03284340999994</v>
      </c>
      <c r="WA710" s="3">
        <v>2646.4440343900001</v>
      </c>
      <c r="WB710" s="3">
        <v>2612.7496247700001</v>
      </c>
      <c r="WC710" s="4">
        <v>3010.3276269399998</v>
      </c>
      <c r="WD710" s="3">
        <v>3066.4659209599999</v>
      </c>
      <c r="WE710" s="3">
        <v>1278.1264001300001</v>
      </c>
      <c r="WF710" s="3">
        <v>1373.8453417799999</v>
      </c>
      <c r="WG710" s="3">
        <v>740.17035166999995</v>
      </c>
      <c r="WH710" s="4">
        <v>2585.5323760299998</v>
      </c>
      <c r="WI710" s="3">
        <v>1345.0672116000001</v>
      </c>
      <c r="WJ710" s="3">
        <v>1413.9672026799999</v>
      </c>
      <c r="WK710" s="3">
        <v>1223.62603743</v>
      </c>
      <c r="WL710" s="3">
        <v>1080.48413738</v>
      </c>
      <c r="WM710" s="4">
        <v>1195.4531216299999</v>
      </c>
      <c r="WN710" s="3">
        <v>660.26279104000002</v>
      </c>
      <c r="WO710" s="3">
        <v>1127.86173577</v>
      </c>
      <c r="WP710" s="3">
        <v>1105.3395587499999</v>
      </c>
      <c r="WQ710" s="3">
        <v>1100.0591564900001</v>
      </c>
      <c r="WR710" s="4">
        <v>1051.2200958599999</v>
      </c>
      <c r="WS710" s="3">
        <v>2682.7165081399999</v>
      </c>
      <c r="WT710" s="3">
        <v>790.98350478999998</v>
      </c>
      <c r="WU710" s="3">
        <v>1356.8216678900001</v>
      </c>
      <c r="WV710" s="3">
        <v>1414.4052685300001</v>
      </c>
      <c r="WW710" s="4">
        <v>1073.4085971899999</v>
      </c>
      <c r="WX710" s="3">
        <v>782.47694949000004</v>
      </c>
      <c r="WY710" s="3">
        <v>1227.44435608</v>
      </c>
      <c r="WZ710" s="3">
        <v>1352.7119267099999</v>
      </c>
      <c r="XA710" s="3">
        <v>1106.1908356500001</v>
      </c>
      <c r="XB710" s="4">
        <v>422.31474186999998</v>
      </c>
      <c r="XC710" s="3">
        <v>1267.13995716</v>
      </c>
      <c r="XD710" s="3">
        <v>1571.2707464</v>
      </c>
      <c r="XE710" s="3">
        <v>2577.4862558999998</v>
      </c>
      <c r="XF710" s="3">
        <v>993.15928306000001</v>
      </c>
      <c r="XG710" s="4">
        <v>222.08757992</v>
      </c>
      <c r="XH710" s="3">
        <v>1262.6275682200001</v>
      </c>
      <c r="XI710" s="3">
        <v>145.70877952000001</v>
      </c>
      <c r="XJ710" s="3">
        <v>1200.07487169</v>
      </c>
      <c r="XK710" s="3">
        <v>1155.66928601</v>
      </c>
      <c r="XL710" s="4">
        <v>2659.17404158</v>
      </c>
      <c r="XM710" s="3">
        <v>1161.9606572600001</v>
      </c>
      <c r="XN710" s="3">
        <v>3070.5669629600002</v>
      </c>
      <c r="XO710" s="3">
        <v>1334.5735150400001</v>
      </c>
      <c r="XP710" s="3">
        <v>1179.9542897199999</v>
      </c>
      <c r="XQ710" s="4">
        <v>1236.0528160599999</v>
      </c>
      <c r="XR710" s="3">
        <v>1250.40459895</v>
      </c>
      <c r="XS710" s="3">
        <v>3038.1898577400002</v>
      </c>
      <c r="XT710" s="3">
        <v>99.499978099999993</v>
      </c>
      <c r="XU710" s="3">
        <v>2626.10038059</v>
      </c>
      <c r="XV710" s="4">
        <v>1533.0111313899999</v>
      </c>
      <c r="XW710" s="3">
        <v>2688.8618574400002</v>
      </c>
      <c r="XX710" s="3">
        <v>1306.22475153</v>
      </c>
      <c r="XY710" s="3">
        <v>1487.35534927</v>
      </c>
      <c r="XZ710" s="3">
        <v>3522.2706417200002</v>
      </c>
      <c r="YA710" s="4">
        <v>1671.9041033799999</v>
      </c>
      <c r="YB710" s="3">
        <v>2627.9800248400002</v>
      </c>
      <c r="YC710" s="3">
        <v>2658.9012601499999</v>
      </c>
      <c r="YD710" s="3">
        <v>2615.0834904899998</v>
      </c>
      <c r="YE710" s="3">
        <v>1239.7829001699999</v>
      </c>
      <c r="YF710" s="4">
        <v>31.254289629999999</v>
      </c>
      <c r="YG710" s="3">
        <v>1517.4402205599999</v>
      </c>
      <c r="YH710" s="3">
        <v>1486.5320340200001</v>
      </c>
      <c r="YI710" s="3">
        <v>944.07353853999996</v>
      </c>
      <c r="YJ710" s="3">
        <v>2734.1647014</v>
      </c>
      <c r="YK710" s="4">
        <v>1140.9310109800001</v>
      </c>
      <c r="YL710" s="3">
        <v>1277.13717909</v>
      </c>
      <c r="YM710" s="3">
        <v>69.111878250000004</v>
      </c>
      <c r="YN710" s="3">
        <v>154.70559574999999</v>
      </c>
      <c r="YO710" s="3">
        <v>111.74158847</v>
      </c>
      <c r="YP710" s="4">
        <v>2544.2609806300002</v>
      </c>
      <c r="YQ710" s="3">
        <v>94.004581819999999</v>
      </c>
      <c r="YR710" s="3">
        <v>2556.2180035400002</v>
      </c>
      <c r="YS710" s="3">
        <v>2729.6684680799999</v>
      </c>
      <c r="YT710" s="3">
        <v>3025.6649026499999</v>
      </c>
      <c r="YU710" s="4">
        <v>2577.4899841199999</v>
      </c>
      <c r="YV710" s="3">
        <v>2661.8055435299998</v>
      </c>
      <c r="YW710" s="3">
        <v>1118.5747397499999</v>
      </c>
      <c r="YX710" s="3">
        <v>2121.3677432899999</v>
      </c>
      <c r="YY710" s="3">
        <v>1133.8107321499999</v>
      </c>
      <c r="YZ710" s="4">
        <v>1134.05182371</v>
      </c>
      <c r="ZA710" s="3">
        <v>1418.5274371099999</v>
      </c>
      <c r="ZB710" s="3">
        <v>2660.66408684</v>
      </c>
      <c r="ZC710" s="3">
        <v>3272.2667718100001</v>
      </c>
      <c r="ZD710" s="3">
        <v>1110.3695488999999</v>
      </c>
      <c r="ZE710" s="4">
        <v>1119.0003781999999</v>
      </c>
      <c r="ZF710" s="3">
        <v>1325.71526432</v>
      </c>
      <c r="ZG710" s="3">
        <v>1380.2460741499999</v>
      </c>
      <c r="ZI710" s="3">
        <v>1440.37853453</v>
      </c>
      <c r="ZJ710" s="4">
        <v>212.58993946999999</v>
      </c>
      <c r="ZK710" s="3">
        <v>470.10803679000003</v>
      </c>
      <c r="ZL710" s="3">
        <v>2302.60770215</v>
      </c>
      <c r="ZM710" s="3">
        <v>1260.6037661299999</v>
      </c>
      <c r="ZN710" s="3">
        <v>2606.6570919199999</v>
      </c>
      <c r="ZO710" s="4">
        <v>1094.60414926</v>
      </c>
      <c r="ZP710" s="3">
        <v>3081.5018322199999</v>
      </c>
      <c r="ZQ710" s="3">
        <v>1354.7543699</v>
      </c>
      <c r="ZR710" s="3">
        <v>1763.07461663</v>
      </c>
      <c r="ZS710" s="3">
        <v>1016.64458358</v>
      </c>
      <c r="ZT710" s="4">
        <v>2288.7126262100001</v>
      </c>
      <c r="ZU710" s="3">
        <v>2653.4350682600002</v>
      </c>
      <c r="ZV710" s="3">
        <v>32.983562339999999</v>
      </c>
      <c r="ZW710" s="3">
        <v>92.863746500000005</v>
      </c>
      <c r="ZX710" s="3">
        <v>1075.9990887199999</v>
      </c>
      <c r="ZY710" s="4">
        <v>3025.6201640099998</v>
      </c>
      <c r="ZZ710" s="3">
        <v>1103.9215924099999</v>
      </c>
      <c r="AAA710" s="3">
        <v>2645.5268922700002</v>
      </c>
      <c r="AAB710" s="3">
        <v>1097.4879274299999</v>
      </c>
      <c r="AAC710" s="3">
        <v>1176.06016393</v>
      </c>
      <c r="AAD710" s="4">
        <v>204.81535803</v>
      </c>
      <c r="AAE710" s="3">
        <v>3014.02602118</v>
      </c>
      <c r="AAF710" s="3">
        <v>1712.02472154</v>
      </c>
      <c r="AAG710" s="3">
        <v>2815.1776792599999</v>
      </c>
      <c r="AAI710" s="4">
        <v>2631.6311949599999</v>
      </c>
      <c r="AAJ710" s="3">
        <v>197.39185064</v>
      </c>
      <c r="AAK710" s="3">
        <v>1375.44164131</v>
      </c>
      <c r="AAL710" s="3">
        <v>1050.9212168900001</v>
      </c>
      <c r="AAM710" s="3">
        <v>119.14024105999999</v>
      </c>
      <c r="AAN710" s="4">
        <v>88.105295040000001</v>
      </c>
      <c r="AAO710" s="3">
        <v>121.25476317</v>
      </c>
      <c r="AAP710" s="3">
        <v>1279.16284529</v>
      </c>
      <c r="AAQ710" s="3">
        <v>2828.4631912300001</v>
      </c>
      <c r="AAR710" s="3">
        <v>3416.7551806500001</v>
      </c>
      <c r="AAS710" s="4">
        <v>1462.62358053</v>
      </c>
      <c r="AAT710" s="3">
        <v>780.77066747000003</v>
      </c>
      <c r="AAU710" s="3">
        <v>778.08697043999996</v>
      </c>
      <c r="AAV710" s="3">
        <v>2578.8135022199999</v>
      </c>
      <c r="AAW710" s="3">
        <v>1314.2870272800001</v>
      </c>
      <c r="AAX710" s="4">
        <v>2609.9702367599998</v>
      </c>
      <c r="AAY710" s="3">
        <v>2020.0533647899999</v>
      </c>
      <c r="AAZ710" s="3">
        <v>1141.6225957900001</v>
      </c>
      <c r="ABA710" s="3">
        <v>1129.55931861</v>
      </c>
      <c r="ABB710" s="3">
        <v>1356.14064637</v>
      </c>
      <c r="ABC710" s="4">
        <v>1311.6480688900001</v>
      </c>
      <c r="ABD710" s="3">
        <v>623.27636315999996</v>
      </c>
      <c r="ABE710" s="3">
        <v>3050.4817990800002</v>
      </c>
      <c r="ABF710" s="3">
        <v>2625.6940046099999</v>
      </c>
      <c r="ABG710" s="3">
        <v>2667.2742208999998</v>
      </c>
      <c r="ABH710" s="4">
        <v>2519.6329806799999</v>
      </c>
      <c r="ABI710" s="3">
        <v>1028.5494114099999</v>
      </c>
      <c r="ABJ710" s="3">
        <v>3212.7121855300002</v>
      </c>
      <c r="ABK710" s="3">
        <v>1331.7574662</v>
      </c>
      <c r="ABL710" s="3">
        <v>2597.8379875099999</v>
      </c>
      <c r="ABM710" s="4">
        <v>3476.6689187900001</v>
      </c>
      <c r="ABN710" s="3">
        <v>2680.2192221099999</v>
      </c>
      <c r="ABO710" s="3">
        <v>3030.5923667500001</v>
      </c>
      <c r="ABP710" s="3">
        <v>3120.8736995300001</v>
      </c>
      <c r="ABQ710" s="3">
        <v>3479.0941259000001</v>
      </c>
      <c r="ABR710" s="4">
        <v>883.36817501999997</v>
      </c>
      <c r="ABS710" s="3">
        <v>1368.51274444</v>
      </c>
      <c r="ABT710" s="3">
        <v>2611.59076972</v>
      </c>
      <c r="ABU710" s="3">
        <v>1169.01817772</v>
      </c>
      <c r="ABV710" s="3">
        <v>3276.4635047900001</v>
      </c>
      <c r="ABW710" s="4">
        <v>771.76701617000003</v>
      </c>
      <c r="ABX710" s="3">
        <v>3049.99340226</v>
      </c>
      <c r="ABY710" s="3">
        <v>1133.130332</v>
      </c>
      <c r="ABZ710" s="3">
        <v>1867.4703689600001</v>
      </c>
      <c r="ACA710" s="3">
        <v>2609.0195406600001</v>
      </c>
      <c r="ACB710" s="4">
        <v>76.1240387</v>
      </c>
      <c r="ACC710" s="3">
        <v>720.88364823999996</v>
      </c>
      <c r="ACD710" s="3">
        <v>1272.3109982999999</v>
      </c>
      <c r="ACE710" s="3">
        <v>1639.7575264300001</v>
      </c>
      <c r="ACF710" s="3">
        <v>1350.4134790799999</v>
      </c>
      <c r="ACG710" s="4">
        <v>523.43463155999996</v>
      </c>
      <c r="ACH710" s="3">
        <v>1369.64425921</v>
      </c>
      <c r="ACI710" s="3">
        <v>3069.7529682600002</v>
      </c>
      <c r="ACJ710" s="3">
        <v>894.09364258999994</v>
      </c>
      <c r="ACK710" s="3">
        <v>656.82102261</v>
      </c>
      <c r="ACL710" s="4">
        <v>1249.12954771</v>
      </c>
      <c r="ACM710" s="3">
        <v>2651.91706135</v>
      </c>
      <c r="ACN710" s="3">
        <v>3066.5032031599999</v>
      </c>
      <c r="ACO710" s="3">
        <v>1341.7963199200001</v>
      </c>
      <c r="ACP710" s="3">
        <v>477.16617861999998</v>
      </c>
      <c r="ACQ710" s="4">
        <v>1716.89626234</v>
      </c>
      <c r="ACR710" s="3">
        <v>1348.4232309700001</v>
      </c>
      <c r="ACS710" s="3">
        <v>2640.8187717800001</v>
      </c>
      <c r="ACT710" s="3">
        <v>1155.7233452</v>
      </c>
      <c r="ACU710" s="3">
        <v>1338.71805294</v>
      </c>
      <c r="ACV710" s="4">
        <v>3051.7928897800002</v>
      </c>
      <c r="ACW710" s="3">
        <v>1398.3745438999999</v>
      </c>
      <c r="ACX710" s="3">
        <v>1169.22695804</v>
      </c>
      <c r="ACY710" s="3">
        <v>1341.8795835000001</v>
      </c>
      <c r="ACZ710" s="3">
        <v>1768.3090375100001</v>
      </c>
      <c r="ADA710" s="4">
        <v>2383.8164115599998</v>
      </c>
      <c r="ADB710" s="3">
        <v>1521.3256471699999</v>
      </c>
      <c r="ADC710" s="3">
        <v>1704.4160458900001</v>
      </c>
      <c r="ADD710" s="3">
        <v>1175.45122133</v>
      </c>
      <c r="ADE710" s="3">
        <v>3461.87844868</v>
      </c>
      <c r="ADF710" s="4">
        <v>1525.0538671700001</v>
      </c>
      <c r="ADG710" s="3">
        <v>2972.1978782599999</v>
      </c>
      <c r="ADH710" s="3">
        <v>2653.4456315500001</v>
      </c>
      <c r="ADI710" s="3">
        <v>3472.06580983</v>
      </c>
      <c r="ADJ710" s="3">
        <v>1474.2133737700001</v>
      </c>
      <c r="ADK710" s="4">
        <v>1444.68214315</v>
      </c>
      <c r="ADL710" s="3">
        <v>2607.4406394900002</v>
      </c>
      <c r="ADM710" s="3">
        <v>2647.04427781</v>
      </c>
      <c r="ADN710" s="3">
        <v>2584.3008206899999</v>
      </c>
      <c r="ADO710" s="3">
        <v>3050.5284018299999</v>
      </c>
      <c r="ADP710" s="4">
        <v>2594.3166837200001</v>
      </c>
      <c r="ADQ710" s="3">
        <v>3007.9831979300002</v>
      </c>
      <c r="ADR710" s="3">
        <v>3028.9370370699999</v>
      </c>
      <c r="ADS710" s="3">
        <v>2873.5771387099999</v>
      </c>
      <c r="ADT710" s="3">
        <v>2619.32869033</v>
      </c>
      <c r="ADU710" s="4">
        <v>1396.2003702699999</v>
      </c>
      <c r="ADV710" s="3">
        <v>3042.4226301799999</v>
      </c>
      <c r="ADW710" s="3">
        <v>3060.3193289199999</v>
      </c>
      <c r="ADX710" s="3">
        <v>3021.2600107200001</v>
      </c>
      <c r="ADY710" s="3">
        <v>2263.6322688999999</v>
      </c>
      <c r="ADZ710" s="4">
        <v>2642.1273769999998</v>
      </c>
      <c r="AEA710" s="3">
        <v>470.63371581000001</v>
      </c>
      <c r="AEB710" s="3">
        <v>58.81515598</v>
      </c>
      <c r="AEC710" s="3">
        <v>2664.8962379099999</v>
      </c>
      <c r="AED710" s="3">
        <v>2768.3338377</v>
      </c>
      <c r="AEE710" s="4">
        <v>3012.0749193800002</v>
      </c>
      <c r="AEF710" s="3">
        <v>2700.6908781299999</v>
      </c>
      <c r="AEG710" s="3">
        <v>3011.08942656</v>
      </c>
      <c r="AEH710" s="3">
        <v>1850.7803707600001</v>
      </c>
      <c r="AEI710" s="3">
        <v>2843.3891199999998</v>
      </c>
      <c r="AEJ710" s="4">
        <v>2674.8394006499998</v>
      </c>
      <c r="AEK710" s="3">
        <v>3096.66823118</v>
      </c>
      <c r="AEL710" s="3">
        <v>2581.8756135799999</v>
      </c>
      <c r="AEM710" s="3">
        <v>121.94137702</v>
      </c>
      <c r="AEN710" s="3">
        <v>307.00524686</v>
      </c>
      <c r="AEO710" s="4">
        <v>1274.46653083</v>
      </c>
      <c r="AEP710" s="3">
        <v>1271.0154418499999</v>
      </c>
      <c r="AEQ710" s="3">
        <v>2289.1966734399998</v>
      </c>
      <c r="AER710" s="3">
        <v>1131.6129464600001</v>
      </c>
      <c r="AES710" s="3">
        <v>3479.3078771800001</v>
      </c>
      <c r="AET710" s="4">
        <v>1493.0918371099999</v>
      </c>
      <c r="AEU710" s="3">
        <v>1517.73785679</v>
      </c>
      <c r="AEV710" s="3">
        <v>1149.5419564399999</v>
      </c>
      <c r="AEW710" s="3">
        <v>1355.49939253</v>
      </c>
      <c r="AEX710" s="3">
        <v>3490.4608473100002</v>
      </c>
      <c r="AEY710" s="4">
        <v>917.52612666000005</v>
      </c>
      <c r="AEZ710" s="3">
        <v>881.86445962000005</v>
      </c>
      <c r="AFA710" s="3">
        <v>2708.1292984000002</v>
      </c>
      <c r="AFB710" s="3">
        <v>1755.7231881600001</v>
      </c>
      <c r="AFC710" s="3">
        <v>1841.6338043600001</v>
      </c>
      <c r="AFD710" s="4">
        <v>1257.3813413099999</v>
      </c>
      <c r="AFE710" s="3">
        <v>471.74472537000003</v>
      </c>
      <c r="AFF710" s="3">
        <v>700.78792107000004</v>
      </c>
      <c r="AFG710" s="3">
        <v>1363.98917084</v>
      </c>
      <c r="AFH710" s="3">
        <v>1263.90013398</v>
      </c>
      <c r="AFI710" s="4">
        <v>2665.8668178500002</v>
      </c>
      <c r="AFJ710" s="3">
        <v>3495.16399684</v>
      </c>
      <c r="AFK710" s="3">
        <v>2639.9923496800002</v>
      </c>
      <c r="AFL710" s="3">
        <v>1377.84012951</v>
      </c>
      <c r="AFM710" s="3">
        <v>3045.6767448700002</v>
      </c>
      <c r="AFN710" s="4">
        <v>762.16063597000004</v>
      </c>
      <c r="AFO710" s="3">
        <v>1025.22073232</v>
      </c>
      <c r="AFP710" s="3">
        <v>2649.5316219199999</v>
      </c>
      <c r="AFQ710" s="3">
        <v>790.46714631999998</v>
      </c>
      <c r="AFR710" s="3">
        <v>1332.48384773</v>
      </c>
      <c r="AFS710" s="4">
        <v>3117.1634992600002</v>
      </c>
      <c r="AFT710" s="3">
        <v>3372.8355063099998</v>
      </c>
      <c r="AFU710" s="3">
        <v>3363.3310307900001</v>
      </c>
      <c r="AFV710" s="3">
        <v>1383.4181679999999</v>
      </c>
      <c r="AFW710" s="3">
        <v>95.666746570000001</v>
      </c>
      <c r="AFX710" s="4">
        <v>2583.2333070300001</v>
      </c>
      <c r="AFY710" s="3">
        <v>1238.2338247600001</v>
      </c>
      <c r="AFZ710" s="3">
        <v>1310.1393825299999</v>
      </c>
      <c r="AGA710" s="3">
        <v>1260.3925003300001</v>
      </c>
      <c r="AGB710" s="3">
        <v>1227.7612547799999</v>
      </c>
      <c r="AGC710" s="4">
        <v>3454.4829029399998</v>
      </c>
      <c r="AGD710" s="3">
        <v>1062.7999471799999</v>
      </c>
      <c r="AGE710" s="3">
        <v>1152.1628951</v>
      </c>
      <c r="AGF710" s="3">
        <v>97.222657049999995</v>
      </c>
      <c r="AGG710" s="3">
        <v>1150.36278621</v>
      </c>
      <c r="AGH710" s="4">
        <v>1103.23187171</v>
      </c>
      <c r="AGI710" s="3">
        <v>1347.36938745</v>
      </c>
      <c r="AGJ710" s="3">
        <v>1324.28984154</v>
      </c>
      <c r="AGK710" s="3">
        <v>3005.00621426</v>
      </c>
      <c r="AGL710" s="3">
        <v>457.02633417999999</v>
      </c>
      <c r="AGM710" s="4">
        <v>1179.8436858600001</v>
      </c>
      <c r="AGN710" s="3">
        <v>761.02104339000005</v>
      </c>
      <c r="AGO710" s="3">
        <v>1426.06341247</v>
      </c>
      <c r="AGP710" s="3">
        <v>404.03714331999998</v>
      </c>
      <c r="AGQ710" s="3">
        <v>1123.6401479900001</v>
      </c>
      <c r="AGR710" s="4">
        <v>3017.6380449899998</v>
      </c>
      <c r="AGS710" s="3">
        <v>205.42181514999999</v>
      </c>
      <c r="AGT710" s="3">
        <v>2577.8690198200002</v>
      </c>
      <c r="AGU710" s="3">
        <v>2309.42661653</v>
      </c>
      <c r="AGV710" s="3">
        <v>1262.73257975</v>
      </c>
      <c r="AGW710" s="4">
        <v>3492.4753288500001</v>
      </c>
      <c r="AGX710" s="3">
        <v>276.77994595000001</v>
      </c>
      <c r="AGY710" s="3">
        <v>203.30294344999999</v>
      </c>
      <c r="AGZ710" s="3">
        <v>240.24773954</v>
      </c>
      <c r="AHA710" s="3">
        <v>75.097535460000003</v>
      </c>
      <c r="AHB710" s="4">
        <v>1332.8479705499999</v>
      </c>
      <c r="AHC710" s="3">
        <v>1314.72012217</v>
      </c>
      <c r="AHD710" s="3">
        <v>2648.4411175700002</v>
      </c>
      <c r="AHE710" s="3">
        <v>2606.0593339799998</v>
      </c>
      <c r="AHF710" s="3">
        <v>2283.0252266000002</v>
      </c>
      <c r="AHG710" s="4">
        <v>2282.91338</v>
      </c>
      <c r="AHH710" s="3">
        <v>1300.94434927</v>
      </c>
      <c r="AHI710" s="3">
        <v>1046.4976838600001</v>
      </c>
      <c r="AHJ710" s="3">
        <v>1446.11564374</v>
      </c>
      <c r="AHK710" s="3">
        <v>1119.1513711099999</v>
      </c>
      <c r="AHL710" s="4">
        <v>249.12773820999999</v>
      </c>
      <c r="AHM710" s="3">
        <v>73.076218850000004</v>
      </c>
      <c r="AHN710" s="3">
        <v>1379.2052794000001</v>
      </c>
      <c r="AHO710" s="3">
        <v>2142.4955660300002</v>
      </c>
      <c r="AHP710" s="3">
        <v>2704.05248983</v>
      </c>
      <c r="AHQ710" s="4">
        <v>3425.5450806700001</v>
      </c>
      <c r="AHR710" s="3">
        <v>1233.29952559</v>
      </c>
      <c r="AHS710" s="3">
        <v>68.330816159999998</v>
      </c>
      <c r="AHT710" s="3">
        <v>1266.19982435</v>
      </c>
      <c r="AHU710" s="3">
        <v>1068.2524689300001</v>
      </c>
      <c r="AHV710" s="4">
        <v>1482.2333963599999</v>
      </c>
      <c r="AHW710" s="3">
        <v>2676.9825057799999</v>
      </c>
      <c r="AHX710" s="3">
        <v>81.454771929999993</v>
      </c>
      <c r="AHY710" s="3">
        <v>925.57908185999997</v>
      </c>
      <c r="AHZ710" s="3">
        <v>2993.93277949</v>
      </c>
      <c r="AIA710" s="4">
        <v>1052.3404259700001</v>
      </c>
      <c r="AIB710" s="3">
        <v>1346.7449105999999</v>
      </c>
      <c r="AIC710" s="3">
        <v>1263.07681873</v>
      </c>
      <c r="AID710" s="3">
        <v>2174.4551106099998</v>
      </c>
      <c r="AIE710" s="3">
        <v>2841.66606099</v>
      </c>
      <c r="AIF710" s="4">
        <v>1264.2847620099999</v>
      </c>
      <c r="AIG710" s="3">
        <v>2963.38498755</v>
      </c>
      <c r="AIH710" s="3">
        <v>573.32380749000004</v>
      </c>
      <c r="AII710" s="3">
        <v>2660.83247811</v>
      </c>
      <c r="AIJ710" s="3">
        <v>2870.4491621299999</v>
      </c>
      <c r="AIK710" s="4">
        <v>1013.77944651</v>
      </c>
      <c r="AIL710" s="3">
        <v>1106.0845813799999</v>
      </c>
      <c r="AIM710" s="3">
        <v>3029.5205034999999</v>
      </c>
      <c r="AIN710" s="3">
        <v>1104.60447804</v>
      </c>
      <c r="AIO710" s="3">
        <v>2628.4044205499999</v>
      </c>
      <c r="AIP710" s="4">
        <v>1284.4202568600001</v>
      </c>
      <c r="AIQ710" s="3">
        <v>3069.1378119599999</v>
      </c>
      <c r="AIR710" s="3">
        <v>235.70366073</v>
      </c>
      <c r="AIS710" s="3">
        <v>2704.48620609</v>
      </c>
      <c r="AIT710" s="3">
        <v>3051.9824076300001</v>
      </c>
      <c r="AIU710" s="4">
        <v>3421.4999619700002</v>
      </c>
      <c r="AIV710" s="3">
        <v>2740.6238425500001</v>
      </c>
      <c r="AIW710" s="3">
        <v>1533.6113748099999</v>
      </c>
      <c r="AIX710" s="3">
        <v>2647.7364839900001</v>
      </c>
      <c r="AIY710" s="3">
        <v>1022.63583312</v>
      </c>
      <c r="AIZ710" s="4">
        <v>799.65658725000003</v>
      </c>
      <c r="AJA710" s="3">
        <v>2856.6124949700002</v>
      </c>
      <c r="AJB710" s="3">
        <v>2625.83940519</v>
      </c>
      <c r="AJC710" s="3">
        <v>1266.0544237700001</v>
      </c>
      <c r="AJD710" s="3">
        <v>1123.7097414299999</v>
      </c>
      <c r="AJE710" s="4">
        <v>862.43235560999995</v>
      </c>
      <c r="AJF710" s="3">
        <v>3031.7636492000001</v>
      </c>
      <c r="AJG710" s="3">
        <v>1357.3454827999999</v>
      </c>
      <c r="AJH710" s="3">
        <v>370.26009148999998</v>
      </c>
      <c r="AJI710" s="3">
        <v>1341.8889040500001</v>
      </c>
      <c r="AJJ710" s="4">
        <v>1320.6343218300001</v>
      </c>
      <c r="AJK710" s="3">
        <v>1114.1723333</v>
      </c>
      <c r="AJL710" s="3">
        <v>875.17168334999997</v>
      </c>
      <c r="AJM710" s="3">
        <v>1205.5534909800001</v>
      </c>
      <c r="AJN710" s="3">
        <v>1370.51666269</v>
      </c>
      <c r="AJO710" s="4">
        <v>1533.74559073</v>
      </c>
      <c r="AJP710" s="3">
        <v>2993.7165427300001</v>
      </c>
      <c r="AJQ710" s="3">
        <v>1283.6559717600001</v>
      </c>
      <c r="AJR710" s="3">
        <v>1443.7948267899999</v>
      </c>
      <c r="AJS710" s="3">
        <v>1455.2963854899999</v>
      </c>
      <c r="AJT710" s="4">
        <v>1125.6633287100001</v>
      </c>
      <c r="AJU710" s="3">
        <v>172.04057601</v>
      </c>
      <c r="AJV710" s="3">
        <v>1261.27049614</v>
      </c>
      <c r="AJW710" s="3">
        <v>1449.5151590099999</v>
      </c>
      <c r="AJX710" s="3">
        <v>1341.22963048</v>
      </c>
      <c r="AJY710" s="4">
        <v>1719.02756144</v>
      </c>
      <c r="AJZ710" s="3">
        <v>2643.82185299</v>
      </c>
      <c r="AKA710" s="3">
        <v>1565.4298684</v>
      </c>
      <c r="AKB710" s="3">
        <v>587.95582824999997</v>
      </c>
      <c r="AKC710" s="3">
        <v>1232.06859162</v>
      </c>
      <c r="AKD710" s="4">
        <v>1193.83631689</v>
      </c>
      <c r="AKE710" s="3">
        <v>2643.8945532799999</v>
      </c>
      <c r="AKF710" s="3">
        <v>1118.0136426399999</v>
      </c>
      <c r="AKG710" s="3">
        <v>738.45909869000002</v>
      </c>
      <c r="AKH710" s="3">
        <v>1106.2585649800001</v>
      </c>
      <c r="AKI710" s="4">
        <v>1107.7753291500001</v>
      </c>
      <c r="AKJ710" s="3">
        <v>163.72043171000001</v>
      </c>
      <c r="AKK710" s="3">
        <v>3052.72680889</v>
      </c>
      <c r="AKL710" s="3">
        <v>2653.7333258600001</v>
      </c>
      <c r="AKM710" s="3">
        <v>1322.1902323100001</v>
      </c>
      <c r="AKN710" s="4">
        <v>2142.2961062600002</v>
      </c>
      <c r="AKO710" s="3">
        <v>2669.94300505</v>
      </c>
      <c r="AKP710" s="3">
        <v>217.87220583999999</v>
      </c>
      <c r="AKQ710" s="3">
        <v>1358.56585348</v>
      </c>
      <c r="AKR710" s="3">
        <v>1272.29546405</v>
      </c>
      <c r="AKS710" s="4">
        <v>885.43174479000004</v>
      </c>
      <c r="AKT710" s="3">
        <v>1135.47413964</v>
      </c>
      <c r="AKU710" s="3">
        <v>2648.4510594899998</v>
      </c>
      <c r="AKV710" s="3">
        <v>1437.9570556399999</v>
      </c>
      <c r="AKW710" s="3">
        <v>1312.7721272199999</v>
      </c>
      <c r="AKX710" s="4">
        <v>705.97449645999995</v>
      </c>
      <c r="AKY710" s="3">
        <v>988.66553522000004</v>
      </c>
      <c r="AKZ710" s="3">
        <v>639.95144847999995</v>
      </c>
      <c r="ALA710" s="3">
        <v>655.01842824000005</v>
      </c>
      <c r="ALB710" s="3">
        <v>1686.67406828</v>
      </c>
      <c r="ALC710" s="4">
        <v>3070.4277760800001</v>
      </c>
      <c r="ALD710" s="3">
        <v>1324.8813857800001</v>
      </c>
      <c r="ALE710" s="3">
        <v>1158.4057994899999</v>
      </c>
      <c r="ALF710" s="3">
        <v>1349.9138975999999</v>
      </c>
      <c r="ALG710" s="3">
        <v>3344.2450298700001</v>
      </c>
      <c r="ALH710" s="4">
        <v>1121.3205737799999</v>
      </c>
      <c r="ALI710" s="3">
        <v>2648.14596682</v>
      </c>
      <c r="ALJ710" s="3">
        <v>1179.0222347199999</v>
      </c>
      <c r="ALK710" s="3">
        <v>3092.9400111800001</v>
      </c>
      <c r="ALL710" s="3">
        <v>2592.6706745900001</v>
      </c>
      <c r="ALM710" s="4">
        <v>2414.3722813099998</v>
      </c>
    </row>
    <row r="711" spans="1:1001" x14ac:dyDescent="0.45">
      <c r="A711" s="2" t="s">
        <v>710</v>
      </c>
      <c r="B711" s="4">
        <v>1279.8544300999999</v>
      </c>
      <c r="C711" s="4">
        <v>356.04066040999999</v>
      </c>
      <c r="D711" s="4">
        <v>2770.6434699900001</v>
      </c>
      <c r="E711" s="4">
        <v>2657.8480380000001</v>
      </c>
      <c r="F711" s="4">
        <v>408.73718600000001</v>
      </c>
      <c r="G711" s="4">
        <v>3254.6453399799998</v>
      </c>
      <c r="H711" s="4">
        <v>2361.9572363299999</v>
      </c>
      <c r="I711" s="4">
        <v>938.44144085999994</v>
      </c>
      <c r="J711" s="4">
        <v>793.90021557</v>
      </c>
      <c r="K711" s="4">
        <v>2867.8574278599999</v>
      </c>
      <c r="L711" s="4">
        <v>1864.1777293299999</v>
      </c>
      <c r="M711" s="4">
        <v>341.19053878</v>
      </c>
      <c r="N711" s="4">
        <v>29.082601480000001</v>
      </c>
      <c r="O711" s="4">
        <v>1700.6468154700001</v>
      </c>
      <c r="P711" s="4">
        <v>44.64916272</v>
      </c>
      <c r="Q711" s="4">
        <v>2867.1447164699998</v>
      </c>
      <c r="R711" s="4">
        <v>1483.96329044</v>
      </c>
      <c r="S711" s="4">
        <v>3000.9089004799998</v>
      </c>
      <c r="T711" s="4">
        <v>1003.43550012</v>
      </c>
      <c r="U711" s="4">
        <v>2378.37942406</v>
      </c>
      <c r="V711" s="4">
        <v>1079.97461398</v>
      </c>
      <c r="W711" s="4">
        <v>1696.72721351</v>
      </c>
      <c r="X711" s="4">
        <v>2981.1095667999998</v>
      </c>
      <c r="Y711" s="4">
        <v>32.464097019999997</v>
      </c>
      <c r="Z711" s="4">
        <v>3707.8993368900001</v>
      </c>
      <c r="AA711" s="4">
        <v>2473.68329055</v>
      </c>
      <c r="AB711" s="4">
        <v>1677.5784542199999</v>
      </c>
      <c r="AC711" s="4">
        <v>2696.0486228599998</v>
      </c>
      <c r="AD711" s="4">
        <v>436.24337179000003</v>
      </c>
      <c r="AE711" s="4">
        <v>393.51175689000002</v>
      </c>
      <c r="AF711" s="4">
        <v>2839.5440824399998</v>
      </c>
      <c r="AG711" s="4">
        <v>2645.4262303300002</v>
      </c>
      <c r="AH711" s="4">
        <v>69.492778060000006</v>
      </c>
      <c r="AI711" s="4">
        <v>2171.4911757099999</v>
      </c>
      <c r="AJ711" s="4">
        <v>2747.9435811499998</v>
      </c>
      <c r="AK711" s="4">
        <v>21.247747149999999</v>
      </c>
      <c r="AL711" s="4">
        <v>431.72663326000003</v>
      </c>
      <c r="AM711" s="4">
        <v>1443.18712693</v>
      </c>
      <c r="AN711" s="4">
        <v>2863.0126059700001</v>
      </c>
      <c r="AO711" s="4">
        <v>2475.1565588200001</v>
      </c>
      <c r="AP711" s="4">
        <v>994.14353314000005</v>
      </c>
      <c r="AQ711" s="4">
        <v>2547.57039725</v>
      </c>
      <c r="AR711" s="4">
        <v>2876.5025486700001</v>
      </c>
      <c r="AS711" s="4">
        <v>3113.8503544199998</v>
      </c>
      <c r="AT711" s="4">
        <v>1691.9035182</v>
      </c>
      <c r="AU711" s="4">
        <v>2424.2272095100002</v>
      </c>
      <c r="AV711" s="4">
        <v>2355.3688502199998</v>
      </c>
      <c r="AW711" s="4">
        <v>1156.6404873199999</v>
      </c>
      <c r="AX711" s="4">
        <v>2262.1708066599999</v>
      </c>
      <c r="AY711" s="4">
        <v>1009.71320123</v>
      </c>
      <c r="AZ711" s="4">
        <v>2450.0619099999999</v>
      </c>
      <c r="BA711" s="4">
        <v>1367.59000999</v>
      </c>
      <c r="BB711" s="4">
        <v>327.80063665</v>
      </c>
      <c r="BC711" s="4">
        <v>13.639692869999999</v>
      </c>
      <c r="BD711" s="4">
        <v>152.28473822999999</v>
      </c>
      <c r="BE711" s="4">
        <v>12.867329959999999</v>
      </c>
      <c r="BF711" s="4">
        <v>2908.6640385000001</v>
      </c>
      <c r="BG711" s="4">
        <v>3554.4843266299999</v>
      </c>
      <c r="BH711" s="4">
        <v>2009.5025021900001</v>
      </c>
      <c r="BI711" s="4">
        <v>2002.0317706799999</v>
      </c>
      <c r="BJ711" s="4">
        <v>2647.5792773799999</v>
      </c>
      <c r="BK711" s="4">
        <v>3091.9632175400002</v>
      </c>
      <c r="BL711" s="4">
        <v>3118.2161000400001</v>
      </c>
      <c r="BM711" s="4">
        <v>1716.18852191</v>
      </c>
      <c r="BN711" s="4">
        <v>1766.11311593</v>
      </c>
      <c r="BO711" s="4">
        <v>2530.9723618100002</v>
      </c>
      <c r="BP711" s="4">
        <v>1000.2416583200001</v>
      </c>
      <c r="BQ711" s="4">
        <v>1440.88308697</v>
      </c>
      <c r="BR711" s="4">
        <v>2937.2830979599998</v>
      </c>
      <c r="BS711" s="4">
        <v>1351.52573138</v>
      </c>
      <c r="BT711" s="4">
        <v>1537.0270456999999</v>
      </c>
      <c r="BU711" s="4">
        <v>32.849967790000001</v>
      </c>
      <c r="BV711" s="4">
        <v>1439.7987963200001</v>
      </c>
      <c r="BW711" s="4">
        <v>861.49284417000001</v>
      </c>
      <c r="BX711" s="4">
        <v>3145.60795375</v>
      </c>
      <c r="BY711" s="4">
        <v>416.22780134999999</v>
      </c>
      <c r="BZ711" s="4">
        <v>2448.4848729400001</v>
      </c>
      <c r="CA711" s="4">
        <v>2868.3737863299998</v>
      </c>
      <c r="CB711" s="4">
        <v>3006.8715670000001</v>
      </c>
      <c r="CC711" s="4">
        <v>1310.12260554</v>
      </c>
      <c r="CD711" s="4">
        <v>2157.2499966800001</v>
      </c>
      <c r="CE711" s="4">
        <v>3118.1086030299998</v>
      </c>
      <c r="CF711" s="4">
        <v>2203.6346458100002</v>
      </c>
      <c r="CG711" s="4">
        <v>1724.4589566100001</v>
      </c>
      <c r="CH711" s="4">
        <v>2143.9278238799998</v>
      </c>
      <c r="CI711" s="4">
        <v>3123.83763443</v>
      </c>
      <c r="CJ711" s="4">
        <v>2160.7594944399998</v>
      </c>
      <c r="CK711" s="4">
        <v>2428.5867414300001</v>
      </c>
      <c r="CL711" s="4">
        <v>2388.9321507700001</v>
      </c>
      <c r="CM711" s="4">
        <v>1616.3592177099999</v>
      </c>
      <c r="CN711" s="4">
        <v>2832.7475373799998</v>
      </c>
      <c r="CO711" s="4">
        <v>867.93893654999999</v>
      </c>
      <c r="CP711" s="4">
        <v>2457.8178503399999</v>
      </c>
      <c r="CQ711" s="4">
        <v>2807.45405016</v>
      </c>
      <c r="CR711" s="4">
        <v>3104.9312094400002</v>
      </c>
      <c r="CS711" s="4">
        <v>1749.0670727199999</v>
      </c>
      <c r="CT711" s="4">
        <v>3518.4125553899999</v>
      </c>
      <c r="CU711" s="4">
        <v>1003.60451276</v>
      </c>
      <c r="CV711" s="4">
        <v>2886.8272325900002</v>
      </c>
      <c r="CW711" s="4">
        <v>2256.40759991</v>
      </c>
      <c r="CX711" s="4">
        <v>2816.0910931600001</v>
      </c>
      <c r="CY711" s="4">
        <v>2681.9460093399998</v>
      </c>
      <c r="CZ711" s="4">
        <v>2666.5217418299999</v>
      </c>
      <c r="DA711" s="4">
        <v>3157.38788621</v>
      </c>
      <c r="DB711" s="4">
        <v>384.49319271000002</v>
      </c>
      <c r="DC711" s="4">
        <v>3124.1222218900002</v>
      </c>
      <c r="DD711" s="4">
        <v>3331.9667586700002</v>
      </c>
      <c r="DE711" s="4">
        <v>3372.75037862</v>
      </c>
      <c r="DF711" s="4">
        <v>3504.2173577399999</v>
      </c>
      <c r="DG711" s="4">
        <v>1777.92038867</v>
      </c>
      <c r="DH711" s="4">
        <v>2364.1947897</v>
      </c>
      <c r="DI711" s="4">
        <v>3514.0903056699999</v>
      </c>
      <c r="DJ711" s="4">
        <v>3103.5741373599999</v>
      </c>
      <c r="DK711" s="4">
        <v>2137.4562553300002</v>
      </c>
      <c r="DL711" s="4">
        <v>1002.66500132</v>
      </c>
      <c r="DM711" s="4">
        <v>1614.3559208300001</v>
      </c>
      <c r="DN711" s="4">
        <v>3138.8542832200001</v>
      </c>
      <c r="DO711" s="4">
        <v>1630.5463375500001</v>
      </c>
      <c r="DP711" s="4">
        <v>316.18660998000001</v>
      </c>
      <c r="DQ711" s="4">
        <v>24.212303420000001</v>
      </c>
      <c r="DR711" s="4">
        <v>2971.7964732400001</v>
      </c>
      <c r="DS711" s="4">
        <v>61.557883160000003</v>
      </c>
      <c r="DT711" s="4">
        <v>1363.4585208599999</v>
      </c>
      <c r="DU711" s="4">
        <v>2780.91347335</v>
      </c>
      <c r="DV711" s="4">
        <v>2166.8085313900001</v>
      </c>
      <c r="DW711" s="4">
        <v>3127.1538861200002</v>
      </c>
      <c r="DX711" s="4">
        <v>892.19784272000004</v>
      </c>
      <c r="DY711" s="4">
        <v>97.644567280000004</v>
      </c>
      <c r="DZ711" s="4">
        <v>3519.5285359099998</v>
      </c>
      <c r="EA711" s="4">
        <v>3031.2932721100001</v>
      </c>
      <c r="EB711" s="4">
        <v>3137.6096791099999</v>
      </c>
      <c r="EC711" s="4">
        <v>2707.0754548800001</v>
      </c>
      <c r="ED711" s="4">
        <v>2748.3561708299999</v>
      </c>
      <c r="EE711" s="4">
        <v>2787.85790447</v>
      </c>
      <c r="EF711" s="4">
        <v>83.054178309999998</v>
      </c>
      <c r="EG711" s="4">
        <v>2454.9210234000002</v>
      </c>
      <c r="EH711" s="4">
        <v>435.92957994</v>
      </c>
      <c r="EI711" s="4">
        <v>2857.9260711500001</v>
      </c>
      <c r="EJ711" s="4">
        <v>1469.6848292100001</v>
      </c>
      <c r="EK711" s="4">
        <v>47.471425259999997</v>
      </c>
      <c r="EL711" s="4">
        <v>478.31198490000003</v>
      </c>
      <c r="EM711" s="4">
        <v>2829.7643400100001</v>
      </c>
      <c r="EN711" s="4">
        <v>391.1648424</v>
      </c>
      <c r="EO711" s="4">
        <v>450.84494541999999</v>
      </c>
      <c r="EP711" s="4">
        <v>1056.07920926</v>
      </c>
      <c r="EQ711" s="4">
        <v>1022.93346935</v>
      </c>
      <c r="ER711" s="4">
        <v>397.14987824000002</v>
      </c>
      <c r="ES711" s="4">
        <v>458.64748851000002</v>
      </c>
      <c r="ET711" s="4">
        <v>84.730634569999992</v>
      </c>
      <c r="EU711" s="4">
        <v>1462.88269182</v>
      </c>
      <c r="EV711" s="4">
        <v>1391.7550892899999</v>
      </c>
      <c r="EW711" s="4">
        <v>1798.71826394</v>
      </c>
      <c r="EX711" s="4">
        <v>1008.17593185</v>
      </c>
      <c r="EY711" s="4">
        <v>2844.2316977199998</v>
      </c>
      <c r="EZ711" s="4">
        <v>345.31581420999998</v>
      </c>
      <c r="FA711" s="4">
        <v>35.61133607</v>
      </c>
      <c r="FB711" s="4">
        <v>2310.7656688799998</v>
      </c>
      <c r="FC711" s="4">
        <v>365.23755777999997</v>
      </c>
      <c r="FD711" s="4">
        <v>2809.5014643099998</v>
      </c>
      <c r="FE711" s="4">
        <v>2642.6014823099999</v>
      </c>
      <c r="FF711" s="4">
        <v>2534.5371614999999</v>
      </c>
      <c r="FG711" s="4">
        <v>2598.87567541</v>
      </c>
      <c r="FH711" s="4">
        <v>2776.2252367000001</v>
      </c>
      <c r="FI711" s="4">
        <v>2350.9372393799999</v>
      </c>
      <c r="FJ711" s="4">
        <v>2979.4039061499998</v>
      </c>
      <c r="FK711" s="4">
        <v>3037.8922215100001</v>
      </c>
      <c r="FL711" s="4">
        <v>2948.1434028200001</v>
      </c>
      <c r="FM711" s="4">
        <v>2156.3794573099999</v>
      </c>
      <c r="FN711" s="4">
        <v>1092.5175888000001</v>
      </c>
      <c r="FO711" s="4">
        <v>2441.8871662800002</v>
      </c>
      <c r="FP711" s="4">
        <v>509.66258687999999</v>
      </c>
      <c r="FQ711" s="4">
        <v>3336.63511148</v>
      </c>
      <c r="FR711" s="4">
        <v>7.0481999100000001</v>
      </c>
      <c r="FS711" s="4">
        <v>6.0856977800000003</v>
      </c>
      <c r="FT711" s="4">
        <v>132.75880735000001</v>
      </c>
      <c r="FU711" s="4">
        <v>2446.05593761</v>
      </c>
      <c r="FV711" s="4">
        <v>2447.9436596700002</v>
      </c>
      <c r="FW711" s="4">
        <v>436.98901579</v>
      </c>
      <c r="FX711" s="4">
        <v>3342.8525396999999</v>
      </c>
      <c r="FY711" s="4">
        <v>1346.53178069</v>
      </c>
      <c r="FZ711" s="4">
        <v>2172.0678070700001</v>
      </c>
      <c r="GA711" s="4">
        <v>2650.9905986799999</v>
      </c>
      <c r="GB711" s="4">
        <v>2758.36022783</v>
      </c>
      <c r="GC711" s="4">
        <v>3119.7583403799999</v>
      </c>
      <c r="GD711" s="4">
        <v>2734.7755081099999</v>
      </c>
      <c r="GE711" s="4">
        <v>266.50621437000001</v>
      </c>
      <c r="GF711" s="4">
        <v>2835.4647883900002</v>
      </c>
      <c r="GG711" s="4">
        <v>1356.04806224</v>
      </c>
      <c r="GH711" s="4">
        <v>1635.90876065</v>
      </c>
      <c r="GI711" s="4">
        <v>2024.83418557</v>
      </c>
      <c r="GJ711" s="4">
        <v>1062.6272063199999</v>
      </c>
      <c r="GK711" s="4">
        <v>32.434271260000003</v>
      </c>
      <c r="GL711" s="4">
        <v>2576.3149734499998</v>
      </c>
      <c r="GM711" s="4">
        <v>2201.82273089</v>
      </c>
      <c r="GN711" s="4">
        <v>2900.3053692600001</v>
      </c>
      <c r="GO711" s="4">
        <v>2638.0934429600002</v>
      </c>
      <c r="GP711" s="4">
        <v>2295.1649322899998</v>
      </c>
      <c r="GQ711" s="4">
        <v>2396.4824176400002</v>
      </c>
      <c r="GR711" s="4">
        <v>1001.86094854</v>
      </c>
      <c r="GS711" s="4">
        <v>40.47355632</v>
      </c>
      <c r="GT711" s="4">
        <v>411.36495973000001</v>
      </c>
      <c r="GU711" s="4">
        <v>2787.3508665499999</v>
      </c>
      <c r="GV711" s="4">
        <v>3144.6845979300001</v>
      </c>
      <c r="GW711" s="4">
        <v>1648.3193836600001</v>
      </c>
      <c r="GX711" s="4">
        <v>1833.4832940700001</v>
      </c>
      <c r="GY711" s="4">
        <v>2140.3655096699999</v>
      </c>
      <c r="GZ711" s="4">
        <v>2874.95347326</v>
      </c>
      <c r="HA711" s="4">
        <v>2838.7151748599999</v>
      </c>
      <c r="HB711" s="4">
        <v>19.25377082</v>
      </c>
      <c r="HC711" s="4">
        <v>3124.9250319299999</v>
      </c>
      <c r="HD711" s="4">
        <v>1477.0020823299999</v>
      </c>
      <c r="HE711" s="4">
        <v>939.56736330000001</v>
      </c>
      <c r="HF711" s="4">
        <v>53.80567104</v>
      </c>
      <c r="HG711" s="4">
        <v>1536.5983004</v>
      </c>
      <c r="HH711" s="4">
        <v>2862.84856429</v>
      </c>
      <c r="HI711" s="4">
        <v>9.7760142099999996</v>
      </c>
      <c r="HJ711" s="4">
        <v>3474.1946234500001</v>
      </c>
      <c r="HK711" s="4">
        <v>388.72099419</v>
      </c>
      <c r="HL711" s="4">
        <v>2777.0454451000001</v>
      </c>
      <c r="HM711" s="4">
        <v>39.916187430000001</v>
      </c>
      <c r="HN711" s="4">
        <v>1698.22844343</v>
      </c>
      <c r="HO711" s="4">
        <v>3135.8822705100001</v>
      </c>
      <c r="HP711" s="4">
        <v>2875.0733976699998</v>
      </c>
      <c r="HQ711" s="4">
        <v>1479.61494318</v>
      </c>
      <c r="HR711" s="4">
        <v>429.42197192999998</v>
      </c>
      <c r="HS711" s="4">
        <v>3299.2305015900001</v>
      </c>
      <c r="HT711" s="4">
        <v>2560.5166411999999</v>
      </c>
      <c r="HU711" s="4">
        <v>2849.0752768699999</v>
      </c>
      <c r="HV711" s="4">
        <v>437.4755485</v>
      </c>
      <c r="HW711" s="4">
        <v>2523.2226351700001</v>
      </c>
      <c r="HX711" s="4">
        <v>2641.0076682600002</v>
      </c>
      <c r="HY711" s="4">
        <v>1468.14693846</v>
      </c>
      <c r="HZ711" s="4">
        <v>2706.51249366</v>
      </c>
      <c r="IA711" s="4">
        <v>2706.77781865</v>
      </c>
      <c r="IB711" s="4">
        <v>2353.4867204900002</v>
      </c>
      <c r="IC711" s="4">
        <v>2280.8815000999998</v>
      </c>
      <c r="ID711" s="4">
        <v>352.53986183000001</v>
      </c>
      <c r="IE711" s="4">
        <v>2833.3484021700001</v>
      </c>
      <c r="IF711" s="4">
        <v>182.60697286000001</v>
      </c>
      <c r="IG711" s="4">
        <v>2821.3478833600002</v>
      </c>
      <c r="IH711" s="4">
        <v>2639.8208515599999</v>
      </c>
      <c r="II711" s="4">
        <v>1465.49679541</v>
      </c>
      <c r="IJ711" s="4">
        <v>997.11616721999997</v>
      </c>
      <c r="IK711" s="4">
        <v>1662.8700049500001</v>
      </c>
      <c r="IL711" s="4">
        <v>2472.6679719700001</v>
      </c>
      <c r="IM711" s="4">
        <v>2711.0460091800001</v>
      </c>
      <c r="IN711" s="4">
        <v>6.3118764599999997</v>
      </c>
      <c r="IO711" s="4">
        <v>2874.9018995500001</v>
      </c>
      <c r="IP711" s="4">
        <v>2298.2040529599999</v>
      </c>
      <c r="IQ711" s="4">
        <v>2462.0891477199998</v>
      </c>
      <c r="IR711" s="4">
        <v>30.931177229999999</v>
      </c>
      <c r="IS711" s="4">
        <v>653.50352817999999</v>
      </c>
      <c r="IT711" s="4">
        <v>388.60479800000002</v>
      </c>
      <c r="IU711" s="4">
        <v>2614.3993621200002</v>
      </c>
      <c r="IV711" s="4">
        <v>2183.6619498999999</v>
      </c>
      <c r="IW711" s="4">
        <v>2915.92536832</v>
      </c>
      <c r="IX711" s="4">
        <v>2368.46732982</v>
      </c>
      <c r="IY711" s="4">
        <v>2812.7512294100002</v>
      </c>
      <c r="IZ711" s="4">
        <v>2169.40275114</v>
      </c>
      <c r="JA711" s="4">
        <v>3073.3426227499999</v>
      </c>
      <c r="JB711" s="4">
        <v>2355.63914617</v>
      </c>
      <c r="JC711" s="4">
        <v>3138.8343993799999</v>
      </c>
      <c r="JD711" s="4">
        <v>2922.53860923</v>
      </c>
      <c r="JE711" s="4">
        <v>3111.8085326</v>
      </c>
      <c r="JF711" s="4">
        <v>3394.0832534599999</v>
      </c>
      <c r="JG711" s="5" t="s">
        <v>1001</v>
      </c>
      <c r="JH711" s="4">
        <v>1611.3385481099999</v>
      </c>
      <c r="JI711" s="4">
        <v>2702.1274855699999</v>
      </c>
      <c r="JJ711" s="4">
        <v>29.58404707</v>
      </c>
      <c r="JK711" s="4">
        <v>3316.49650978</v>
      </c>
      <c r="JL711" s="4">
        <v>3132.3901711100002</v>
      </c>
      <c r="JM711" s="4">
        <v>2246.8111616299998</v>
      </c>
      <c r="JN711" s="4">
        <v>3473.3644731300001</v>
      </c>
      <c r="JO711" s="4">
        <v>17.860037909999999</v>
      </c>
      <c r="JP711" s="4">
        <v>2241.7140635199999</v>
      </c>
      <c r="JQ711" s="4">
        <v>2154.0810096800001</v>
      </c>
      <c r="JR711" s="4">
        <v>2154.8502657399999</v>
      </c>
      <c r="JS711" s="4">
        <v>1557.9516804499999</v>
      </c>
      <c r="JT711" s="4">
        <v>3066.5846026300001</v>
      </c>
      <c r="JU711" s="4">
        <v>1637.9418832900001</v>
      </c>
      <c r="JV711" s="4">
        <v>130.82572528</v>
      </c>
      <c r="JW711" s="4">
        <v>23.590933419999999</v>
      </c>
      <c r="JX711" s="4">
        <v>772.39273576000005</v>
      </c>
      <c r="JY711" s="4">
        <v>2480.64201318</v>
      </c>
      <c r="JZ711" s="4">
        <v>3086.9195572499998</v>
      </c>
      <c r="KA711" s="4">
        <v>410.41302088999998</v>
      </c>
      <c r="KB711" s="4">
        <v>2529.6786694699999</v>
      </c>
      <c r="KC711" s="4">
        <v>2900.3706131099998</v>
      </c>
      <c r="KD711" s="4">
        <v>3120.83268911</v>
      </c>
      <c r="KE711" s="4">
        <v>2460.6643463099999</v>
      </c>
      <c r="KF711" s="4">
        <v>2733.6253522400002</v>
      </c>
      <c r="KG711" s="4">
        <v>814.80931607000002</v>
      </c>
      <c r="KH711" s="4">
        <v>92.115617020000002</v>
      </c>
      <c r="KI711" s="4">
        <v>1679.66936427</v>
      </c>
      <c r="KJ711" s="4">
        <v>244.3599662</v>
      </c>
      <c r="KK711" s="4">
        <v>2859.9896409200001</v>
      </c>
      <c r="KL711" s="4">
        <v>97.879445140000001</v>
      </c>
      <c r="KM711" s="4">
        <v>2768.8551671300002</v>
      </c>
      <c r="KN711" s="4">
        <v>896.59030725000002</v>
      </c>
      <c r="KO711" s="4">
        <v>1443.92282901</v>
      </c>
      <c r="KP711" s="4">
        <v>2455.6958717900002</v>
      </c>
      <c r="KQ711" s="4">
        <v>2236.5355659400002</v>
      </c>
      <c r="KR711" s="4">
        <v>1378.42670279</v>
      </c>
      <c r="KS711" s="4">
        <v>3521.73502078</v>
      </c>
      <c r="KT711" s="4">
        <v>434.82167722999998</v>
      </c>
      <c r="KU711" s="4">
        <v>3326.3110489300002</v>
      </c>
      <c r="KV711" s="4">
        <v>3488.0430966399999</v>
      </c>
      <c r="KW711" s="4">
        <v>1914.12717815</v>
      </c>
      <c r="KX711" s="4">
        <v>2722.3611568800002</v>
      </c>
      <c r="KY711" s="4">
        <v>2936.95750008</v>
      </c>
      <c r="KZ711" s="4">
        <v>1844.2715200099999</v>
      </c>
      <c r="LA711" s="4">
        <v>1155.47169035</v>
      </c>
      <c r="LB711" s="4">
        <v>2452.4100672300001</v>
      </c>
      <c r="LC711" s="4">
        <v>2879.0010774399998</v>
      </c>
      <c r="LD711" s="4">
        <v>452.71402638000001</v>
      </c>
      <c r="LE711" s="4">
        <v>3102.93039804</v>
      </c>
      <c r="LF711" s="4">
        <v>3141.3528119900002</v>
      </c>
      <c r="LG711" s="4">
        <v>2749.39945106</v>
      </c>
      <c r="LH711" s="4">
        <v>42.237625749999999</v>
      </c>
      <c r="LI711" s="4">
        <v>416.07308022000001</v>
      </c>
      <c r="LJ711" s="4">
        <v>2159.4956278599998</v>
      </c>
      <c r="LK711" s="4">
        <v>1457.5283465299999</v>
      </c>
      <c r="LL711" s="4">
        <v>433.23904784000001</v>
      </c>
      <c r="LM711" s="4">
        <v>26.742522059999999</v>
      </c>
      <c r="LN711" s="4">
        <v>3109.5858921099998</v>
      </c>
      <c r="LO711" s="4">
        <v>3122.1543431</v>
      </c>
      <c r="LP711" s="4">
        <v>1056.2277166900001</v>
      </c>
      <c r="LQ711" s="4">
        <v>2844.3944966600002</v>
      </c>
      <c r="LR711" s="4">
        <v>2787.1669410300001</v>
      </c>
      <c r="LS711" s="4">
        <v>1794.97699517</v>
      </c>
      <c r="LT711" s="4">
        <v>2555.7240143899999</v>
      </c>
      <c r="LU711" s="4">
        <v>1427.64604186</v>
      </c>
      <c r="LV711" s="4">
        <v>55.577196909999998</v>
      </c>
      <c r="LW711" s="4">
        <v>2879.6609723800002</v>
      </c>
      <c r="LX711" s="4">
        <v>3501.8486953000001</v>
      </c>
      <c r="LY711" s="4">
        <v>3500.0156538000001</v>
      </c>
      <c r="LZ711" s="4">
        <v>2232.1685775800001</v>
      </c>
      <c r="MA711" s="4">
        <v>2863.73028832</v>
      </c>
      <c r="MB711" s="4">
        <v>397.77249097999999</v>
      </c>
      <c r="MC711" s="4">
        <v>263.16262239999998</v>
      </c>
      <c r="MD711" s="4">
        <v>1472.81032031</v>
      </c>
      <c r="ME711" s="4">
        <v>21.550975709999999</v>
      </c>
      <c r="MF711" s="4">
        <v>2538.7003405</v>
      </c>
      <c r="MG711" s="4">
        <v>2883.6886927199998</v>
      </c>
      <c r="MH711" s="4">
        <v>1737.2131972300001</v>
      </c>
      <c r="MI711" s="4">
        <v>37.820306420000001</v>
      </c>
      <c r="MJ711" s="4">
        <v>44.284418530000003</v>
      </c>
      <c r="MK711" s="4">
        <v>1484.26154804</v>
      </c>
      <c r="ML711" s="4">
        <v>2452.1814030700002</v>
      </c>
      <c r="MM711" s="4">
        <v>2575.98937557</v>
      </c>
      <c r="MN711" s="4">
        <v>1391.5898048700001</v>
      </c>
      <c r="MO711" s="4">
        <v>2880.9385090999999</v>
      </c>
      <c r="MP711" s="4">
        <v>365.15615831000002</v>
      </c>
      <c r="MQ711" s="4">
        <v>349.92575823999999</v>
      </c>
      <c r="MR711" s="4">
        <v>2904.5114227899999</v>
      </c>
      <c r="MS711" s="4">
        <v>341.65532353999998</v>
      </c>
      <c r="MT711" s="4">
        <v>58.610725250000002</v>
      </c>
      <c r="MU711" s="4">
        <v>11.581715429999999</v>
      </c>
      <c r="MV711" s="4">
        <v>2461.3006291900001</v>
      </c>
      <c r="MW711" s="4">
        <v>327.45950452</v>
      </c>
      <c r="MX711" s="4">
        <v>1990.7327786000001</v>
      </c>
      <c r="MY711" s="4">
        <v>1397.11626965</v>
      </c>
      <c r="MZ711" s="4">
        <v>755.90095458999997</v>
      </c>
      <c r="NA711" s="4">
        <v>1449.3666515800001</v>
      </c>
      <c r="NB711" s="4">
        <v>2605.5783935999998</v>
      </c>
      <c r="NC711" s="4">
        <v>1447.4080933400001</v>
      </c>
      <c r="ND711" s="4">
        <v>3143.8923511799999</v>
      </c>
      <c r="NE711" s="4">
        <v>1238.00702471</v>
      </c>
      <c r="NF711" s="4">
        <v>1054.5127354900001</v>
      </c>
      <c r="NG711" s="4">
        <v>2734.23678032</v>
      </c>
      <c r="NH711" s="4">
        <v>3121.7342969800002</v>
      </c>
      <c r="NI711" s="4">
        <v>2762.00580562</v>
      </c>
      <c r="NJ711" s="4">
        <v>3036.1287734500002</v>
      </c>
      <c r="NK711" s="4">
        <v>2499.2041991900001</v>
      </c>
      <c r="NL711" s="4">
        <v>2427.2271838699999</v>
      </c>
      <c r="NM711" s="4">
        <v>1012.21918644</v>
      </c>
      <c r="NN711" s="4">
        <v>2142.0158683899999</v>
      </c>
      <c r="NO711" s="4">
        <v>16.787553290000002</v>
      </c>
      <c r="NP711" s="4">
        <v>3358.3389442100001</v>
      </c>
      <c r="NQ711" s="4">
        <v>2488.2662230800001</v>
      </c>
      <c r="NR711" s="4">
        <v>2446.9693515099998</v>
      </c>
      <c r="NS711" s="4">
        <v>2921.9246956699999</v>
      </c>
      <c r="NT711" s="4">
        <v>232.41785616999999</v>
      </c>
      <c r="NU711" s="4">
        <v>3110.3097881600002</v>
      </c>
      <c r="NV711" s="4">
        <v>1589.9236524299999</v>
      </c>
      <c r="NW711" s="4">
        <v>2910.0459653799999</v>
      </c>
      <c r="NX711" s="4">
        <v>2771.24992711</v>
      </c>
      <c r="NY711" s="4">
        <v>3388.3741058999999</v>
      </c>
      <c r="NZ711" s="4">
        <v>2090.3265835699999</v>
      </c>
      <c r="OA711" s="4">
        <v>3539.8653546400001</v>
      </c>
      <c r="OB711" s="4">
        <v>45.180434069999997</v>
      </c>
      <c r="OC711" s="4">
        <v>398.12853598999999</v>
      </c>
      <c r="OD711" s="4">
        <v>58.674726360000001</v>
      </c>
      <c r="OE711" s="4">
        <v>3134.1927654800002</v>
      </c>
      <c r="OF711" s="4">
        <v>247.67497514999999</v>
      </c>
      <c r="OG711" s="4">
        <v>2231.6416558199999</v>
      </c>
      <c r="OH711" s="4">
        <v>59.611130950000003</v>
      </c>
      <c r="OI711" s="4">
        <v>2874.6788277199998</v>
      </c>
      <c r="OJ711" s="4">
        <v>2774.3772823200002</v>
      </c>
      <c r="OK711" s="4">
        <v>41.518079290000003</v>
      </c>
      <c r="OL711" s="4">
        <v>1005.6749176</v>
      </c>
      <c r="OM711" s="4">
        <v>1016.02756317</v>
      </c>
      <c r="ON711" s="4">
        <v>3096.6906005000001</v>
      </c>
      <c r="OO711" s="4">
        <v>2470.8237458100002</v>
      </c>
      <c r="OP711" s="4">
        <v>2855.5195051400001</v>
      </c>
      <c r="OQ711" s="4">
        <v>2905.0047905699998</v>
      </c>
      <c r="OR711" s="5" t="s">
        <v>1001</v>
      </c>
      <c r="OS711" s="4">
        <v>2211.1103482799999</v>
      </c>
      <c r="OT711" s="4">
        <v>1687.6117156099999</v>
      </c>
      <c r="OU711" s="4">
        <v>2762.1220018099998</v>
      </c>
      <c r="OV711" s="4">
        <v>2487.0589011699999</v>
      </c>
      <c r="OW711" s="4">
        <v>60.503418269999997</v>
      </c>
      <c r="OX711" s="4">
        <v>40.231843390000002</v>
      </c>
      <c r="OY711" s="4">
        <v>2299.0814273999999</v>
      </c>
      <c r="OZ711" s="4">
        <v>879.94194084000003</v>
      </c>
      <c r="PA711" s="4">
        <v>1608.0502580699999</v>
      </c>
      <c r="PB711" s="4">
        <v>2438.0601484499998</v>
      </c>
      <c r="PC711" s="4">
        <v>98.284578379999999</v>
      </c>
      <c r="PD711" s="4">
        <v>46.621391099999997</v>
      </c>
      <c r="PE711" s="4">
        <v>1785.2208648000001</v>
      </c>
      <c r="PF711" s="4">
        <v>3070.6092161199999</v>
      </c>
      <c r="PG711" s="4">
        <v>2477.6358251199999</v>
      </c>
      <c r="PH711" s="4">
        <v>37.159790110000003</v>
      </c>
      <c r="PI711" s="4">
        <v>1459.61614973</v>
      </c>
      <c r="PJ711" s="4">
        <v>3093.28362879</v>
      </c>
      <c r="PK711" s="4">
        <v>1964.9745066200001</v>
      </c>
      <c r="PL711" s="4">
        <v>2084.1650786499999</v>
      </c>
      <c r="PM711" s="4">
        <v>3053.5681438699999</v>
      </c>
      <c r="PN711" s="4">
        <v>3115.3223799500001</v>
      </c>
      <c r="PO711" s="4">
        <v>2553.2341848000001</v>
      </c>
      <c r="PP711" s="4">
        <v>3044.3463916999999</v>
      </c>
      <c r="PQ711" s="4">
        <v>3125.5569652200002</v>
      </c>
      <c r="PR711" s="4">
        <v>2550.6940242400001</v>
      </c>
      <c r="PS711" s="4">
        <v>2327.1940703099999</v>
      </c>
      <c r="PT711" s="4">
        <v>3098.99464046</v>
      </c>
      <c r="PU711" s="4">
        <v>2380.5529763200002</v>
      </c>
      <c r="PV711" s="4">
        <v>2620.3688637099999</v>
      </c>
      <c r="PW711" s="4">
        <v>2421.01783346</v>
      </c>
      <c r="PX711" s="4">
        <v>1931.2564849400001</v>
      </c>
      <c r="PY711" s="4">
        <v>1866.1667347</v>
      </c>
      <c r="PZ711" s="4">
        <v>2789.6145174600001</v>
      </c>
      <c r="QA711" s="4">
        <v>2573.5610616099998</v>
      </c>
      <c r="QB711" s="4">
        <v>2782.2456906299999</v>
      </c>
      <c r="QC711" s="4">
        <v>1597.99524873</v>
      </c>
      <c r="QD711" s="4">
        <v>1596.4511442800001</v>
      </c>
      <c r="QE711" s="4">
        <v>1442.4048221</v>
      </c>
      <c r="QF711" s="4">
        <v>2884.4312298700002</v>
      </c>
      <c r="QG711" s="4">
        <v>2884.4107246600001</v>
      </c>
      <c r="QH711" s="4">
        <v>2070.7888466600002</v>
      </c>
      <c r="QI711" s="4">
        <v>1146.28535627</v>
      </c>
      <c r="QJ711" s="4">
        <v>2500.8359168100001</v>
      </c>
      <c r="QK711" s="4">
        <v>1355.1215995699999</v>
      </c>
      <c r="QL711" s="4">
        <v>2603.7416238800001</v>
      </c>
      <c r="QM711" s="4">
        <v>2525.74291189</v>
      </c>
      <c r="QN711" s="4">
        <v>1529.4034571699999</v>
      </c>
      <c r="QO711" s="4">
        <v>3113.2948496399999</v>
      </c>
      <c r="QP711" s="4">
        <v>2599.0142409199998</v>
      </c>
      <c r="QQ711" s="4">
        <v>1688.2734746599999</v>
      </c>
      <c r="QR711" s="4">
        <v>1356.75704541</v>
      </c>
      <c r="QS711" s="4">
        <v>2657.2533869099998</v>
      </c>
      <c r="QT711" s="4">
        <v>2476.4365810200002</v>
      </c>
      <c r="QU711" s="4">
        <v>2491.79746879</v>
      </c>
      <c r="QV711" s="4">
        <v>2298.5358645400001</v>
      </c>
      <c r="QW711" s="4">
        <v>17.923417650000001</v>
      </c>
      <c r="QX711" s="4">
        <v>120.35812626000001</v>
      </c>
      <c r="QY711" s="4">
        <v>22.29351286</v>
      </c>
      <c r="QZ711" s="4">
        <v>1119.45522104</v>
      </c>
      <c r="RA711" s="4">
        <v>1952.0810791199999</v>
      </c>
      <c r="RB711" s="4">
        <v>2435.2366431700002</v>
      </c>
      <c r="RC711" s="4">
        <v>49.190756049999997</v>
      </c>
      <c r="RD711" s="4">
        <v>1825.2426851299999</v>
      </c>
      <c r="RE711" s="4">
        <v>53.765903360000003</v>
      </c>
      <c r="RF711" s="4">
        <v>38.742419499999997</v>
      </c>
      <c r="RG711" s="4">
        <v>261.68376180000001</v>
      </c>
      <c r="RH711" s="4">
        <v>2655.6676506700001</v>
      </c>
      <c r="RI711" s="4">
        <v>2175.99548684</v>
      </c>
      <c r="RJ711" s="4">
        <v>992.53667031999998</v>
      </c>
      <c r="RK711" s="4">
        <v>37.324453159999997</v>
      </c>
      <c r="RL711" s="4">
        <v>1137.6818672500001</v>
      </c>
      <c r="RM711" s="4">
        <v>3082.1020756399998</v>
      </c>
      <c r="RN711" s="4">
        <v>2750.3955071700002</v>
      </c>
      <c r="RO711" s="4">
        <v>111.55331336</v>
      </c>
      <c r="RP711" s="4">
        <v>2945.6274756900002</v>
      </c>
      <c r="RQ711" s="4">
        <v>2703.0154232999998</v>
      </c>
      <c r="RR711" s="4">
        <v>1484.8394221399999</v>
      </c>
      <c r="RS711" s="4">
        <v>2656.0367444499998</v>
      </c>
      <c r="RT711" s="4">
        <v>730.62548709999999</v>
      </c>
      <c r="RU711" s="4">
        <v>250.80046625</v>
      </c>
      <c r="RV711" s="4">
        <v>2843.7824472100001</v>
      </c>
      <c r="RW711" s="4">
        <v>1561.83772843</v>
      </c>
      <c r="RX711" s="4">
        <v>3532.6599481200001</v>
      </c>
      <c r="RY711" s="4">
        <v>2443.2001210899998</v>
      </c>
      <c r="RZ711" s="4">
        <v>1536.35348062</v>
      </c>
      <c r="SA711" s="4">
        <v>691.45867189000001</v>
      </c>
      <c r="SB711" s="4">
        <v>1712.5000695900001</v>
      </c>
      <c r="SC711" s="4">
        <v>1612.88078845</v>
      </c>
      <c r="SD711" s="4">
        <v>2836.6130801499999</v>
      </c>
      <c r="SE711" s="4">
        <v>641.48809648999998</v>
      </c>
      <c r="SF711" s="4">
        <v>2795.7816147100002</v>
      </c>
      <c r="SG711" s="4">
        <v>1593.6326099600001</v>
      </c>
      <c r="SH711" s="4">
        <v>3043.5591159099999</v>
      </c>
      <c r="SI711" s="4">
        <v>3143.1081822400001</v>
      </c>
      <c r="SJ711" s="4">
        <v>1458.75803776</v>
      </c>
      <c r="SK711" s="4">
        <v>2366.79460178</v>
      </c>
      <c r="SL711" s="4">
        <v>2367.28983367</v>
      </c>
      <c r="SM711" s="4">
        <v>1479.03520497</v>
      </c>
      <c r="SN711" s="4">
        <v>451.17737836999999</v>
      </c>
      <c r="SO711" s="4">
        <v>1804.6262498999999</v>
      </c>
      <c r="SP711" s="4">
        <v>1000.33983478</v>
      </c>
      <c r="SQ711" s="4">
        <v>380.97437439999999</v>
      </c>
      <c r="SR711" s="4">
        <v>2712.3129826099998</v>
      </c>
      <c r="SS711" s="4">
        <v>389.53250341</v>
      </c>
      <c r="ST711" s="4">
        <v>747.90143721000004</v>
      </c>
      <c r="SU711" s="4">
        <v>59.514818599999998</v>
      </c>
      <c r="SV711" s="4">
        <v>1019.52711901</v>
      </c>
      <c r="SW711" s="4">
        <v>1601.97388084</v>
      </c>
      <c r="SX711" s="4">
        <v>2731.9892850299998</v>
      </c>
      <c r="SY711" s="4">
        <v>34.715941899999997</v>
      </c>
      <c r="SZ711" s="4">
        <v>2325.6101981800002</v>
      </c>
      <c r="TA711" s="4">
        <v>1036.70489266</v>
      </c>
      <c r="TB711" s="4">
        <v>3521.7629824300002</v>
      </c>
      <c r="TC711" s="4">
        <v>1112.90846672</v>
      </c>
      <c r="TD711" s="4">
        <v>2762.69428358</v>
      </c>
      <c r="TE711" s="4">
        <v>3531.5172486900001</v>
      </c>
      <c r="TF711" s="4">
        <v>36.530963669999998</v>
      </c>
      <c r="TG711" s="4">
        <v>2391.7904527699998</v>
      </c>
      <c r="TH711" s="4">
        <v>283.75855242</v>
      </c>
      <c r="TI711" s="4">
        <v>2587.5425079800002</v>
      </c>
      <c r="TJ711" s="4">
        <v>2292.4172341499998</v>
      </c>
      <c r="TK711" s="4">
        <v>3522.8889048699998</v>
      </c>
      <c r="TL711" s="4">
        <v>3557.1916357199998</v>
      </c>
      <c r="TM711" s="4">
        <v>3112.6411684</v>
      </c>
      <c r="TN711" s="4">
        <v>1488.78077205</v>
      </c>
      <c r="TO711" s="4">
        <v>1444.0526953399999</v>
      </c>
      <c r="TP711" s="4">
        <v>2700.3050073600002</v>
      </c>
      <c r="TQ711" s="4">
        <v>366.21124457000002</v>
      </c>
      <c r="TR711" s="4">
        <v>2134.7104212999998</v>
      </c>
      <c r="TS711" s="4">
        <v>2836.6590615300001</v>
      </c>
      <c r="TT711" s="4">
        <v>376.16745608000002</v>
      </c>
      <c r="TU711" s="4">
        <v>2361.8118357499998</v>
      </c>
      <c r="TV711" s="4">
        <v>1384.12901528</v>
      </c>
      <c r="TW711" s="4">
        <v>338.99523857000003</v>
      </c>
      <c r="TX711" s="4">
        <v>3119.35134303</v>
      </c>
      <c r="TY711" s="4">
        <v>1621.7489810899999</v>
      </c>
      <c r="TZ711" s="4">
        <v>1483.0797023</v>
      </c>
      <c r="UA711" s="4">
        <v>2860.9869397699999</v>
      </c>
      <c r="UB711" s="4">
        <v>2473.3334592400001</v>
      </c>
      <c r="UC711" s="4">
        <v>732.97053747999996</v>
      </c>
      <c r="UD711" s="4">
        <v>3521.4255785199998</v>
      </c>
      <c r="UE711" s="4">
        <v>2708.0255296099999</v>
      </c>
      <c r="UF711" s="4">
        <v>1997.3708743100001</v>
      </c>
      <c r="UG711" s="4">
        <v>49.382138009999998</v>
      </c>
      <c r="UH711" s="4">
        <v>2779.8670862700001</v>
      </c>
      <c r="UI711" s="4">
        <v>317.33552311</v>
      </c>
      <c r="UJ711" s="4">
        <v>3370.0617106300001</v>
      </c>
      <c r="UK711" s="4">
        <v>876.15966164999998</v>
      </c>
      <c r="UL711" s="4">
        <v>359.51536145</v>
      </c>
      <c r="UM711" s="4">
        <v>1489.75383747</v>
      </c>
      <c r="UN711" s="4">
        <v>2075.97915027</v>
      </c>
      <c r="UO711" s="4">
        <v>2076.58560739</v>
      </c>
      <c r="UP711" s="4">
        <v>3532.1864641799998</v>
      </c>
      <c r="UQ711" s="4">
        <v>2869.1610621200002</v>
      </c>
      <c r="UR711" s="4">
        <v>2872.8700196499999</v>
      </c>
      <c r="US711" s="4">
        <v>2857.7079702800002</v>
      </c>
      <c r="UT711" s="4">
        <v>2501.45480133</v>
      </c>
      <c r="UU711" s="4">
        <v>3376.6146786499999</v>
      </c>
      <c r="UV711" s="4">
        <v>1126.79795033</v>
      </c>
      <c r="UW711" s="4">
        <v>1627.3493888999999</v>
      </c>
      <c r="UX711" s="4">
        <v>3343.07374742</v>
      </c>
      <c r="UY711" s="4">
        <v>664.50674814000001</v>
      </c>
      <c r="UZ711" s="4">
        <v>387.8218718</v>
      </c>
      <c r="VA711" s="4">
        <v>2610.0882970600001</v>
      </c>
      <c r="VB711" s="4">
        <v>2157.3469304</v>
      </c>
      <c r="VC711" s="4">
        <v>2149.9942591899999</v>
      </c>
      <c r="VD711" s="4">
        <v>2147.1713752800001</v>
      </c>
      <c r="VE711" s="4">
        <v>1793.68827379</v>
      </c>
      <c r="VF711" s="4">
        <v>2856.0016882599998</v>
      </c>
      <c r="VG711" s="4">
        <v>2519.2110704500001</v>
      </c>
      <c r="VH711" s="4">
        <v>1629.19672191</v>
      </c>
      <c r="VI711" s="4">
        <v>43.707787170000003</v>
      </c>
      <c r="VJ711" s="4">
        <v>1191.72987259</v>
      </c>
      <c r="VK711" s="4">
        <v>1706.7753877800001</v>
      </c>
      <c r="VL711" s="4">
        <v>2186.3444041900002</v>
      </c>
      <c r="VM711" s="4">
        <v>349.20496903999998</v>
      </c>
      <c r="VN711" s="4">
        <v>1845.83923652</v>
      </c>
      <c r="VO711" s="4">
        <v>26.103132330000001</v>
      </c>
      <c r="VP711" s="4">
        <v>26.57288805</v>
      </c>
      <c r="VQ711" s="4">
        <v>2209.03621522</v>
      </c>
      <c r="VR711" s="4">
        <v>1622.8494273599999</v>
      </c>
      <c r="VS711" s="4">
        <v>34.495355549999999</v>
      </c>
      <c r="VT711" s="4">
        <v>3110.8217970400001</v>
      </c>
      <c r="VU711" s="4">
        <v>2645.6803706599999</v>
      </c>
      <c r="VV711" s="4">
        <v>2477.8085659799999</v>
      </c>
      <c r="VW711" s="4">
        <v>3118.7504782400001</v>
      </c>
      <c r="VX711" s="4">
        <v>393.50430045000002</v>
      </c>
      <c r="VY711" s="4">
        <v>2494.0375076400001</v>
      </c>
      <c r="VZ711" s="4">
        <v>2246.2724338399998</v>
      </c>
      <c r="WA711" s="4">
        <v>662.38290547999998</v>
      </c>
      <c r="WB711" s="4">
        <v>64.559721629999999</v>
      </c>
      <c r="WC711" s="4">
        <v>887.73329926999997</v>
      </c>
      <c r="WD711" s="4">
        <v>439.43348537000003</v>
      </c>
      <c r="WE711" s="4">
        <v>2450.7174553499999</v>
      </c>
      <c r="WF711" s="4">
        <v>3530.2888002</v>
      </c>
      <c r="WG711" s="4">
        <v>2213.53306991</v>
      </c>
      <c r="WH711" s="4">
        <v>120.14810319999999</v>
      </c>
      <c r="WI711" s="4">
        <v>3501.5106700199999</v>
      </c>
      <c r="WJ711" s="4">
        <v>1340.7406122899999</v>
      </c>
      <c r="WK711" s="4">
        <v>3380.0694958499998</v>
      </c>
      <c r="WL711" s="4">
        <v>3067.5539398300002</v>
      </c>
      <c r="WM711" s="4">
        <v>3351.8972014199999</v>
      </c>
      <c r="WN711" s="4">
        <v>2082.0058178999998</v>
      </c>
      <c r="WO711" s="4">
        <v>3120.5220041100001</v>
      </c>
      <c r="WP711" s="4">
        <v>3097.9998270900001</v>
      </c>
      <c r="WQ711" s="4">
        <v>3092.7194248300002</v>
      </c>
      <c r="WR711" s="4">
        <v>2637.9480423800001</v>
      </c>
      <c r="WS711" s="4">
        <v>55.632498839999997</v>
      </c>
      <c r="WT711" s="4">
        <v>2914.43532306</v>
      </c>
      <c r="WU711" s="4">
        <v>3513.26574768</v>
      </c>
      <c r="WV711" s="4">
        <v>2992.2010212999999</v>
      </c>
      <c r="WW711" s="4">
        <v>2458.6803119000001</v>
      </c>
      <c r="WX711" s="4">
        <v>2946.62291043</v>
      </c>
      <c r="WY711" s="4">
        <v>2391.1721896200002</v>
      </c>
      <c r="WZ711" s="4">
        <v>1616.8898676900001</v>
      </c>
      <c r="XA711" s="4">
        <v>3098.85110399</v>
      </c>
      <c r="XB711" s="4">
        <v>2636.3809472399998</v>
      </c>
      <c r="XC711" s="4">
        <v>3337.1719751599999</v>
      </c>
      <c r="XD711" s="4">
        <v>2295.58125019</v>
      </c>
      <c r="XE711" s="4">
        <v>253.08151552000001</v>
      </c>
      <c r="XF711" s="4">
        <v>1805.4669635099999</v>
      </c>
      <c r="XG711" s="4">
        <v>2862.1501444099999</v>
      </c>
      <c r="XH711" s="4">
        <v>2426.3554017599999</v>
      </c>
      <c r="XI711" s="4">
        <v>2739.54949382</v>
      </c>
      <c r="XJ711" s="4">
        <v>1436.17683059</v>
      </c>
      <c r="XK711" s="4">
        <v>3312.11274443</v>
      </c>
      <c r="XL711" s="4">
        <v>32.14222736</v>
      </c>
      <c r="XM711" s="4">
        <v>3318.4047370500002</v>
      </c>
      <c r="XN711" s="4">
        <v>443.53514874000001</v>
      </c>
      <c r="XO711" s="4">
        <v>2719.8452297499998</v>
      </c>
      <c r="XP711" s="4">
        <v>2172.1212448900001</v>
      </c>
      <c r="XQ711" s="4">
        <v>2436.9690227299998</v>
      </c>
      <c r="XR711" s="4">
        <v>2450.3278563600002</v>
      </c>
      <c r="XS711" s="4">
        <v>411.15804351999998</v>
      </c>
      <c r="XT711" s="4">
        <v>2571.9871314000002</v>
      </c>
      <c r="XU711" s="4">
        <v>79.169994439999996</v>
      </c>
      <c r="XV711" s="4">
        <v>1102.61795815</v>
      </c>
      <c r="XW711" s="4">
        <v>704.80072853000001</v>
      </c>
      <c r="XX711" s="4">
        <v>1622.8506700999999</v>
      </c>
      <c r="XY711" s="4">
        <v>1591.12165379</v>
      </c>
      <c r="XZ711" s="4">
        <v>1116.1632027799999</v>
      </c>
      <c r="YA711" s="4">
        <v>1531.08115617</v>
      </c>
      <c r="YB711" s="4">
        <v>6.3417022200000002</v>
      </c>
      <c r="YC711" s="4">
        <v>31.817250850000001</v>
      </c>
      <c r="YD711" s="4">
        <v>631.02236158000005</v>
      </c>
      <c r="YE711" s="4">
        <v>2421.6976122400001</v>
      </c>
      <c r="YF711" s="4">
        <v>2646.4104804100002</v>
      </c>
      <c r="YG711" s="4">
        <v>2670.8415060699999</v>
      </c>
      <c r="YH711" s="4">
        <v>1600.5093117500001</v>
      </c>
      <c r="YI711" s="4">
        <v>2251.1638584799998</v>
      </c>
      <c r="YJ711" s="4">
        <v>107.13288718</v>
      </c>
      <c r="YK711" s="4">
        <v>3133.59127932</v>
      </c>
      <c r="YL711" s="4">
        <v>2474.2785630100002</v>
      </c>
      <c r="YM711" s="4">
        <v>2710.2450632499999</v>
      </c>
      <c r="YN711" s="4">
        <v>2794.76753887</v>
      </c>
      <c r="YO711" s="4">
        <v>2613.7730211600001</v>
      </c>
      <c r="YP711" s="4">
        <v>91.717940220000003</v>
      </c>
      <c r="YQ711" s="4">
        <v>2643.7236765299999</v>
      </c>
      <c r="YR711" s="4">
        <v>77.606006149999999</v>
      </c>
      <c r="YS711" s="4">
        <v>102.63665386</v>
      </c>
      <c r="YT711" s="4">
        <v>398.63308842999999</v>
      </c>
      <c r="YU711" s="4">
        <v>246.24458141</v>
      </c>
      <c r="YV711" s="4">
        <v>34.77372931</v>
      </c>
      <c r="YW711" s="4">
        <v>3111.2350080900001</v>
      </c>
      <c r="YX711" s="4">
        <v>1017.23550645</v>
      </c>
      <c r="YY711" s="4">
        <v>2759.6831245600001</v>
      </c>
      <c r="YZ711" s="4">
        <v>3102.1623847199999</v>
      </c>
      <c r="ZA711" s="4">
        <v>1700.59089217</v>
      </c>
      <c r="ZB711" s="4">
        <v>26.677278210000001</v>
      </c>
      <c r="ZC711" s="4">
        <v>1149.67306551</v>
      </c>
      <c r="ZD711" s="4">
        <v>3122.5234368800002</v>
      </c>
      <c r="ZE711" s="4">
        <v>3117.0118849800001</v>
      </c>
      <c r="ZF711" s="4">
        <v>3482.15872274</v>
      </c>
      <c r="ZG711" s="4">
        <v>3536.6895325700002</v>
      </c>
      <c r="ZH711" s="5" t="s">
        <v>1001</v>
      </c>
      <c r="ZI711" s="4">
        <v>1722.44198959</v>
      </c>
      <c r="ZJ711" s="4">
        <v>2852.6518825899998</v>
      </c>
      <c r="ZK711" s="4">
        <v>2244.6251819700001</v>
      </c>
      <c r="ZL711" s="4">
        <v>340.85064939</v>
      </c>
      <c r="ZM711" s="4">
        <v>2424.3315996699998</v>
      </c>
      <c r="ZN711" s="4">
        <v>42.381783589999998</v>
      </c>
      <c r="ZO711" s="4">
        <v>3073.5607236199999</v>
      </c>
      <c r="ZP711" s="4">
        <v>454.47001799999998</v>
      </c>
      <c r="ZQ711" s="4">
        <v>1383.9214777</v>
      </c>
      <c r="ZR711" s="4">
        <v>1618.8751448400001</v>
      </c>
      <c r="ZS711" s="4">
        <v>3026.9424393700001</v>
      </c>
      <c r="ZT711" s="4">
        <v>343.21185538999998</v>
      </c>
      <c r="ZU711" s="4">
        <v>26.40325404</v>
      </c>
      <c r="ZV711" s="4">
        <v>2641.1735740499998</v>
      </c>
      <c r="ZW711" s="4">
        <v>2654.71446909</v>
      </c>
      <c r="ZX711" s="4">
        <v>3071.2846453100001</v>
      </c>
      <c r="ZY711" s="4">
        <v>398.58834979</v>
      </c>
      <c r="ZZ711" s="4">
        <v>2767.4999591599999</v>
      </c>
      <c r="AAA711" s="4">
        <v>18.49507805</v>
      </c>
      <c r="AAB711" s="4">
        <v>3065.27164782</v>
      </c>
      <c r="AAC711" s="4">
        <v>1481.60829814</v>
      </c>
      <c r="AAD711" s="4">
        <v>2844.8773011500002</v>
      </c>
      <c r="AAE711" s="4">
        <v>386.99420695999999</v>
      </c>
      <c r="AAF711" s="4">
        <v>2142.07738402</v>
      </c>
      <c r="AAG711" s="4">
        <v>831.11655035000001</v>
      </c>
      <c r="AAH711" s="4">
        <v>2665.6425032799998</v>
      </c>
      <c r="AAI711" s="5" t="s">
        <v>1001</v>
      </c>
      <c r="AAJ711" s="4">
        <v>2837.4537937599998</v>
      </c>
      <c r="AAK711" s="4">
        <v>2760.71335602</v>
      </c>
      <c r="AAL711" s="4">
        <v>1783.42696961</v>
      </c>
      <c r="AAM711" s="4">
        <v>2753.1239428399999</v>
      </c>
      <c r="AAN711" s="4">
        <v>2650.8122654899998</v>
      </c>
      <c r="AAO711" s="4">
        <v>2761.3167062900002</v>
      </c>
      <c r="AAP711" s="4">
        <v>2664.4345600000001</v>
      </c>
      <c r="AAQ711" s="4">
        <v>201.43137701000001</v>
      </c>
      <c r="AAR711" s="4">
        <v>1004.4756735</v>
      </c>
      <c r="AAS711" s="4">
        <v>3619.0670389500001</v>
      </c>
      <c r="AAT711" s="4">
        <v>2944.9166284100002</v>
      </c>
      <c r="AAU711" s="4">
        <v>2942.2323100100002</v>
      </c>
      <c r="AAV711" s="4">
        <v>110.66102604</v>
      </c>
      <c r="AAW711" s="4">
        <v>3470.7304856999999</v>
      </c>
      <c r="AAX711" s="4">
        <v>625.90910784999994</v>
      </c>
      <c r="AAY711" s="4">
        <v>1127.7871713699999</v>
      </c>
      <c r="AAZ711" s="4">
        <v>3134.2828641299998</v>
      </c>
      <c r="ABA711" s="4">
        <v>3122.2195869500001</v>
      </c>
      <c r="ABB711" s="4">
        <v>3512.5841047899999</v>
      </c>
      <c r="ABC711" s="4">
        <v>2511.5707049299999</v>
      </c>
      <c r="ABD711" s="4">
        <v>2986.2209564200002</v>
      </c>
      <c r="ABE711" s="4">
        <v>423.44998485999997</v>
      </c>
      <c r="ABF711" s="4">
        <v>12.306232850000001</v>
      </c>
      <c r="ABG711" s="4">
        <v>40.190211599999998</v>
      </c>
      <c r="ABH711" s="4">
        <v>1370.9410584</v>
      </c>
      <c r="ABI711" s="4">
        <v>2966.0233245700001</v>
      </c>
      <c r="ABJ711" s="4">
        <v>585.68037130999994</v>
      </c>
      <c r="ABK711" s="4">
        <v>2717.0291809099999</v>
      </c>
      <c r="ABL711" s="4">
        <v>37.830869710000002</v>
      </c>
      <c r="ABM711" s="4">
        <v>1354.0745911199999</v>
      </c>
      <c r="ABN711" s="4">
        <v>53.187407890000003</v>
      </c>
      <c r="ABO711" s="4">
        <v>403.56055253</v>
      </c>
      <c r="ABP711" s="4">
        <v>511.5987758</v>
      </c>
      <c r="ABQ711" s="4">
        <v>1356.4997982299999</v>
      </c>
      <c r="ABR711" s="4">
        <v>2857.4898694100002</v>
      </c>
      <c r="ABS711" s="4">
        <v>3524.9562028599998</v>
      </c>
      <c r="ABT711" s="4">
        <v>32.525612649999999</v>
      </c>
      <c r="ABU711" s="4">
        <v>1476.7156307600001</v>
      </c>
      <c r="ABV711" s="4">
        <v>1153.8691771199999</v>
      </c>
      <c r="ABW711" s="4">
        <v>2843.5544044200001</v>
      </c>
      <c r="ABX711" s="4">
        <v>422.96158803999998</v>
      </c>
      <c r="ABY711" s="4">
        <v>3125.7906003399999</v>
      </c>
      <c r="ABZ711" s="4">
        <v>809.42638776000001</v>
      </c>
      <c r="ACA711" s="4">
        <v>28.38728845</v>
      </c>
      <c r="ACB711" s="4">
        <v>2669.9647530000002</v>
      </c>
      <c r="ACC711" s="4">
        <v>2722.32076783</v>
      </c>
      <c r="ACD711" s="4">
        <v>3065.7799284799999</v>
      </c>
      <c r="ACE711" s="4">
        <v>2236.3429412400001</v>
      </c>
      <c r="ACF711" s="4">
        <v>2735.6851937900001</v>
      </c>
      <c r="ACG711" s="4">
        <v>2590.1342422500002</v>
      </c>
      <c r="ACH711" s="4">
        <v>2523.0455447200002</v>
      </c>
      <c r="ACI711" s="4">
        <v>442.72115403999999</v>
      </c>
      <c r="ACJ711" s="4">
        <v>2872.0467044000002</v>
      </c>
      <c r="ACK711" s="4">
        <v>3019.76623724</v>
      </c>
      <c r="ACL711" s="4">
        <v>1863.5644371400001</v>
      </c>
      <c r="ACM711" s="4">
        <v>24.88524713</v>
      </c>
      <c r="ACN711" s="4">
        <v>439.47138894</v>
      </c>
      <c r="ACO711" s="4">
        <v>2727.0680346300001</v>
      </c>
      <c r="ACP711" s="4">
        <v>2374.7661575100001</v>
      </c>
      <c r="ACQ711" s="4">
        <v>913.96816204000004</v>
      </c>
      <c r="ACR711" s="4">
        <v>1385.49665065</v>
      </c>
      <c r="ACS711" s="4">
        <v>13.786957559999999</v>
      </c>
      <c r="ACT711" s="4">
        <v>1504.9419843799999</v>
      </c>
      <c r="ACU711" s="4">
        <v>2723.98976765</v>
      </c>
      <c r="ACV711" s="4">
        <v>424.76107555999999</v>
      </c>
      <c r="ACW711" s="4">
        <v>2717.8456610899998</v>
      </c>
      <c r="ACX711" s="4">
        <v>2161.3939132099999</v>
      </c>
      <c r="ACY711" s="4">
        <v>2727.1512982099998</v>
      </c>
      <c r="ACZ711" s="4">
        <v>2083.9929591599998</v>
      </c>
      <c r="ADA711" s="4">
        <v>368.14370527</v>
      </c>
      <c r="ADB711" s="4">
        <v>1607.8458273399999</v>
      </c>
      <c r="ADC711" s="4">
        <v>2160.1673288299999</v>
      </c>
      <c r="ADD711" s="4">
        <v>2167.6181765000001</v>
      </c>
      <c r="ADE711" s="4">
        <v>958.29110550999997</v>
      </c>
      <c r="ADF711" s="4">
        <v>1427.1191200999999</v>
      </c>
      <c r="ADG711" s="4">
        <v>345.16606403999998</v>
      </c>
      <c r="ADH711" s="4">
        <v>669.38450264000005</v>
      </c>
      <c r="ADI711" s="4">
        <v>1349.4714821600001</v>
      </c>
      <c r="ADJ711" s="4">
        <v>1207.39958125</v>
      </c>
      <c r="ADK711" s="4">
        <v>1330.27549875</v>
      </c>
      <c r="ADL711" s="4">
        <v>35.485197960000001</v>
      </c>
      <c r="ADM711" s="4">
        <v>57.750749169999999</v>
      </c>
      <c r="ADN711" s="4">
        <v>116.37700867</v>
      </c>
      <c r="ADO711" s="4">
        <v>423.49658761000001</v>
      </c>
      <c r="ADP711" s="4">
        <v>55.384572210000002</v>
      </c>
      <c r="ADQ711" s="4">
        <v>380.95138371000002</v>
      </c>
      <c r="ADR711" s="4">
        <v>401.90522284999997</v>
      </c>
      <c r="ADS711" s="4">
        <v>246.54470312000001</v>
      </c>
      <c r="ADT711" s="4">
        <v>97.148092649999995</v>
      </c>
      <c r="ADU711" s="4">
        <v>1359.8290986899999</v>
      </c>
      <c r="ADV711" s="4">
        <v>415.39081596</v>
      </c>
      <c r="ADW711" s="4">
        <v>433.28751469999997</v>
      </c>
      <c r="ADX711" s="4">
        <v>394.22819650000002</v>
      </c>
      <c r="ADY711" s="4">
        <v>389.59836862999998</v>
      </c>
      <c r="ADZ711" s="4">
        <v>658.06686946000002</v>
      </c>
      <c r="AEA711" s="4">
        <v>2364.7645859899999</v>
      </c>
      <c r="AEB711" s="4">
        <v>2649.4452514899999</v>
      </c>
      <c r="AEC711" s="4">
        <v>37.812228609999998</v>
      </c>
      <c r="AED711" s="4">
        <v>141.30202348</v>
      </c>
      <c r="AEE711" s="4">
        <v>385.04310515999998</v>
      </c>
      <c r="AEF711" s="4">
        <v>73.65906391</v>
      </c>
      <c r="AEG711" s="4">
        <v>384.05761233999999</v>
      </c>
      <c r="AEH711" s="4">
        <v>854.46017850999999</v>
      </c>
      <c r="AEI711" s="4">
        <v>216.35730577999999</v>
      </c>
      <c r="AEJ711" s="4">
        <v>47.807586430000001</v>
      </c>
      <c r="AEK711" s="4">
        <v>469.63641696000002</v>
      </c>
      <c r="AEL711" s="4">
        <v>128.0332885</v>
      </c>
      <c r="AEM711" s="4">
        <v>2693.7507965999998</v>
      </c>
      <c r="AEN711" s="4">
        <v>2565.7355278300001</v>
      </c>
      <c r="AEO711" s="4">
        <v>2471.6072933800001</v>
      </c>
      <c r="AEP711" s="4">
        <v>3241.5822784699999</v>
      </c>
      <c r="AEQ711" s="4">
        <v>358.31611735000001</v>
      </c>
      <c r="AER711" s="4">
        <v>3175.6499505100001</v>
      </c>
      <c r="AES711" s="4">
        <v>1356.71417088</v>
      </c>
      <c r="AET711" s="4">
        <v>1595.05306178</v>
      </c>
      <c r="AEU711" s="4">
        <v>2671.1391423</v>
      </c>
      <c r="AEV711" s="4">
        <v>3142.2022247800001</v>
      </c>
      <c r="AEW711" s="4">
        <v>2740.7711072400002</v>
      </c>
      <c r="AEX711" s="4">
        <v>1367.86651964</v>
      </c>
      <c r="AEY711" s="4">
        <v>1749.2124733000001</v>
      </c>
      <c r="AEZ711" s="4">
        <v>2871.9994802800002</v>
      </c>
      <c r="AFA711" s="4">
        <v>81.097484179999995</v>
      </c>
      <c r="AFB711" s="4">
        <v>1556.3690510599999</v>
      </c>
      <c r="AFC711" s="4">
        <v>1628.8170648400001</v>
      </c>
      <c r="AFD711" s="4">
        <v>2457.30397735</v>
      </c>
      <c r="AFE711" s="4">
        <v>2358.4328256899998</v>
      </c>
      <c r="AFF711" s="4">
        <v>2234.2302832400001</v>
      </c>
      <c r="AFG711" s="4">
        <v>3520.4326292599999</v>
      </c>
      <c r="AFH711" s="4">
        <v>2514.7695176900002</v>
      </c>
      <c r="AFI711" s="4">
        <v>38.835003630000003</v>
      </c>
      <c r="AFJ711" s="4">
        <v>1149.4972178</v>
      </c>
      <c r="AFK711" s="4">
        <v>655.93122076999998</v>
      </c>
      <c r="AFL711" s="4">
        <v>3534.2835879300001</v>
      </c>
      <c r="AFM711" s="4">
        <v>418.64493064999999</v>
      </c>
      <c r="AFN711" s="4">
        <v>2932.6159878899998</v>
      </c>
      <c r="AFO711" s="4">
        <v>3018.50858436</v>
      </c>
      <c r="AFP711" s="4">
        <v>22.499807700000002</v>
      </c>
      <c r="AFQ711" s="4">
        <v>2009.0582226399999</v>
      </c>
      <c r="AFR711" s="4">
        <v>2717.7555624400002</v>
      </c>
      <c r="AFS711" s="4">
        <v>512.32267185000001</v>
      </c>
      <c r="AFT711" s="4">
        <v>1388.7743774</v>
      </c>
      <c r="AFU711" s="4">
        <v>1379.27052325</v>
      </c>
      <c r="AFV711" s="4">
        <v>1665.48224443</v>
      </c>
      <c r="AFW711" s="4">
        <v>2602.8443655999999</v>
      </c>
      <c r="AFX711" s="4">
        <v>249.34646045</v>
      </c>
      <c r="AFY711" s="4">
        <v>1855.00941498</v>
      </c>
      <c r="AFZ711" s="4">
        <v>2122.4470629799998</v>
      </c>
      <c r="AGA711" s="4">
        <v>3338.0313298699998</v>
      </c>
      <c r="AGB711" s="4">
        <v>2391.4890883200001</v>
      </c>
      <c r="AGC711" s="4">
        <v>894.61062243000003</v>
      </c>
      <c r="AGD711" s="4">
        <v>2550.9028045599998</v>
      </c>
      <c r="AGE711" s="4">
        <v>2151.0568018899999</v>
      </c>
      <c r="AGF711" s="4">
        <v>2659.1970322699999</v>
      </c>
      <c r="AGG711" s="4">
        <v>3306.8068659999999</v>
      </c>
      <c r="AGH711" s="4">
        <v>3082.1884460699998</v>
      </c>
      <c r="AGI711" s="4">
        <v>2732.6411021600002</v>
      </c>
      <c r="AGJ711" s="4">
        <v>1688.81965889</v>
      </c>
      <c r="AGK711" s="4">
        <v>377.97440003999998</v>
      </c>
      <c r="AGL711" s="4">
        <v>2372.3595915000001</v>
      </c>
      <c r="AGM711" s="4">
        <v>3336.28776565</v>
      </c>
      <c r="AGN711" s="4">
        <v>2931.3260237700001</v>
      </c>
      <c r="AGO711" s="4">
        <v>1708.1274888999999</v>
      </c>
      <c r="AGP711" s="4">
        <v>2619.3187484099999</v>
      </c>
      <c r="AGQ711" s="4">
        <v>3116.3004163300002</v>
      </c>
      <c r="AGR711" s="4">
        <v>390.60623077000002</v>
      </c>
      <c r="AGS711" s="4">
        <v>2845.4837582700002</v>
      </c>
      <c r="AGT711" s="4">
        <v>256.8246484</v>
      </c>
      <c r="AGU711" s="4">
        <v>338.63546534</v>
      </c>
      <c r="AGV711" s="4">
        <v>3142.7353602399999</v>
      </c>
      <c r="AGW711" s="4">
        <v>1146.00573977</v>
      </c>
      <c r="AGX711" s="4">
        <v>2394.6096084599999</v>
      </c>
      <c r="AGY711" s="4">
        <v>2843.3648865700002</v>
      </c>
      <c r="AGZ711" s="4">
        <v>2880.3103040300002</v>
      </c>
      <c r="AHA711" s="4">
        <v>2646.37444095</v>
      </c>
      <c r="AHB711" s="4">
        <v>3489.2914289700002</v>
      </c>
      <c r="AHC711" s="4">
        <v>2699.9918368799999</v>
      </c>
      <c r="AHD711" s="4">
        <v>664.37998865999998</v>
      </c>
      <c r="AHE711" s="4">
        <v>69.786686070000002</v>
      </c>
      <c r="AHF711" s="4">
        <v>354.19954109999998</v>
      </c>
      <c r="AHG711" s="4">
        <v>352.71198132000001</v>
      </c>
      <c r="AHH711" s="4">
        <v>1491.43277921</v>
      </c>
      <c r="AHI711" s="4">
        <v>2301.2263966400001</v>
      </c>
      <c r="AHJ711" s="4">
        <v>1728.1797201700001</v>
      </c>
      <c r="AHK711" s="4">
        <v>3111.8116394499998</v>
      </c>
      <c r="AHL711" s="4">
        <v>2889.18968133</v>
      </c>
      <c r="AHM711" s="4">
        <v>2597.4055139900001</v>
      </c>
      <c r="AHN711" s="4">
        <v>1661.26935583</v>
      </c>
      <c r="AHO711" s="4">
        <v>1002.79113943</v>
      </c>
      <c r="AHP711" s="4">
        <v>77.020675609999998</v>
      </c>
      <c r="AHQ711" s="4">
        <v>996.20896702000005</v>
      </c>
      <c r="AHR711" s="4">
        <v>2422.5321121500001</v>
      </c>
      <c r="AHS711" s="4">
        <v>2686.5621670700002</v>
      </c>
      <c r="AHT711" s="4">
        <v>2651.4715390599999</v>
      </c>
      <c r="AHU711" s="4">
        <v>3084.8187052799999</v>
      </c>
      <c r="AHV711" s="4">
        <v>1533.9133606299999</v>
      </c>
      <c r="AHW711" s="4">
        <v>49.950691560000003</v>
      </c>
      <c r="AHX711" s="4">
        <v>2636.6301166100002</v>
      </c>
      <c r="AHY711" s="4">
        <v>2914.3452244099999</v>
      </c>
      <c r="AHZ711" s="4">
        <v>366.90096526999997</v>
      </c>
      <c r="AIA711" s="4">
        <v>3048.7947795300001</v>
      </c>
      <c r="AIB711" s="4">
        <v>2732.0166253100001</v>
      </c>
      <c r="AIC711" s="4">
        <v>3259.8785181200001</v>
      </c>
      <c r="AID711" s="4">
        <v>459.03211654</v>
      </c>
      <c r="AIE711" s="4">
        <v>214.63424677</v>
      </c>
      <c r="AIF711" s="4">
        <v>1774.3419188400001</v>
      </c>
      <c r="AIG711" s="4">
        <v>336.35317333</v>
      </c>
      <c r="AIH711" s="4">
        <v>2147.03032429</v>
      </c>
      <c r="AII711" s="4">
        <v>33.747847440000001</v>
      </c>
      <c r="AIJ711" s="4">
        <v>743.88490152999998</v>
      </c>
      <c r="AIK711" s="4">
        <v>1567.8370557799999</v>
      </c>
      <c r="AIL711" s="4">
        <v>3098.7448497199998</v>
      </c>
      <c r="AIM711" s="4">
        <v>402.48868928000002</v>
      </c>
      <c r="AIN711" s="4">
        <v>3097.2647463799999</v>
      </c>
      <c r="AIO711" s="4">
        <v>8.8663285300000005</v>
      </c>
      <c r="AIP711" s="4">
        <v>3211.68319681</v>
      </c>
      <c r="AIQ711" s="4">
        <v>442.10599774000002</v>
      </c>
      <c r="AIR711" s="4">
        <v>2435.90150907</v>
      </c>
      <c r="AIS711" s="4">
        <v>77.454391869999995</v>
      </c>
      <c r="AIT711" s="4">
        <v>424.95059341000001</v>
      </c>
      <c r="AIU711" s="4">
        <v>1011.99362913</v>
      </c>
      <c r="AIV711" s="4">
        <v>113.59202833000001</v>
      </c>
      <c r="AIW711" s="4">
        <v>1444.95741006</v>
      </c>
      <c r="AIX711" s="4">
        <v>65.054332149999993</v>
      </c>
      <c r="AIY711" s="4">
        <v>3015.92306379</v>
      </c>
      <c r="AIZ711" s="4">
        <v>2963.8025481899999</v>
      </c>
      <c r="AJA711" s="4">
        <v>229.58068075</v>
      </c>
      <c r="AJB711" s="4">
        <v>88.528448010000005</v>
      </c>
      <c r="AJC711" s="4">
        <v>1472.5847630000001</v>
      </c>
      <c r="AJD711" s="4">
        <v>3116.3700097699998</v>
      </c>
      <c r="AJE711" s="4">
        <v>2891.53845993</v>
      </c>
      <c r="AJF711" s="4">
        <v>404.73183497999997</v>
      </c>
      <c r="AJG711" s="4">
        <v>3513.7889412200002</v>
      </c>
      <c r="AJH711" s="4">
        <v>2382.08278926</v>
      </c>
      <c r="AJI711" s="4">
        <v>2727.16061876</v>
      </c>
      <c r="AJJ711" s="4">
        <v>3477.0777802500002</v>
      </c>
      <c r="AJK711" s="4">
        <v>3106.8326016400001</v>
      </c>
      <c r="AJL711" s="4">
        <v>2867.9593325400001</v>
      </c>
      <c r="AJM711" s="4">
        <v>3361.99757077</v>
      </c>
      <c r="AJN711" s="4">
        <v>2755.7883774000002</v>
      </c>
      <c r="AJO711" s="4">
        <v>1789.98615133</v>
      </c>
      <c r="AJP711" s="4">
        <v>366.68472851000001</v>
      </c>
      <c r="AJQ711" s="4">
        <v>2483.5786078000001</v>
      </c>
      <c r="AJR711" s="4">
        <v>2597.19673367</v>
      </c>
      <c r="AJS711" s="4">
        <v>2608.6982923700002</v>
      </c>
      <c r="AJT711" s="4">
        <v>3116.3395626400002</v>
      </c>
      <c r="AJU711" s="4">
        <v>2812.10251913</v>
      </c>
      <c r="AJV711" s="4">
        <v>3251.5937919100002</v>
      </c>
      <c r="AJW711" s="4">
        <v>2602.9164445199999</v>
      </c>
      <c r="AJX711" s="4">
        <v>2726.5013451899999</v>
      </c>
      <c r="AJY711" s="4">
        <v>2139.07678829</v>
      </c>
      <c r="AJZ711" s="4">
        <v>11.553753779999999</v>
      </c>
      <c r="AKA711" s="4">
        <v>1658.0450668999999</v>
      </c>
      <c r="AKB711" s="4">
        <v>2143.2194620800001</v>
      </c>
      <c r="AKC711" s="4">
        <v>3388.5120500399998</v>
      </c>
      <c r="AKD711" s="4">
        <v>3350.2803966800002</v>
      </c>
      <c r="AKE711" s="4">
        <v>659.83342436999999</v>
      </c>
      <c r="AKF711" s="4">
        <v>2437.4828957200002</v>
      </c>
      <c r="AKG711" s="4">
        <v>2759.1195419699998</v>
      </c>
      <c r="AKH711" s="4">
        <v>3098.91883332</v>
      </c>
      <c r="AKI711" s="4">
        <v>3113.3992398</v>
      </c>
      <c r="AKJ711" s="4">
        <v>2803.7823748300002</v>
      </c>
      <c r="AKK711" s="4">
        <v>425.69499467000003</v>
      </c>
      <c r="AKL711" s="4">
        <v>669.67281832000003</v>
      </c>
      <c r="AKM711" s="4">
        <v>2707.46194702</v>
      </c>
      <c r="AKN711" s="4">
        <v>998.72924374000002</v>
      </c>
      <c r="AKO711" s="4">
        <v>42.858995749999998</v>
      </c>
      <c r="AKP711" s="4">
        <v>2857.9341489600001</v>
      </c>
      <c r="AKQ711" s="4">
        <v>3515.0093118999998</v>
      </c>
      <c r="AKR711" s="4">
        <v>2465.6123156200001</v>
      </c>
      <c r="AKS711" s="4">
        <v>2873.8275508199999</v>
      </c>
      <c r="AKT711" s="4">
        <v>3291.9182194300001</v>
      </c>
      <c r="AKU711" s="4">
        <v>21.419245270000001</v>
      </c>
      <c r="AKV711" s="4">
        <v>1784.76912881</v>
      </c>
      <c r="AKW711" s="4">
        <v>1484.2627907799999</v>
      </c>
      <c r="AKX711" s="4">
        <v>3068.9190897200001</v>
      </c>
      <c r="AKY711" s="4">
        <v>2981.9527658900001</v>
      </c>
      <c r="AKZ711" s="4">
        <v>3002.8966631100002</v>
      </c>
      <c r="ALA711" s="4">
        <v>2729.4242696699998</v>
      </c>
      <c r="ALB711" s="4">
        <v>2167.9033853300002</v>
      </c>
      <c r="ALC711" s="4">
        <v>443.39596186</v>
      </c>
      <c r="ALD711" s="4">
        <v>3481.3248441999999</v>
      </c>
      <c r="ALE711" s="4">
        <v>1494.1164762400001</v>
      </c>
      <c r="ALF711" s="4">
        <v>2600.78265994</v>
      </c>
      <c r="ALG711" s="4">
        <v>1221.6513235699999</v>
      </c>
      <c r="ALH711" s="4">
        <v>3113.98084212</v>
      </c>
      <c r="ALI711" s="4">
        <v>31.80047386</v>
      </c>
      <c r="ALJ711" s="4">
        <v>2800.4350546400001</v>
      </c>
      <c r="ALK711" s="4">
        <v>465.90819696</v>
      </c>
      <c r="ALL711" s="4">
        <v>51.423959830000001</v>
      </c>
      <c r="ALM711" s="4">
        <v>242.02112951999999</v>
      </c>
    </row>
    <row r="712" spans="1:1001" x14ac:dyDescent="0.45">
      <c r="A712" s="1" t="s">
        <v>711</v>
      </c>
      <c r="B712" s="3">
        <v>1530.51384536</v>
      </c>
      <c r="C712" s="3">
        <v>2448.5625441900002</v>
      </c>
      <c r="D712" s="3">
        <v>1230.7724138000001</v>
      </c>
      <c r="E712" s="3">
        <v>194.17128993</v>
      </c>
      <c r="F712" s="4">
        <v>3207.1484385499998</v>
      </c>
      <c r="G712" s="3">
        <v>1398.93129142</v>
      </c>
      <c r="H712" s="3">
        <v>482.04393312000002</v>
      </c>
      <c r="I712" s="3">
        <v>3656.54932009</v>
      </c>
      <c r="J712" s="3">
        <v>2029.8094951600001</v>
      </c>
      <c r="K712" s="4">
        <v>1013.4358289</v>
      </c>
      <c r="L712" s="3">
        <v>1211.0811985</v>
      </c>
      <c r="M712" s="3">
        <v>2465.7583375700001</v>
      </c>
      <c r="N712" s="3">
        <v>2827.4932326600001</v>
      </c>
      <c r="O712" s="3">
        <v>1589.9621773700001</v>
      </c>
      <c r="P712" s="4">
        <v>2843.1126103500001</v>
      </c>
      <c r="Q712" s="3">
        <v>33.18923581</v>
      </c>
      <c r="R712" s="3">
        <v>1353.3494523300001</v>
      </c>
      <c r="S712" s="3">
        <v>1205.54789865</v>
      </c>
      <c r="T712" s="3">
        <v>3600.18857561</v>
      </c>
      <c r="U712" s="4">
        <v>662.82469954999999</v>
      </c>
      <c r="V712" s="3">
        <v>1827.1950296699999</v>
      </c>
      <c r="W712" s="3">
        <v>1773.6869948599999</v>
      </c>
      <c r="X712" s="3">
        <v>1545.4267253600001</v>
      </c>
      <c r="Y712" s="3">
        <v>2820.5879478500001</v>
      </c>
      <c r="Z712" s="4">
        <v>5863.3392827600001</v>
      </c>
      <c r="AA712" s="3">
        <v>1269.90505366</v>
      </c>
      <c r="AB712" s="3">
        <v>1752.1614953200001</v>
      </c>
      <c r="AC712" s="3">
        <v>1492.27038597</v>
      </c>
      <c r="AD712" s="3">
        <v>3234.65400297</v>
      </c>
      <c r="AE712" s="4">
        <v>3191.92300944</v>
      </c>
      <c r="AF712" s="3">
        <v>777.31522889999997</v>
      </c>
      <c r="AG712" s="3">
        <v>215.57997191000001</v>
      </c>
      <c r="AH712" s="3">
        <v>2804.7262358600001</v>
      </c>
      <c r="AI712" s="3">
        <v>1887.5468336599999</v>
      </c>
      <c r="AJ712" s="4">
        <v>1776.03577346</v>
      </c>
      <c r="AK712" s="3">
        <v>2825.9938668499999</v>
      </c>
      <c r="AL712" s="3">
        <v>3230.1372644399999</v>
      </c>
      <c r="AM712" s="3">
        <v>1370.6247810699999</v>
      </c>
      <c r="AN712" s="3">
        <v>1016.20030403</v>
      </c>
      <c r="AO712" s="4">
        <v>1459.50927409</v>
      </c>
      <c r="AP712" s="3">
        <v>2311.8151628099999</v>
      </c>
      <c r="AQ712" s="3">
        <v>744.97478450999995</v>
      </c>
      <c r="AR712" s="3">
        <v>1031.3418481900001</v>
      </c>
      <c r="AS712" s="3">
        <v>1263.3023760399999</v>
      </c>
      <c r="AT712" s="4">
        <v>1581.2188801</v>
      </c>
      <c r="AU712" s="3">
        <v>656.25309043000004</v>
      </c>
      <c r="AV712" s="3">
        <v>638.95414962999996</v>
      </c>
      <c r="AW712" s="3">
        <v>3650.6643248199998</v>
      </c>
      <c r="AX712" s="3">
        <v>601.82604938999998</v>
      </c>
      <c r="AY712" s="4">
        <v>2302.5045547300001</v>
      </c>
      <c r="AZ712" s="3">
        <v>1458.9643326</v>
      </c>
      <c r="BA712" s="3">
        <v>1537.8441472500001</v>
      </c>
      <c r="BB712" s="3">
        <v>2475.2087538999999</v>
      </c>
      <c r="BC712" s="3">
        <v>2817.2866090399998</v>
      </c>
      <c r="BD712" s="4">
        <v>2950.6959907800001</v>
      </c>
      <c r="BE712" s="3">
        <v>2816.5136247599999</v>
      </c>
      <c r="BF712" s="3">
        <v>1063.4082684099999</v>
      </c>
      <c r="BG712" s="3">
        <v>1540.1531581700001</v>
      </c>
      <c r="BH712" s="3">
        <v>970.17853497999999</v>
      </c>
      <c r="BI712" s="4">
        <v>1036.7067567700001</v>
      </c>
      <c r="BJ712" s="3">
        <v>1443.8010404900001</v>
      </c>
      <c r="BK712" s="3">
        <v>1241.4158605299999</v>
      </c>
      <c r="BL712" s="3">
        <v>1267.66812166</v>
      </c>
      <c r="BM712" s="3">
        <v>1605.5038838099999</v>
      </c>
      <c r="BN712" s="4">
        <v>1222.1005740799999</v>
      </c>
      <c r="BO712" s="3">
        <v>1193.5598072400001</v>
      </c>
      <c r="BP712" s="3">
        <v>3597.2898845599998</v>
      </c>
      <c r="BQ712" s="3">
        <v>1366.6852952700001</v>
      </c>
      <c r="BR712" s="3">
        <v>1086.10815725</v>
      </c>
      <c r="BS712" s="4">
        <v>3645.49887601</v>
      </c>
      <c r="BT712" s="3">
        <v>1842.70007528</v>
      </c>
      <c r="BU712" s="3">
        <v>2831.26059897</v>
      </c>
      <c r="BV712" s="3">
        <v>3733.77194095</v>
      </c>
      <c r="BW712" s="3">
        <v>3519.1755977500002</v>
      </c>
      <c r="BX712" s="4">
        <v>1295.0599753700001</v>
      </c>
      <c r="BY712" s="3">
        <v>3214.6390538999999</v>
      </c>
      <c r="BZ712" s="3">
        <v>1430.05571472</v>
      </c>
      <c r="CA712" s="3">
        <v>1025.1349832599999</v>
      </c>
      <c r="CB712" s="3">
        <v>1211.5099438</v>
      </c>
      <c r="CC712" s="4">
        <v>2855.26101522</v>
      </c>
      <c r="CD712" s="3">
        <v>745.66761206000001</v>
      </c>
      <c r="CE712" s="3">
        <v>1332.9579530399999</v>
      </c>
      <c r="CF712" s="3">
        <v>734.44380575000002</v>
      </c>
      <c r="CG712" s="3">
        <v>2324.6812500299998</v>
      </c>
      <c r="CH712" s="4">
        <v>1893.9015846499999</v>
      </c>
      <c r="CI712" s="3">
        <v>1261.0673081499999</v>
      </c>
      <c r="CJ712" s="3">
        <v>1900.4533099299999</v>
      </c>
      <c r="CK712" s="3">
        <v>1224.8085045400001</v>
      </c>
      <c r="CL712" s="3">
        <v>1406.69779505</v>
      </c>
      <c r="CM712" s="4">
        <v>1553.3112892900001</v>
      </c>
      <c r="CN712" s="3">
        <v>12.192522139999999</v>
      </c>
      <c r="CO712" s="3">
        <v>3161.9120811799999</v>
      </c>
      <c r="CP712" s="3">
        <v>1445.99447659</v>
      </c>
      <c r="CQ712" s="3">
        <v>121.01367161</v>
      </c>
      <c r="CR712" s="4">
        <v>1254.3838524299999</v>
      </c>
      <c r="CS712" s="3">
        <v>1087.4124128799999</v>
      </c>
      <c r="CT712" s="3">
        <v>1504.08138693</v>
      </c>
      <c r="CU712" s="3">
        <v>2331.3087824499999</v>
      </c>
      <c r="CV712" s="3">
        <v>1035.2353526100001</v>
      </c>
      <c r="CW712" s="4">
        <v>980.09932839999999</v>
      </c>
      <c r="CX712" s="3">
        <v>23.395201870000001</v>
      </c>
      <c r="CY712" s="3">
        <v>230.04298003</v>
      </c>
      <c r="CZ712" s="3">
        <v>219.95876630000001</v>
      </c>
      <c r="DA712" s="3">
        <v>1306.8405292</v>
      </c>
      <c r="DB712" s="4">
        <v>3182.9038238899998</v>
      </c>
      <c r="DC712" s="3">
        <v>1273.5742435100001</v>
      </c>
      <c r="DD712" s="3">
        <v>1317.6355902099999</v>
      </c>
      <c r="DE712" s="3">
        <v>1358.4192101599999</v>
      </c>
      <c r="DF712" s="3">
        <v>1489.8861892800001</v>
      </c>
      <c r="DG712" s="4">
        <v>1439.2426701700001</v>
      </c>
      <c r="DH712" s="3">
        <v>645.14113071999998</v>
      </c>
      <c r="DI712" s="3">
        <v>1499.7591372100001</v>
      </c>
      <c r="DJ712" s="3">
        <v>1253.0267803500001</v>
      </c>
      <c r="DK712" s="3">
        <v>1901.32757752</v>
      </c>
      <c r="DL712" s="4">
        <v>2319.9116139100001</v>
      </c>
      <c r="DM712" s="3">
        <v>1929.9348309500001</v>
      </c>
      <c r="DN712" s="3">
        <v>1288.30692621</v>
      </c>
      <c r="DO712" s="3">
        <v>1519.8616994500001</v>
      </c>
      <c r="DP712" s="3">
        <v>2495.9842598499999</v>
      </c>
      <c r="DQ712" s="4">
        <v>2822.6229346</v>
      </c>
      <c r="DR712" s="3">
        <v>1536.1136317999999</v>
      </c>
      <c r="DS712" s="3">
        <v>2859.9685143400002</v>
      </c>
      <c r="DT712" s="3">
        <v>3657.4316654899999</v>
      </c>
      <c r="DU712" s="3">
        <v>788.94044023000004</v>
      </c>
      <c r="DV712" s="4">
        <v>1897.3607514400001</v>
      </c>
      <c r="DW712" s="3">
        <v>1276.60590774</v>
      </c>
      <c r="DX712" s="3">
        <v>3186.1709873499999</v>
      </c>
      <c r="DY712" s="3">
        <v>2896.0551984600002</v>
      </c>
      <c r="DZ712" s="3">
        <v>1505.19736745</v>
      </c>
      <c r="EA712" s="4">
        <v>1162.3633050200001</v>
      </c>
      <c r="EB712" s="3">
        <v>1287.06170073</v>
      </c>
      <c r="EC712" s="3">
        <v>1503.29721799</v>
      </c>
      <c r="ED712" s="3">
        <v>1208.55657219</v>
      </c>
      <c r="EE712" s="3">
        <v>144.07333367999999</v>
      </c>
      <c r="EF712" s="4">
        <v>2794.2822489</v>
      </c>
      <c r="EG712" s="3">
        <v>1251.14278651</v>
      </c>
      <c r="EH712" s="3">
        <v>3234.3408324900001</v>
      </c>
      <c r="EI712" s="3">
        <v>26.63751053</v>
      </c>
      <c r="EJ712" s="3">
        <v>1351.4884491800001</v>
      </c>
      <c r="EK712" s="4">
        <v>2845.8820564399998</v>
      </c>
      <c r="EL712" s="3">
        <v>3291.3235683399998</v>
      </c>
      <c r="EM712" s="3">
        <v>775.09631663000005</v>
      </c>
      <c r="EN712" s="3">
        <v>2414.9644469199998</v>
      </c>
      <c r="EO712" s="3">
        <v>2355.0140479500001</v>
      </c>
      <c r="EP712" s="4">
        <v>2580.4166368199999</v>
      </c>
      <c r="EQ712" s="3">
        <v>2274.6417025599999</v>
      </c>
      <c r="ER712" s="3">
        <v>3195.5611307899999</v>
      </c>
      <c r="ES712" s="3">
        <v>2351.6319310399999</v>
      </c>
      <c r="ET712" s="3">
        <v>2722.14802697</v>
      </c>
      <c r="EU712" s="4">
        <v>1363.21867204</v>
      </c>
      <c r="EV712" s="3">
        <v>1525.81877364</v>
      </c>
      <c r="EW712" s="3">
        <v>1664.69931823</v>
      </c>
      <c r="EX712" s="3">
        <v>2289.6484094299999</v>
      </c>
      <c r="EY712" s="3">
        <v>1012.12722368</v>
      </c>
      <c r="EZ712" s="4">
        <v>3143.7264453900002</v>
      </c>
      <c r="FA712" s="3">
        <v>2834.0219672500002</v>
      </c>
      <c r="FB712" s="3">
        <v>1328.53069179</v>
      </c>
      <c r="FC712" s="3">
        <v>2443.0857890100001</v>
      </c>
      <c r="FD712" s="3">
        <v>795.54063237000003</v>
      </c>
      <c r="FE712" s="4">
        <v>570.64818826999999</v>
      </c>
      <c r="FF712" s="3">
        <v>1007.90128631</v>
      </c>
      <c r="FG712" s="3">
        <v>689.40504404000001</v>
      </c>
      <c r="FH712" s="3">
        <v>982.36608616000001</v>
      </c>
      <c r="FI712" s="3">
        <v>756.32907851999994</v>
      </c>
      <c r="FJ712" s="4">
        <v>1543.72044334</v>
      </c>
      <c r="FK712" s="3">
        <v>1167.8301182800001</v>
      </c>
      <c r="FL712" s="3">
        <v>926.11035320999997</v>
      </c>
      <c r="FM712" s="3">
        <v>1343.9120847700001</v>
      </c>
      <c r="FN712" s="3">
        <v>2403.6002109900001</v>
      </c>
      <c r="FO712" s="4">
        <v>1423.45738669</v>
      </c>
      <c r="FP712" s="3">
        <v>3308.0732180599998</v>
      </c>
      <c r="FQ712" s="3">
        <v>1406.1659023300001</v>
      </c>
      <c r="FR712" s="3">
        <v>2798.6069840999999</v>
      </c>
      <c r="FS712" s="3">
        <v>2804.7200221600001</v>
      </c>
      <c r="FT712" s="4">
        <v>2756.6937134899999</v>
      </c>
      <c r="FU712" s="3">
        <v>1427.6267793899999</v>
      </c>
      <c r="FV712" s="3">
        <v>1138.34735452</v>
      </c>
      <c r="FW712" s="3">
        <v>3235.39964697</v>
      </c>
      <c r="FX712" s="3">
        <v>1328.52137124</v>
      </c>
      <c r="FY712" s="4">
        <v>3640.50492532</v>
      </c>
      <c r="FZ712" s="3">
        <v>961.06552255999998</v>
      </c>
      <c r="GA712" s="3">
        <v>273.34439121999998</v>
      </c>
      <c r="GB712" s="3">
        <v>1283.8560528999999</v>
      </c>
      <c r="GC712" s="3">
        <v>1265.4386460999999</v>
      </c>
      <c r="GD712" s="4">
        <v>1530.9972712199999</v>
      </c>
      <c r="GE712" s="3">
        <v>3064.9168455499998</v>
      </c>
      <c r="GF712" s="3">
        <v>5.4823475100000003</v>
      </c>
      <c r="GG712" s="3">
        <v>3511.48800811</v>
      </c>
      <c r="GH712" s="3">
        <v>1525.2241225499999</v>
      </c>
      <c r="GI712" s="4">
        <v>950.54572845999996</v>
      </c>
      <c r="GJ712" s="3">
        <v>2233.9916771600001</v>
      </c>
      <c r="GK712" s="3">
        <v>2777.7724480000002</v>
      </c>
      <c r="GL712" s="3">
        <v>590.77995490000001</v>
      </c>
      <c r="GM712" s="3">
        <v>1447.0800099800001</v>
      </c>
      <c r="GN712" s="4">
        <v>1053.4955528</v>
      </c>
      <c r="GO712" s="3">
        <v>1193.4777864</v>
      </c>
      <c r="GP712" s="3">
        <v>567.21698313000002</v>
      </c>
      <c r="GQ712" s="3">
        <v>1192.7048021200001</v>
      </c>
      <c r="GR712" s="3">
        <v>2311.07076155</v>
      </c>
      <c r="GS712" s="4">
        <v>2838.8848088700001</v>
      </c>
      <c r="GT712" s="3">
        <v>3209.7755909100001</v>
      </c>
      <c r="GU712" s="3">
        <v>704.73486331000004</v>
      </c>
      <c r="GV712" s="3">
        <v>1294.13661955</v>
      </c>
      <c r="GW712" s="3">
        <v>1537.6347455600001</v>
      </c>
      <c r="GX712" s="4">
        <v>1192.55505195</v>
      </c>
      <c r="GY712" s="3">
        <v>1908.11355929</v>
      </c>
      <c r="GZ712" s="3">
        <v>40.998613970000001</v>
      </c>
      <c r="HA712" s="3">
        <v>11.74513574</v>
      </c>
      <c r="HB712" s="3">
        <v>2799.6067684300001</v>
      </c>
      <c r="HC712" s="4">
        <v>1274.3776749199999</v>
      </c>
      <c r="HD712" s="3">
        <v>1784.33727666</v>
      </c>
      <c r="HE712" s="3">
        <v>3667.4916457899999</v>
      </c>
      <c r="HF712" s="3">
        <v>2852.2691186699999</v>
      </c>
      <c r="HG712" s="3">
        <v>1850.0508823800001</v>
      </c>
      <c r="HH712" s="4">
        <v>31.56000367</v>
      </c>
      <c r="HI712" s="3">
        <v>2813.2209851299999</v>
      </c>
      <c r="HJ712" s="3">
        <v>1459.86345499</v>
      </c>
      <c r="HK712" s="3">
        <v>3187.1316253700002</v>
      </c>
      <c r="HL712" s="3">
        <v>1233.47661604</v>
      </c>
      <c r="HM712" s="4">
        <v>2838.3268186099999</v>
      </c>
      <c r="HN712" s="3">
        <v>1587.5431839600001</v>
      </c>
      <c r="HO712" s="3">
        <v>1285.3349135000001</v>
      </c>
      <c r="HP712" s="3">
        <v>993.99564708000003</v>
      </c>
      <c r="HQ712" s="3">
        <v>1339.95209376</v>
      </c>
      <c r="HR712" s="4">
        <v>3227.83260311</v>
      </c>
      <c r="HS712" s="3">
        <v>1313.7433285300001</v>
      </c>
      <c r="HT712" s="3">
        <v>1569.4190638</v>
      </c>
      <c r="HU712" s="3">
        <v>17.359213690000001</v>
      </c>
      <c r="HV712" s="3">
        <v>3235.88680105</v>
      </c>
      <c r="HW712" s="4">
        <v>1187.7729884299999</v>
      </c>
      <c r="HX712" s="3">
        <v>227.85078666999999</v>
      </c>
      <c r="HY712" s="3">
        <v>1358.5670962199999</v>
      </c>
      <c r="HZ712" s="3">
        <v>1502.73425677</v>
      </c>
      <c r="IA712" s="3">
        <v>1502.99958176</v>
      </c>
      <c r="IB712" s="4">
        <v>1371.25236477</v>
      </c>
      <c r="IC712" s="3">
        <v>801.00620288999994</v>
      </c>
      <c r="ID712" s="3">
        <v>2479.6913170799999</v>
      </c>
      <c r="IE712" s="3">
        <v>5.8719465</v>
      </c>
      <c r="IF712" s="3">
        <v>2981.0176040400002</v>
      </c>
      <c r="IG712" s="4">
        <v>18.858579500000001</v>
      </c>
      <c r="IH712" s="3">
        <v>231.02288052</v>
      </c>
      <c r="II712" s="3">
        <v>1373.92611988</v>
      </c>
      <c r="IJ712" s="3">
        <v>2304.81294428</v>
      </c>
      <c r="IK712" s="3">
        <v>1743.41695531</v>
      </c>
      <c r="IL712" s="4">
        <v>1443.83770132</v>
      </c>
      <c r="IM712" s="3">
        <v>1507.26777229</v>
      </c>
      <c r="IN712" s="3">
        <v>2804.7231290099999</v>
      </c>
      <c r="IO712" s="3">
        <v>43.44059807</v>
      </c>
      <c r="IP712" s="3">
        <v>539.17952599</v>
      </c>
      <c r="IQ712" s="4">
        <v>1450.2657739700001</v>
      </c>
      <c r="IR712" s="3">
        <v>2829.3418084099999</v>
      </c>
      <c r="IS712" s="3">
        <v>2808.9434740500001</v>
      </c>
      <c r="IT712" s="3">
        <v>3187.01542918</v>
      </c>
      <c r="IU712" s="3">
        <v>1642.49155443</v>
      </c>
      <c r="IV712" s="4">
        <v>1942.02172019</v>
      </c>
      <c r="IW712" s="3">
        <v>1064.7802533700001</v>
      </c>
      <c r="IX712" s="3">
        <v>652.94491655000002</v>
      </c>
      <c r="IY712" s="3">
        <v>791.81179099999997</v>
      </c>
      <c r="IZ712" s="3">
        <v>1891.3514821700001</v>
      </c>
      <c r="JA712" s="4">
        <v>1214.36762443</v>
      </c>
      <c r="JB712" s="3">
        <v>759.42536523000001</v>
      </c>
      <c r="JC712" s="3">
        <v>1288.286421</v>
      </c>
      <c r="JD712" s="3">
        <v>939.84511568999994</v>
      </c>
      <c r="JE712" s="3">
        <v>1261.2605542199999</v>
      </c>
      <c r="JF712" s="4">
        <v>1379.7520850000001</v>
      </c>
      <c r="JH712" s="3">
        <v>1560.47817087</v>
      </c>
      <c r="JI712" s="3">
        <v>1498.3492486800001</v>
      </c>
      <c r="JJ712" s="3">
        <v>2827.9946782500001</v>
      </c>
      <c r="JK712" s="4">
        <v>1302.1653413199999</v>
      </c>
      <c r="JL712" s="3">
        <v>1246.7851187000001</v>
      </c>
      <c r="JM712" s="3">
        <v>637.97797735999995</v>
      </c>
      <c r="JN712" s="3">
        <v>1459.03330467</v>
      </c>
      <c r="JO712" s="3">
        <v>2794.6457503500001</v>
      </c>
      <c r="JP712" s="4">
        <v>1791.1897450199999</v>
      </c>
      <c r="JQ712" s="3">
        <v>1908.17196807</v>
      </c>
      <c r="JR712" s="3">
        <v>1901.48478413</v>
      </c>
      <c r="JS712" s="3">
        <v>1942.1596643299999</v>
      </c>
      <c r="JT712" s="3">
        <v>1219.62876422</v>
      </c>
      <c r="JU712" s="4">
        <v>1491.0183254200001</v>
      </c>
      <c r="JV712" s="3">
        <v>2739.8365667600001</v>
      </c>
      <c r="JW712" s="3">
        <v>2822.00218597</v>
      </c>
      <c r="JX712" s="3">
        <v>2027.68192428</v>
      </c>
      <c r="JY712" s="3">
        <v>1464.9947284499999</v>
      </c>
      <c r="JZ712" s="4">
        <v>1236.37220024</v>
      </c>
      <c r="KA712" s="3">
        <v>3208.8236520700002</v>
      </c>
      <c r="KB712" s="3">
        <v>1397.2896318799999</v>
      </c>
      <c r="KC712" s="3">
        <v>1048.56436048</v>
      </c>
      <c r="KD712" s="3">
        <v>1270.2847107299999</v>
      </c>
      <c r="KE712" s="4">
        <v>1448.84159393</v>
      </c>
      <c r="KF712" s="3">
        <v>1269.93301531</v>
      </c>
      <c r="KG712" s="3">
        <v>2044.23211423</v>
      </c>
      <c r="KH712" s="3">
        <v>2785.5905253400001</v>
      </c>
      <c r="KI712" s="3">
        <v>1549.90431758</v>
      </c>
      <c r="KJ712" s="4">
        <v>2750.96343935</v>
      </c>
      <c r="KK712" s="3">
        <v>1424.3067994800001</v>
      </c>
      <c r="KL712" s="3">
        <v>2786.6139217300001</v>
      </c>
      <c r="KM712" s="3">
        <v>1424.5329781600001</v>
      </c>
      <c r="KN712" s="3">
        <v>3628.5690289899999</v>
      </c>
      <c r="KO712" s="4">
        <v>1362.29904444</v>
      </c>
      <c r="KP712" s="3">
        <v>1437.2660922</v>
      </c>
      <c r="KQ712" s="3">
        <v>1110.93872382</v>
      </c>
      <c r="KR712" s="3">
        <v>3672.3998474199998</v>
      </c>
      <c r="KS712" s="3">
        <v>1507.4038523199999</v>
      </c>
      <c r="KT712" s="4">
        <v>3233.2323084099999</v>
      </c>
      <c r="KU712" s="3">
        <v>1311.9798804699999</v>
      </c>
      <c r="KV712" s="3">
        <v>1473.7119281800001</v>
      </c>
      <c r="KW712" s="3">
        <v>2128.6787827100002</v>
      </c>
      <c r="KX712" s="3">
        <v>1518.5829199899999</v>
      </c>
      <c r="KY712" s="4">
        <v>716.12519678000001</v>
      </c>
      <c r="KZ712" s="3">
        <v>1399.83662751</v>
      </c>
      <c r="LA712" s="3">
        <v>3655.5849538500001</v>
      </c>
      <c r="LB712" s="3">
        <v>1248.6318303400001</v>
      </c>
      <c r="LC712" s="3">
        <v>47.53977596</v>
      </c>
      <c r="LD712" s="4">
        <v>2380.7567856800001</v>
      </c>
      <c r="LE712" s="3">
        <v>1252.3824196600001</v>
      </c>
      <c r="LF712" s="3">
        <v>1290.8048336100001</v>
      </c>
      <c r="LG712" s="3">
        <v>1545.62121417</v>
      </c>
      <c r="LH712" s="3">
        <v>2840.6482569300001</v>
      </c>
      <c r="LI712" s="4">
        <v>3214.48433277</v>
      </c>
      <c r="LJ712" s="3">
        <v>1346.50009082</v>
      </c>
      <c r="LK712" s="3">
        <v>1363.94816042</v>
      </c>
      <c r="LL712" s="3">
        <v>3231.6503003900002</v>
      </c>
      <c r="LM712" s="3">
        <v>2788.3686706100002</v>
      </c>
      <c r="LN712" s="4">
        <v>1259.0379137299999</v>
      </c>
      <c r="LO712" s="3">
        <v>1271.60698609</v>
      </c>
      <c r="LP712" s="3">
        <v>2367.31033888</v>
      </c>
      <c r="LQ712" s="3">
        <v>11.32633236</v>
      </c>
      <c r="LR712" s="3">
        <v>142.23967081000001</v>
      </c>
      <c r="LS712" s="4">
        <v>1345.34372125</v>
      </c>
      <c r="LT712" s="3">
        <v>1351.9457775000001</v>
      </c>
      <c r="LU712" s="3">
        <v>1383.6033362600001</v>
      </c>
      <c r="LV712" s="3">
        <v>2854.04002317</v>
      </c>
      <c r="LW712" s="3">
        <v>48.200292269999998</v>
      </c>
      <c r="LX712" s="4">
        <v>1487.5175268400001</v>
      </c>
      <c r="LY712" s="3">
        <v>1485.68448534</v>
      </c>
      <c r="LZ712" s="3">
        <v>898.93784311000002</v>
      </c>
      <c r="MA712" s="3">
        <v>1063.3548305899999</v>
      </c>
      <c r="MB712" s="3">
        <v>3196.18312216</v>
      </c>
      <c r="MC712" s="4">
        <v>3061.5732535799998</v>
      </c>
      <c r="MD712" s="3">
        <v>1358.81875107</v>
      </c>
      <c r="ME712" s="3">
        <v>2819.96160689</v>
      </c>
      <c r="MF712" s="3">
        <v>303.28759015000003</v>
      </c>
      <c r="MG712" s="3">
        <v>1040.91094619</v>
      </c>
      <c r="MH712" s="4">
        <v>1626.5285591300001</v>
      </c>
      <c r="MI712" s="3">
        <v>2836.28375405</v>
      </c>
      <c r="MJ712" s="3">
        <v>2842.69567108</v>
      </c>
      <c r="MK712" s="3">
        <v>1336.2965740499999</v>
      </c>
      <c r="ML712" s="3">
        <v>1387.1271255300001</v>
      </c>
      <c r="MM712" s="4">
        <v>690.34641958999998</v>
      </c>
      <c r="MN712" s="3">
        <v>1511.60555626</v>
      </c>
      <c r="MO712" s="3">
        <v>1046.19259119</v>
      </c>
      <c r="MP712" s="3">
        <v>2449.31750874</v>
      </c>
      <c r="MQ712" s="3">
        <v>3148.3363894200002</v>
      </c>
      <c r="MR712" s="4">
        <v>1052.9195428099999</v>
      </c>
      <c r="MS712" s="3">
        <v>2469.7680381800001</v>
      </c>
      <c r="MT712" s="3">
        <v>2857.0213564300002</v>
      </c>
      <c r="MU712" s="3">
        <v>2815.94382847</v>
      </c>
      <c r="MV712" s="3">
        <v>1442.87147097</v>
      </c>
      <c r="MW712" s="4">
        <v>2475.86802747</v>
      </c>
      <c r="MX712" s="3">
        <v>2209.44321257</v>
      </c>
      <c r="MY712" s="3">
        <v>1882.88531592</v>
      </c>
      <c r="MZ712" s="3">
        <v>2543.3338965900002</v>
      </c>
      <c r="NA712" s="3">
        <v>1363.2826731499999</v>
      </c>
      <c r="NB712" s="4">
        <v>1509.0809299499999</v>
      </c>
      <c r="NC712" s="3">
        <v>1359.89744939</v>
      </c>
      <c r="ND712" s="3">
        <v>1293.3449941700001</v>
      </c>
      <c r="NE712" s="3">
        <v>3393.4469705800002</v>
      </c>
      <c r="NF712" s="3">
        <v>2366.2670586499999</v>
      </c>
      <c r="NG712" s="4">
        <v>1762.32897263</v>
      </c>
      <c r="NH712" s="3">
        <v>1271.1863186</v>
      </c>
      <c r="NI712" s="3">
        <v>770.03277249999996</v>
      </c>
      <c r="NJ712" s="3">
        <v>815.29647015</v>
      </c>
      <c r="NK712" s="3">
        <v>690.42346946999999</v>
      </c>
      <c r="NL712" s="4">
        <v>1223.4489469800001</v>
      </c>
      <c r="NM712" s="3">
        <v>3577.5918341900001</v>
      </c>
      <c r="NN712" s="3">
        <v>760.35182789999999</v>
      </c>
      <c r="NO712" s="3">
        <v>2815.1988058400002</v>
      </c>
      <c r="NP712" s="3">
        <v>1344.0077757500001</v>
      </c>
      <c r="NQ712" s="4">
        <v>1159.1408802000001</v>
      </c>
      <c r="NR712" s="3">
        <v>1398.3757866399999</v>
      </c>
      <c r="NS712" s="3">
        <v>939.70033648000003</v>
      </c>
      <c r="NT712" s="3">
        <v>3030.8284873500002</v>
      </c>
      <c r="NU712" s="3">
        <v>1259.7624311500001</v>
      </c>
      <c r="NV712" s="4">
        <v>1905.5019411799999</v>
      </c>
      <c r="NW712" s="3">
        <v>1140.7899599899999</v>
      </c>
      <c r="NX712" s="3">
        <v>971.75122245</v>
      </c>
      <c r="NY712" s="3">
        <v>1374.0429374400001</v>
      </c>
      <c r="NZ712" s="3">
        <v>821.79848583</v>
      </c>
      <c r="OA712" s="4">
        <v>1525.53418618</v>
      </c>
      <c r="OB712" s="3">
        <v>2843.59168662</v>
      </c>
      <c r="OC712" s="3">
        <v>3196.5391671699999</v>
      </c>
      <c r="OD712" s="3">
        <v>2768.9862761999998</v>
      </c>
      <c r="OE712" s="3">
        <v>1283.6447871</v>
      </c>
      <c r="OF712" s="4">
        <v>2734.75438153</v>
      </c>
      <c r="OG712" s="3">
        <v>933.21199093999996</v>
      </c>
      <c r="OH712" s="3">
        <v>2813.67272112</v>
      </c>
      <c r="OI712" s="3">
        <v>31.737094119999998</v>
      </c>
      <c r="OJ712" s="3">
        <v>760.11197907999997</v>
      </c>
      <c r="OK712" s="4">
        <v>2775.08688686</v>
      </c>
      <c r="OL712" s="3">
        <v>2292.0636746199998</v>
      </c>
      <c r="OM712" s="3">
        <v>3606.17547556</v>
      </c>
      <c r="ON712" s="3">
        <v>1246.1426221199999</v>
      </c>
      <c r="OO712" s="3">
        <v>1455.1764610800001</v>
      </c>
      <c r="OP712" s="4">
        <v>18.270142109999998</v>
      </c>
      <c r="OQ712" s="3">
        <v>73.543489089999994</v>
      </c>
      <c r="OS712" s="3">
        <v>725.38982348000002</v>
      </c>
      <c r="OT712" s="3">
        <v>1576.9270775099999</v>
      </c>
      <c r="OU712" s="4">
        <v>700.83141696999996</v>
      </c>
      <c r="OV712" s="3">
        <v>1154.4806051999999</v>
      </c>
      <c r="OW712" s="3">
        <v>2858.9668658999999</v>
      </c>
      <c r="OX712" s="3">
        <v>2838.6424745700001</v>
      </c>
      <c r="OY712" s="3">
        <v>793.55784070000004</v>
      </c>
      <c r="OZ712" s="4">
        <v>3035.3818867099999</v>
      </c>
      <c r="PA712" s="3">
        <v>1562.80644426</v>
      </c>
      <c r="PB712" s="3">
        <v>1234.28191156</v>
      </c>
      <c r="PC712" s="3">
        <v>2706.45284214</v>
      </c>
      <c r="PD712" s="3">
        <v>2845.03264365</v>
      </c>
      <c r="PE712" s="4">
        <v>1623.8864938900001</v>
      </c>
      <c r="PF712" s="3">
        <v>1419.2531972700001</v>
      </c>
      <c r="PG712" s="3">
        <v>1145.0575291499999</v>
      </c>
      <c r="PH712" s="3">
        <v>2835.6232377400001</v>
      </c>
      <c r="PI712" s="3">
        <v>1356.1462386999999</v>
      </c>
      <c r="PJ712" s="4">
        <v>1242.7356504100001</v>
      </c>
      <c r="PK712" s="3">
        <v>873.80777620000003</v>
      </c>
      <c r="PL712" s="3">
        <v>963.60506175</v>
      </c>
      <c r="PM712" s="3">
        <v>1174.0376045800001</v>
      </c>
      <c r="PN712" s="3">
        <v>1264.7750229400001</v>
      </c>
      <c r="PO712" s="4">
        <v>313.32395838999997</v>
      </c>
      <c r="PP712" s="3">
        <v>823.51408839999999</v>
      </c>
      <c r="PQ712" s="3">
        <v>1275.00898684</v>
      </c>
      <c r="PR712" s="3">
        <v>1578.78559518</v>
      </c>
      <c r="PS712" s="3">
        <v>1123.4158334199999</v>
      </c>
      <c r="PT712" s="4">
        <v>1248.44728345</v>
      </c>
      <c r="PU712" s="3">
        <v>663.25717307000002</v>
      </c>
      <c r="PV712" s="3">
        <v>811.79505019999999</v>
      </c>
      <c r="PW712" s="3">
        <v>1430.3632928699999</v>
      </c>
      <c r="PX712" s="3">
        <v>1039.1767025199999</v>
      </c>
      <c r="PY712" s="4">
        <v>1527.4883948300001</v>
      </c>
      <c r="PZ712" s="3">
        <v>52.745613820000003</v>
      </c>
      <c r="QA712" s="3">
        <v>1468.1506666800001</v>
      </c>
      <c r="QB712" s="3">
        <v>715.86919234000004</v>
      </c>
      <c r="QC712" s="3">
        <v>1670.77445272</v>
      </c>
      <c r="QD712" s="4">
        <v>1670.3947956500001</v>
      </c>
      <c r="QE712" s="3">
        <v>1369.7231732</v>
      </c>
      <c r="QF712" s="3">
        <v>52.96992839</v>
      </c>
      <c r="QG712" s="3">
        <v>52.949423179999997</v>
      </c>
      <c r="QH712" s="3">
        <v>842.63426466999999</v>
      </c>
      <c r="QI712" s="4">
        <v>3440.2585008999999</v>
      </c>
      <c r="QJ712" s="3">
        <v>1482.40675859</v>
      </c>
      <c r="QK712" s="3">
        <v>3649.0947442000002</v>
      </c>
      <c r="QL712" s="3">
        <v>1500.2183296400001</v>
      </c>
      <c r="QM712" s="3">
        <v>1184.5331652499999</v>
      </c>
      <c r="QN712" s="4">
        <v>1498.65061313</v>
      </c>
      <c r="QO712" s="3">
        <v>1262.74687126</v>
      </c>
      <c r="QP712" s="3">
        <v>836.24409559000003</v>
      </c>
      <c r="QQ712" s="3">
        <v>1577.5888365599999</v>
      </c>
      <c r="QR712" s="3">
        <v>3650.7301900399998</v>
      </c>
      <c r="QS712" s="4">
        <v>184.61026974000001</v>
      </c>
      <c r="QT712" s="3">
        <v>850.67789931999994</v>
      </c>
      <c r="QU712" s="3">
        <v>1288.0192319</v>
      </c>
      <c r="QV712" s="3">
        <v>1755.3584439700001</v>
      </c>
      <c r="QW712" s="3">
        <v>2816.3346701999999</v>
      </c>
      <c r="QX712" s="4">
        <v>2746.9854286099999</v>
      </c>
      <c r="QY712" s="3">
        <v>2820.7047654100002</v>
      </c>
      <c r="QZ712" s="3">
        <v>3696.9420983099999</v>
      </c>
      <c r="RA712" s="3">
        <v>1092.7940984500001</v>
      </c>
      <c r="RB712" s="3">
        <v>1297.2608679099999</v>
      </c>
      <c r="RC712" s="4">
        <v>2847.6542036800001</v>
      </c>
      <c r="RD712" s="3">
        <v>1165.07558507</v>
      </c>
      <c r="RE712" s="3">
        <v>2794.61716733</v>
      </c>
      <c r="RF712" s="3">
        <v>2837.2058671300001</v>
      </c>
      <c r="RG712" s="3">
        <v>2652.8895054</v>
      </c>
      <c r="RH712" s="4">
        <v>203.59809419999999</v>
      </c>
      <c r="RI712" s="3">
        <v>1878.7121950000001</v>
      </c>
      <c r="RJ712" s="3">
        <v>2307.4444462299998</v>
      </c>
      <c r="RK712" s="3">
        <v>2835.73508434</v>
      </c>
      <c r="RL712" s="3">
        <v>3670.93962792</v>
      </c>
      <c r="RM712" s="4">
        <v>1213.63689331</v>
      </c>
      <c r="RN712" s="3">
        <v>1277.40747504</v>
      </c>
      <c r="RO712" s="3">
        <v>2909.9639445399998</v>
      </c>
      <c r="RP712" s="3">
        <v>1140.57993693</v>
      </c>
      <c r="RQ712" s="3">
        <v>1499.23718641</v>
      </c>
      <c r="RR712" s="4">
        <v>1894.18803622</v>
      </c>
      <c r="RS712" s="3">
        <v>267.85023768000002</v>
      </c>
      <c r="RT712" s="3">
        <v>2074.9818514200001</v>
      </c>
      <c r="RU712" s="3">
        <v>2747.88517237</v>
      </c>
      <c r="RV712" s="3">
        <v>11.316390439999999</v>
      </c>
      <c r="RW712" s="4">
        <v>1654.0776194499999</v>
      </c>
      <c r="RX712" s="3">
        <v>1518.32877966</v>
      </c>
      <c r="RY712" s="3">
        <v>1239.4218842</v>
      </c>
      <c r="RZ712" s="3">
        <v>1536.24163402</v>
      </c>
      <c r="SA712" s="3">
        <v>2846.89861776</v>
      </c>
      <c r="SB712" s="4">
        <v>1601.81543149</v>
      </c>
      <c r="SC712" s="3">
        <v>1614.4304852299999</v>
      </c>
      <c r="SD712" s="3">
        <v>1036.25191393</v>
      </c>
      <c r="SE712" s="3">
        <v>2796.9280423599998</v>
      </c>
      <c r="SF712" s="3">
        <v>126.65446847</v>
      </c>
      <c r="SG712" s="4">
        <v>1658.2874012</v>
      </c>
      <c r="SH712" s="3">
        <v>1187.48280864</v>
      </c>
      <c r="SI712" s="3">
        <v>1292.56020386</v>
      </c>
      <c r="SJ712" s="3">
        <v>1358.9921133</v>
      </c>
      <c r="SK712" s="3">
        <v>1068.8924800299999</v>
      </c>
      <c r="SL712" s="4">
        <v>1066.2168608100001</v>
      </c>
      <c r="SM712" s="3">
        <v>1839.0513906399999</v>
      </c>
      <c r="SN712" s="3">
        <v>3249.5880095500002</v>
      </c>
      <c r="SO712" s="3">
        <v>1163.69738641</v>
      </c>
      <c r="SP712" s="3">
        <v>2299.24981867</v>
      </c>
      <c r="SQ712" s="4">
        <v>3179.3856269500002</v>
      </c>
      <c r="SR712" s="3">
        <v>1508.53474572</v>
      </c>
      <c r="SS712" s="3">
        <v>3187.9437559600001</v>
      </c>
      <c r="ST712" s="3">
        <v>2903.34138308</v>
      </c>
      <c r="SU712" s="3">
        <v>2857.9260711500001</v>
      </c>
      <c r="SV712" s="4">
        <v>2336.7737315999998</v>
      </c>
      <c r="SW712" s="3">
        <v>1151.20412119</v>
      </c>
      <c r="SX712" s="3">
        <v>1287.4258235499999</v>
      </c>
      <c r="SY712" s="3">
        <v>2833.1265730800001</v>
      </c>
      <c r="SZ712" s="3">
        <v>1121.83196129</v>
      </c>
      <c r="TA712" s="4">
        <v>2353.9390778500001</v>
      </c>
      <c r="TB712" s="3">
        <v>1507.4318139699999</v>
      </c>
      <c r="TC712" s="3">
        <v>1707.8323381499999</v>
      </c>
      <c r="TD712" s="3">
        <v>884.13805245000003</v>
      </c>
      <c r="TE712" s="3">
        <v>1517.18608023</v>
      </c>
      <c r="TF712" s="4">
        <v>2834.9422162199999</v>
      </c>
      <c r="TG712" s="3">
        <v>557.22783901000003</v>
      </c>
      <c r="TH712" s="3">
        <v>3082.1691836</v>
      </c>
      <c r="TI712" s="3">
        <v>1615.6340789200001</v>
      </c>
      <c r="TJ712" s="3">
        <v>802.64910516999998</v>
      </c>
      <c r="TK712" s="4">
        <v>1508.55773641</v>
      </c>
      <c r="TL712" s="3">
        <v>1542.86046726</v>
      </c>
      <c r="TM712" s="3">
        <v>1262.0931900200001</v>
      </c>
      <c r="TN712" s="3">
        <v>1706.9953527600001</v>
      </c>
      <c r="TO712" s="3">
        <v>1381.11599215</v>
      </c>
      <c r="TP712" s="4">
        <v>1245.08815723</v>
      </c>
      <c r="TQ712" s="3">
        <v>3164.6218757500001</v>
      </c>
      <c r="TR712" s="3">
        <v>1908.91201974</v>
      </c>
      <c r="TS712" s="3">
        <v>5.7756341500000001</v>
      </c>
      <c r="TT712" s="3">
        <v>2451.54512019</v>
      </c>
      <c r="TU712" s="4">
        <v>658.01467437999997</v>
      </c>
      <c r="TV712" s="3">
        <v>3678.10215991</v>
      </c>
      <c r="TW712" s="3">
        <v>2469.6518419899999</v>
      </c>
      <c r="TX712" s="3">
        <v>1268.8039860199999</v>
      </c>
      <c r="TY712" s="3">
        <v>1937.32789121</v>
      </c>
      <c r="TZ712" s="4">
        <v>1323.9151554299999</v>
      </c>
      <c r="UA712" s="3">
        <v>1025.65444858</v>
      </c>
      <c r="UB712" s="3">
        <v>1140.7551632699999</v>
      </c>
      <c r="UC712" s="3">
        <v>3557.1444115999998</v>
      </c>
      <c r="UD712" s="3">
        <v>1507.09441006</v>
      </c>
      <c r="UE712" s="4">
        <v>141.48532763</v>
      </c>
      <c r="UF712" s="3">
        <v>968.23054003000004</v>
      </c>
      <c r="UG712" s="3">
        <v>2776.3805791999998</v>
      </c>
      <c r="UH712" s="3">
        <v>1414.6618943399999</v>
      </c>
      <c r="UI712" s="3">
        <v>3115.7467756599999</v>
      </c>
      <c r="UJ712" s="4">
        <v>1355.73054217</v>
      </c>
      <c r="UK712" s="3">
        <v>3170.1328062799998</v>
      </c>
      <c r="UL712" s="3">
        <v>2452.13293621</v>
      </c>
      <c r="UM712" s="3">
        <v>1331.52383108</v>
      </c>
      <c r="UN712" s="3">
        <v>835.03739504999999</v>
      </c>
      <c r="UO712" s="4">
        <v>837.02826453</v>
      </c>
      <c r="UP712" s="3">
        <v>1517.85529572</v>
      </c>
      <c r="UQ712" s="3">
        <v>35.206202830000002</v>
      </c>
      <c r="UR712" s="3">
        <v>38.914538989999997</v>
      </c>
      <c r="US712" s="3">
        <v>26.419409659999999</v>
      </c>
      <c r="UT712" s="4">
        <v>1177.4172360099999</v>
      </c>
      <c r="UU712" s="3">
        <v>1362.28351019</v>
      </c>
      <c r="UV712" s="3">
        <v>1678.85350546</v>
      </c>
      <c r="UW712" s="3">
        <v>1470.1054967</v>
      </c>
      <c r="UX712" s="3">
        <v>1328.7425789599999</v>
      </c>
      <c r="UY712" s="4">
        <v>2819.9466940100001</v>
      </c>
      <c r="UZ712" s="3">
        <v>3186.2325029799999</v>
      </c>
      <c r="VA712" s="3">
        <v>1638.1798679999999</v>
      </c>
      <c r="VB712" s="3">
        <v>1882.6001070899999</v>
      </c>
      <c r="VC712" s="3">
        <v>1910.66490451</v>
      </c>
      <c r="VD712" s="4">
        <v>1909.7440341700001</v>
      </c>
      <c r="VE712" s="3">
        <v>2405.2984151999999</v>
      </c>
      <c r="VF712" s="3">
        <v>23.495242439999998</v>
      </c>
      <c r="VG712" s="3">
        <v>1406.42625636</v>
      </c>
      <c r="VH712" s="3">
        <v>1944.77563203</v>
      </c>
      <c r="VI712" s="4">
        <v>2842.1712348000001</v>
      </c>
      <c r="VJ712" s="3">
        <v>3347.16981846</v>
      </c>
      <c r="VK712" s="3">
        <v>1596.09074968</v>
      </c>
      <c r="VL712" s="3">
        <v>687.95165960999998</v>
      </c>
      <c r="VM712" s="3">
        <v>3147.61560022</v>
      </c>
      <c r="VN712" s="4">
        <v>990.77135814999997</v>
      </c>
      <c r="VO712" s="3">
        <v>2824.51376351</v>
      </c>
      <c r="VP712" s="3">
        <v>2824.9835192300002</v>
      </c>
      <c r="VQ712" s="3">
        <v>642.75009895999995</v>
      </c>
      <c r="VR712" s="3">
        <v>1475.4660556900001</v>
      </c>
      <c r="VS712" s="4">
        <v>2769.1285699300001</v>
      </c>
      <c r="VT712" s="3">
        <v>1260.27381866</v>
      </c>
      <c r="VU712" s="3">
        <v>573.72707662000005</v>
      </c>
      <c r="VV712" s="3">
        <v>1462.1606598799999</v>
      </c>
      <c r="VW712" s="3">
        <v>1268.20249986</v>
      </c>
      <c r="VX712" s="4">
        <v>3191.9155529999998</v>
      </c>
      <c r="VY712" s="3">
        <v>1290.25927075</v>
      </c>
      <c r="VZ712" s="3">
        <v>870.52632123000001</v>
      </c>
      <c r="WA712" s="3">
        <v>2817.8228513499998</v>
      </c>
      <c r="WB712" s="3">
        <v>2784.1284417299998</v>
      </c>
      <c r="WC712" s="4">
        <v>3181.7064439000001</v>
      </c>
      <c r="WD712" s="3">
        <v>3237.8447379200002</v>
      </c>
      <c r="WE712" s="3">
        <v>1459.61987795</v>
      </c>
      <c r="WF712" s="3">
        <v>1515.9576317399999</v>
      </c>
      <c r="WG712" s="3">
        <v>921.66382949000001</v>
      </c>
      <c r="WH712" s="4">
        <v>2756.91119299</v>
      </c>
      <c r="WI712" s="3">
        <v>1487.1795015600001</v>
      </c>
      <c r="WJ712" s="3">
        <v>1585.3460196399999</v>
      </c>
      <c r="WK712" s="3">
        <v>1365.73832739</v>
      </c>
      <c r="WL712" s="3">
        <v>1222.5970487100001</v>
      </c>
      <c r="WM712" s="4">
        <v>1337.56603296</v>
      </c>
      <c r="WN712" s="3">
        <v>831.64160800000002</v>
      </c>
      <c r="WO712" s="3">
        <v>1269.9746471000001</v>
      </c>
      <c r="WP712" s="3">
        <v>1247.4518487099999</v>
      </c>
      <c r="WQ712" s="3">
        <v>1242.1714464500001</v>
      </c>
      <c r="WR712" s="4">
        <v>1193.3323858199999</v>
      </c>
      <c r="WS712" s="3">
        <v>2854.0959464699999</v>
      </c>
      <c r="WT712" s="3">
        <v>933.09579474999998</v>
      </c>
      <c r="WU712" s="3">
        <v>1498.9345792199999</v>
      </c>
      <c r="WV712" s="3">
        <v>1556.5181798599999</v>
      </c>
      <c r="WW712" s="4">
        <v>1254.9020750100001</v>
      </c>
      <c r="WX712" s="3">
        <v>924.58986082000001</v>
      </c>
      <c r="WY712" s="3">
        <v>1408.9378339</v>
      </c>
      <c r="WZ712" s="3">
        <v>1524.09136504</v>
      </c>
      <c r="XA712" s="3">
        <v>1248.3031256100001</v>
      </c>
      <c r="XB712" s="4">
        <v>564.42765320000001</v>
      </c>
      <c r="XC712" s="3">
        <v>1409.25224712</v>
      </c>
      <c r="XD712" s="3">
        <v>1752.76422422</v>
      </c>
      <c r="XE712" s="3">
        <v>2748.8650728600001</v>
      </c>
      <c r="XF712" s="3">
        <v>1164.53810002</v>
      </c>
      <c r="XG712" s="4">
        <v>26.10872466</v>
      </c>
      <c r="XH712" s="3">
        <v>1444.12104604</v>
      </c>
      <c r="XI712" s="3">
        <v>186.01270183</v>
      </c>
      <c r="XJ712" s="3">
        <v>1371.45368865</v>
      </c>
      <c r="XK712" s="3">
        <v>1297.7815759699999</v>
      </c>
      <c r="XL712" s="4">
        <v>2830.5528585400002</v>
      </c>
      <c r="XM712" s="3">
        <v>1304.0735685899999</v>
      </c>
      <c r="XN712" s="3">
        <v>3241.9457799199999</v>
      </c>
      <c r="XO712" s="3">
        <v>1516.06699286</v>
      </c>
      <c r="XP712" s="3">
        <v>1361.4477675400001</v>
      </c>
      <c r="XQ712" s="4">
        <v>1417.5462938799999</v>
      </c>
      <c r="XR712" s="3">
        <v>1431.89807677</v>
      </c>
      <c r="XS712" s="3">
        <v>3209.5686747</v>
      </c>
      <c r="XT712" s="3">
        <v>270.87879506000002</v>
      </c>
      <c r="XU712" s="3">
        <v>2797.4791975500002</v>
      </c>
      <c r="XV712" s="4">
        <v>1704.39056972</v>
      </c>
      <c r="XW712" s="3">
        <v>2860.2406744</v>
      </c>
      <c r="XX712" s="3">
        <v>1477.60356849</v>
      </c>
      <c r="XY712" s="3">
        <v>1658.73416623</v>
      </c>
      <c r="XZ712" s="3">
        <v>3693.6500800499998</v>
      </c>
      <c r="YA712" s="4">
        <v>1853.3975812000001</v>
      </c>
      <c r="YB712" s="3">
        <v>2799.3594631699998</v>
      </c>
      <c r="YC712" s="3">
        <v>2830.2800771100001</v>
      </c>
      <c r="YD712" s="3">
        <v>2786.46230745</v>
      </c>
      <c r="YE712" s="3">
        <v>1421.2763779899999</v>
      </c>
      <c r="YF712" s="4">
        <v>201.97134754000001</v>
      </c>
      <c r="YG712" s="3">
        <v>1698.9336983799999</v>
      </c>
      <c r="YH712" s="3">
        <v>1657.9114723499999</v>
      </c>
      <c r="YI712" s="3">
        <v>1125.56701636</v>
      </c>
      <c r="YJ712" s="3">
        <v>2905.5435183599998</v>
      </c>
      <c r="YK712" s="4">
        <v>1283.04392231</v>
      </c>
      <c r="YL712" s="3">
        <v>1458.63065691</v>
      </c>
      <c r="YM712" s="3">
        <v>139.28070686999999</v>
      </c>
      <c r="YN712" s="3">
        <v>47.920675770000003</v>
      </c>
      <c r="YO712" s="3">
        <v>253.85449980000001</v>
      </c>
      <c r="YP712" s="4">
        <v>2715.6397975899999</v>
      </c>
      <c r="YQ712" s="3">
        <v>256.77556017000001</v>
      </c>
      <c r="YR712" s="3">
        <v>2727.5974418699998</v>
      </c>
      <c r="YS712" s="3">
        <v>2901.04790641</v>
      </c>
      <c r="YT712" s="3">
        <v>3197.0437196100002</v>
      </c>
      <c r="YU712" s="4">
        <v>2748.86942245</v>
      </c>
      <c r="YV712" s="3">
        <v>2833.1849818599999</v>
      </c>
      <c r="YW712" s="3">
        <v>1260.6870297099999</v>
      </c>
      <c r="YX712" s="3">
        <v>2292.74718162</v>
      </c>
      <c r="YY712" s="3">
        <v>1275.9230221099999</v>
      </c>
      <c r="YZ712" s="4">
        <v>1276.1647350400001</v>
      </c>
      <c r="ZA712" s="3">
        <v>1589.9062540699999</v>
      </c>
      <c r="ZB712" s="3">
        <v>2832.0435251700001</v>
      </c>
      <c r="ZC712" s="3">
        <v>3443.6462101400002</v>
      </c>
      <c r="ZD712" s="3">
        <v>1252.4818388599999</v>
      </c>
      <c r="ZE712" s="4">
        <v>1261.1126681600001</v>
      </c>
      <c r="ZF712" s="3">
        <v>1467.82755428</v>
      </c>
      <c r="ZG712" s="3">
        <v>1522.3583641099999</v>
      </c>
      <c r="ZI712" s="3">
        <v>1611.75735149</v>
      </c>
      <c r="ZJ712" s="4">
        <v>20.935819410000001</v>
      </c>
      <c r="ZK712" s="3">
        <v>641.48747512</v>
      </c>
      <c r="ZL712" s="3">
        <v>2473.9871404800001</v>
      </c>
      <c r="ZM712" s="3">
        <v>1442.0972439499999</v>
      </c>
      <c r="ZN712" s="3">
        <v>2778.0365302499999</v>
      </c>
      <c r="ZO712" s="4">
        <v>1236.71643922</v>
      </c>
      <c r="ZP712" s="3">
        <v>3252.8806491800001</v>
      </c>
      <c r="ZQ712" s="3">
        <v>1526.13318686</v>
      </c>
      <c r="ZR712" s="3">
        <v>1934.45343359</v>
      </c>
      <c r="ZS712" s="3">
        <v>1158.75687354</v>
      </c>
      <c r="ZT712" s="4">
        <v>2460.0920645400001</v>
      </c>
      <c r="ZU712" s="3">
        <v>2824.8145065899998</v>
      </c>
      <c r="ZV712" s="3">
        <v>203.67079448999999</v>
      </c>
      <c r="ZW712" s="3">
        <v>259.41451855999998</v>
      </c>
      <c r="ZX712" s="3">
        <v>1218.11200005</v>
      </c>
      <c r="ZY712" s="4">
        <v>3196.99898097</v>
      </c>
      <c r="ZZ712" s="3">
        <v>1246.0338823699999</v>
      </c>
      <c r="AAA712" s="3">
        <v>2816.90570923</v>
      </c>
      <c r="AAB712" s="3">
        <v>1239.6002173899999</v>
      </c>
      <c r="AAC712" s="3">
        <v>1347.43898089</v>
      </c>
      <c r="AAD712" s="4">
        <v>12.96737053</v>
      </c>
      <c r="AAE712" s="3">
        <v>3185.4048381399998</v>
      </c>
      <c r="AAF712" s="3">
        <v>1893.5181993599999</v>
      </c>
      <c r="AAG712" s="3">
        <v>2986.5564962200001</v>
      </c>
      <c r="AAH712" s="3">
        <v>196.30134629</v>
      </c>
      <c r="AAI712" s="4">
        <v>2803.0100119200001</v>
      </c>
      <c r="AAK712" s="3">
        <v>1556.93511913</v>
      </c>
      <c r="AAL712" s="3">
        <v>1222.30065522</v>
      </c>
      <c r="AAM712" s="3">
        <v>172.60540133999999</v>
      </c>
      <c r="AAN712" s="4">
        <v>220.53539766</v>
      </c>
      <c r="AAO712" s="3">
        <v>81.658581290000001</v>
      </c>
      <c r="AAP712" s="3">
        <v>1460.6563231099999</v>
      </c>
      <c r="AAQ712" s="3">
        <v>2999.8426295600002</v>
      </c>
      <c r="AAR712" s="3">
        <v>3588.1339976099998</v>
      </c>
      <c r="AAS712" s="4">
        <v>1604.73587049</v>
      </c>
      <c r="AAT712" s="3">
        <v>922.88357880000001</v>
      </c>
      <c r="AAU712" s="3">
        <v>920.19926039999996</v>
      </c>
      <c r="AAV712" s="3">
        <v>2750.1923191800001</v>
      </c>
      <c r="AAW712" s="3">
        <v>1456.3993172400001</v>
      </c>
      <c r="AAX712" s="4">
        <v>2781.34905372</v>
      </c>
      <c r="AAY712" s="3">
        <v>2191.4328031199998</v>
      </c>
      <c r="AAZ712" s="3">
        <v>1283.7348857500001</v>
      </c>
      <c r="ABA712" s="3">
        <v>1271.67160857</v>
      </c>
      <c r="ABB712" s="3">
        <v>1498.25293633</v>
      </c>
      <c r="ABC712" s="4">
        <v>1493.1415467100001</v>
      </c>
      <c r="ABD712" s="3">
        <v>765.38865311999996</v>
      </c>
      <c r="ABE712" s="3">
        <v>3221.86061604</v>
      </c>
      <c r="ABF712" s="3">
        <v>2797.0728215700001</v>
      </c>
      <c r="ABG712" s="3">
        <v>2838.65303786</v>
      </c>
      <c r="ABH712" s="4">
        <v>2691.01241901</v>
      </c>
      <c r="ABI712" s="3">
        <v>1170.6617013699999</v>
      </c>
      <c r="ABJ712" s="3">
        <v>3384.0916238599998</v>
      </c>
      <c r="ABK712" s="3">
        <v>1513.2509440199999</v>
      </c>
      <c r="ABL712" s="3">
        <v>2769.2168044700002</v>
      </c>
      <c r="ABM712" s="4">
        <v>3648.0477357499999</v>
      </c>
      <c r="ABN712" s="3">
        <v>2851.5980390700001</v>
      </c>
      <c r="ABO712" s="3">
        <v>3201.9711837099999</v>
      </c>
      <c r="ABP712" s="3">
        <v>3292.2525164899998</v>
      </c>
      <c r="ABQ712" s="3">
        <v>3650.4729428599999</v>
      </c>
      <c r="ABR712" s="4">
        <v>1025.4804649800001</v>
      </c>
      <c r="ABS712" s="3">
        <v>1510.6250344</v>
      </c>
      <c r="ABT712" s="3">
        <v>2782.9695866799998</v>
      </c>
      <c r="ABU712" s="3">
        <v>1340.39699468</v>
      </c>
      <c r="ABV712" s="3">
        <v>3447.8423217499999</v>
      </c>
      <c r="ABW712" s="4">
        <v>913.87930613000003</v>
      </c>
      <c r="ABX712" s="3">
        <v>3221.3722192199998</v>
      </c>
      <c r="ABY712" s="3">
        <v>1275.24324333</v>
      </c>
      <c r="ABZ712" s="3">
        <v>2038.8491859200001</v>
      </c>
      <c r="ACA712" s="3">
        <v>2780.3983576199998</v>
      </c>
      <c r="ACB712" s="4">
        <v>227.50903317000001</v>
      </c>
      <c r="ACC712" s="3">
        <v>862.99593819999996</v>
      </c>
      <c r="ACD712" s="3">
        <v>1414.42390963</v>
      </c>
      <c r="ACE712" s="3">
        <v>1821.2510042500001</v>
      </c>
      <c r="ACF712" s="3">
        <v>1531.9069569000001</v>
      </c>
      <c r="ACG712" s="4">
        <v>665.54754289000005</v>
      </c>
      <c r="ACH712" s="3">
        <v>1551.1377370299999</v>
      </c>
      <c r="ACI712" s="3">
        <v>3241.13178522</v>
      </c>
      <c r="ACJ712" s="3">
        <v>1036.2059325499999</v>
      </c>
      <c r="ACK712" s="3">
        <v>798.93393393999997</v>
      </c>
      <c r="ACL712" s="4">
        <v>1420.50836467</v>
      </c>
      <c r="ACM712" s="3">
        <v>2823.2958783099998</v>
      </c>
      <c r="ACN712" s="3">
        <v>3237.88264149</v>
      </c>
      <c r="ACO712" s="3">
        <v>1523.28979774</v>
      </c>
      <c r="ACP712" s="3">
        <v>658.65965644000005</v>
      </c>
      <c r="ACQ712" s="4">
        <v>1888.2750793</v>
      </c>
      <c r="ACR712" s="3">
        <v>1519.8026692999999</v>
      </c>
      <c r="ACS712" s="3">
        <v>2812.1975887399999</v>
      </c>
      <c r="ACT712" s="3">
        <v>1327.1027835299999</v>
      </c>
      <c r="ACU712" s="3">
        <v>1520.21153076</v>
      </c>
      <c r="ACV712" s="4">
        <v>3223.17170674</v>
      </c>
      <c r="ACW712" s="3">
        <v>1579.86864309</v>
      </c>
      <c r="ACX712" s="3">
        <v>1350.72043586</v>
      </c>
      <c r="ACY712" s="3">
        <v>1523.37306132</v>
      </c>
      <c r="ACZ712" s="3">
        <v>1949.80251533</v>
      </c>
      <c r="ADA712" s="4">
        <v>2555.19522852</v>
      </c>
      <c r="ADB712" s="3">
        <v>1702.8191249900001</v>
      </c>
      <c r="ADC712" s="3">
        <v>1885.90952371</v>
      </c>
      <c r="ADD712" s="3">
        <v>1356.9446991499999</v>
      </c>
      <c r="ADE712" s="3">
        <v>3633.2578870100001</v>
      </c>
      <c r="ADF712" s="4">
        <v>1696.4326841300001</v>
      </c>
      <c r="ADG712" s="3">
        <v>3143.5766952200001</v>
      </c>
      <c r="ADH712" s="3">
        <v>2824.8244485099999</v>
      </c>
      <c r="ADI712" s="3">
        <v>3643.4446267899998</v>
      </c>
      <c r="ADJ712" s="3">
        <v>1645.5928120999999</v>
      </c>
      <c r="ADK712" s="4">
        <v>1616.06096011</v>
      </c>
      <c r="ADL712" s="3">
        <v>2778.81945645</v>
      </c>
      <c r="ADM712" s="3">
        <v>2818.4230947699998</v>
      </c>
      <c r="ADN712" s="3">
        <v>2755.6796376500001</v>
      </c>
      <c r="ADO712" s="3">
        <v>3221.90784016</v>
      </c>
      <c r="ADP712" s="4">
        <v>2765.6955006799999</v>
      </c>
      <c r="ADQ712" s="3">
        <v>3179.36201489</v>
      </c>
      <c r="ADR712" s="3">
        <v>3200.3158540300001</v>
      </c>
      <c r="ADS712" s="3">
        <v>3044.9559556700001</v>
      </c>
      <c r="ADT712" s="3">
        <v>2790.7075072900002</v>
      </c>
      <c r="ADU712" s="4">
        <v>1567.5791872299999</v>
      </c>
      <c r="ADV712" s="3">
        <v>3213.8014471400002</v>
      </c>
      <c r="ADW712" s="3">
        <v>3231.6987672499999</v>
      </c>
      <c r="ADX712" s="3">
        <v>3192.6388276799998</v>
      </c>
      <c r="ADY712" s="3">
        <v>2435.0110858600001</v>
      </c>
      <c r="ADZ712" s="4">
        <v>2813.5068153299999</v>
      </c>
      <c r="AEA712" s="3">
        <v>652.12719362999997</v>
      </c>
      <c r="AEB712" s="3">
        <v>219.50019524000001</v>
      </c>
      <c r="AEC712" s="3">
        <v>2836.2756762399999</v>
      </c>
      <c r="AED712" s="3">
        <v>2939.7126546600002</v>
      </c>
      <c r="AEE712" s="4">
        <v>3183.45373634</v>
      </c>
      <c r="AEF712" s="3">
        <v>2872.07031646</v>
      </c>
      <c r="AEG712" s="3">
        <v>3182.4682435200002</v>
      </c>
      <c r="AEH712" s="3">
        <v>2022.1591877200001</v>
      </c>
      <c r="AEI712" s="3">
        <v>3014.76793696</v>
      </c>
      <c r="AEJ712" s="4">
        <v>2846.21821761</v>
      </c>
      <c r="AEK712" s="3">
        <v>3268.0470481399998</v>
      </c>
      <c r="AEL712" s="3">
        <v>2753.2544305400002</v>
      </c>
      <c r="AEM712" s="3">
        <v>218.01263546000001</v>
      </c>
      <c r="AEN712" s="3">
        <v>449.11753682</v>
      </c>
      <c r="AEO712" s="4">
        <v>1455.96000865</v>
      </c>
      <c r="AEP712" s="3">
        <v>1413.12835318</v>
      </c>
      <c r="AEQ712" s="3">
        <v>2460.5761117699999</v>
      </c>
      <c r="AER712" s="3">
        <v>1273.7252364200001</v>
      </c>
      <c r="AES712" s="3">
        <v>3650.6873155100002</v>
      </c>
      <c r="AET712" s="4">
        <v>1664.47127544</v>
      </c>
      <c r="AEU712" s="3">
        <v>1699.23133461</v>
      </c>
      <c r="AEV712" s="3">
        <v>1291.65486777</v>
      </c>
      <c r="AEW712" s="3">
        <v>1536.99287035</v>
      </c>
      <c r="AEX712" s="3">
        <v>3661.83966427</v>
      </c>
      <c r="AEY712" s="4">
        <v>1088.9055649899999</v>
      </c>
      <c r="AEZ712" s="3">
        <v>1023.97674958</v>
      </c>
      <c r="AFA712" s="3">
        <v>2879.5087367299998</v>
      </c>
      <c r="AFB712" s="3">
        <v>1937.21666598</v>
      </c>
      <c r="AFC712" s="3">
        <v>2023.1272821800001</v>
      </c>
      <c r="AFD712" s="4">
        <v>1438.8748191300001</v>
      </c>
      <c r="AFE712" s="3">
        <v>653.23882456000001</v>
      </c>
      <c r="AFF712" s="3">
        <v>882.28139888999999</v>
      </c>
      <c r="AFG712" s="3">
        <v>1506.1014608</v>
      </c>
      <c r="AFH712" s="3">
        <v>1445.3936117999999</v>
      </c>
      <c r="AFI712" s="4">
        <v>2837.24563481</v>
      </c>
      <c r="AFJ712" s="3">
        <v>3666.5428138000002</v>
      </c>
      <c r="AFK712" s="3">
        <v>2811.37116664</v>
      </c>
      <c r="AFL712" s="3">
        <v>1519.95241947</v>
      </c>
      <c r="AFM712" s="3">
        <v>3217.05556183</v>
      </c>
      <c r="AFN712" s="4">
        <v>904.27292593000004</v>
      </c>
      <c r="AFO712" s="3">
        <v>1167.33302228</v>
      </c>
      <c r="AFP712" s="3">
        <v>2820.91106025</v>
      </c>
      <c r="AFQ712" s="3">
        <v>961.84658464999995</v>
      </c>
      <c r="AFR712" s="3">
        <v>1513.9773255499999</v>
      </c>
      <c r="AFS712" s="4">
        <v>3288.5429375899998</v>
      </c>
      <c r="AFT712" s="3">
        <v>3544.21432327</v>
      </c>
      <c r="AFU712" s="3">
        <v>3534.7104691200002</v>
      </c>
      <c r="AFV712" s="3">
        <v>1554.79760633</v>
      </c>
      <c r="AFW712" s="3">
        <v>271.21122801000001</v>
      </c>
      <c r="AFX712" s="4">
        <v>2754.6127453600002</v>
      </c>
      <c r="AFY712" s="3">
        <v>1409.6126417200001</v>
      </c>
      <c r="AFZ712" s="3">
        <v>1481.51882086</v>
      </c>
      <c r="AGA712" s="3">
        <v>1402.5054116599999</v>
      </c>
      <c r="AGB712" s="3">
        <v>1409.2547325999999</v>
      </c>
      <c r="AGC712" s="4">
        <v>3625.8617199</v>
      </c>
      <c r="AGD712" s="3">
        <v>1204.9122371399999</v>
      </c>
      <c r="AGE712" s="3">
        <v>1333.65637292</v>
      </c>
      <c r="AGF712" s="3">
        <v>251.88227142</v>
      </c>
      <c r="AGG712" s="3">
        <v>1292.4756975400001</v>
      </c>
      <c r="AGH712" s="4">
        <v>1245.34478304</v>
      </c>
      <c r="AGI712" s="3">
        <v>1528.8628652699999</v>
      </c>
      <c r="AGJ712" s="3">
        <v>1495.6686585</v>
      </c>
      <c r="AGK712" s="3">
        <v>3176.3850312200002</v>
      </c>
      <c r="AGL712" s="3">
        <v>638.519812</v>
      </c>
      <c r="AGM712" s="4">
        <v>1321.9565971899999</v>
      </c>
      <c r="AGN712" s="3">
        <v>903.13333335000004</v>
      </c>
      <c r="AGO712" s="3">
        <v>1597.4428508000001</v>
      </c>
      <c r="AGP712" s="3">
        <v>546.14943328000004</v>
      </c>
      <c r="AGQ712" s="3">
        <v>1265.7524379500001</v>
      </c>
      <c r="AGR712" s="4">
        <v>3189.0174833199999</v>
      </c>
      <c r="AGS712" s="3">
        <v>9.0142145899999999</v>
      </c>
      <c r="AGT712" s="3">
        <v>2749.2478367799999</v>
      </c>
      <c r="AGU712" s="3">
        <v>2480.8060548600001</v>
      </c>
      <c r="AGV712" s="3">
        <v>1404.84486971</v>
      </c>
      <c r="AGW712" s="4">
        <v>3663.8541458099999</v>
      </c>
      <c r="AGX712" s="3">
        <v>448.15876291000001</v>
      </c>
      <c r="AGY712" s="3">
        <v>10.6502818</v>
      </c>
      <c r="AGZ712" s="3">
        <v>48.849002550000002</v>
      </c>
      <c r="AHA712" s="3">
        <v>231.25713701000001</v>
      </c>
      <c r="AHB712" s="4">
        <v>1474.9602605099999</v>
      </c>
      <c r="AHC712" s="3">
        <v>1496.2135999899999</v>
      </c>
      <c r="AHD712" s="3">
        <v>2819.81993453</v>
      </c>
      <c r="AHE712" s="3">
        <v>2777.43815094</v>
      </c>
      <c r="AHF712" s="3">
        <v>2454.40404356</v>
      </c>
      <c r="AHG712" s="4">
        <v>2454.2921969600002</v>
      </c>
      <c r="AHH712" s="3">
        <v>1472.3237876000001</v>
      </c>
      <c r="AHI712" s="3">
        <v>1227.99116168</v>
      </c>
      <c r="AHJ712" s="3">
        <v>1617.4950820700001</v>
      </c>
      <c r="AHK712" s="3">
        <v>1261.2636610699999</v>
      </c>
      <c r="AHL712" s="4">
        <v>57.728379850000003</v>
      </c>
      <c r="AHM712" s="3">
        <v>252.88702670999999</v>
      </c>
      <c r="AHN712" s="3">
        <v>1550.58471773</v>
      </c>
      <c r="AHO712" s="3">
        <v>2313.87438299</v>
      </c>
      <c r="AHP712" s="3">
        <v>2875.4319281600001</v>
      </c>
      <c r="AHQ712" s="4">
        <v>3596.9238976299998</v>
      </c>
      <c r="AHR712" s="3">
        <v>1414.7936247800001</v>
      </c>
      <c r="AHS712" s="3">
        <v>182.84930716</v>
      </c>
      <c r="AHT712" s="3">
        <v>1447.6933021699999</v>
      </c>
      <c r="AHU712" s="3">
        <v>1210.3647588900001</v>
      </c>
      <c r="AHV712" s="4">
        <v>1653.61283469</v>
      </c>
      <c r="AHW712" s="3">
        <v>2848.3613227400001</v>
      </c>
      <c r="AHX712" s="3">
        <v>244.22575028</v>
      </c>
      <c r="AHY712" s="3">
        <v>1067.6913718200001</v>
      </c>
      <c r="AHZ712" s="3">
        <v>3165.3115964499998</v>
      </c>
      <c r="AIA712" s="4">
        <v>1194.4527159300001</v>
      </c>
      <c r="AIB712" s="3">
        <v>1528.2383884200001</v>
      </c>
      <c r="AIC712" s="3">
        <v>1405.18910869</v>
      </c>
      <c r="AID712" s="3">
        <v>2345.83392757</v>
      </c>
      <c r="AIE712" s="3">
        <v>3013.0454993200001</v>
      </c>
      <c r="AIF712" s="4">
        <v>1435.66420034</v>
      </c>
      <c r="AIG712" s="3">
        <v>3134.7638045100002</v>
      </c>
      <c r="AIH712" s="3">
        <v>744.70262445000003</v>
      </c>
      <c r="AII712" s="3">
        <v>2832.2112950699998</v>
      </c>
      <c r="AIJ712" s="3">
        <v>3041.82860046</v>
      </c>
      <c r="AIK712" s="4">
        <v>1185.1588848399999</v>
      </c>
      <c r="AIL712" s="3">
        <v>1248.1968713399999</v>
      </c>
      <c r="AIM712" s="3">
        <v>3200.8993204600001</v>
      </c>
      <c r="AIN712" s="3">
        <v>1246.716768</v>
      </c>
      <c r="AIO712" s="3">
        <v>2799.7832375100002</v>
      </c>
      <c r="AIP712" s="4">
        <v>1426.5325468200001</v>
      </c>
      <c r="AIQ712" s="3">
        <v>3240.51725029</v>
      </c>
      <c r="AIR712" s="3">
        <v>407.08309906</v>
      </c>
      <c r="AIS712" s="3">
        <v>2875.8650230500002</v>
      </c>
      <c r="AIT712" s="3">
        <v>3223.3618459600002</v>
      </c>
      <c r="AIU712" s="4">
        <v>3592.87877893</v>
      </c>
      <c r="AIV712" s="3">
        <v>2912.0026595099998</v>
      </c>
      <c r="AIW712" s="3">
        <v>1704.9901917699999</v>
      </c>
      <c r="AIX712" s="3">
        <v>2819.1159223200002</v>
      </c>
      <c r="AIY712" s="3">
        <v>1164.7481230799999</v>
      </c>
      <c r="AIZ712" s="4">
        <v>941.76949858</v>
      </c>
      <c r="AJA712" s="3">
        <v>3027.9913119299999</v>
      </c>
      <c r="AJB712" s="3">
        <v>2797.2188435200001</v>
      </c>
      <c r="AJC712" s="3">
        <v>1437.4332407300001</v>
      </c>
      <c r="AJD712" s="3">
        <v>1265.8220313899999</v>
      </c>
      <c r="AJE712" s="4">
        <v>1004.5446455699999</v>
      </c>
      <c r="AJF712" s="3">
        <v>3203.1424661599999</v>
      </c>
      <c r="AJG712" s="3">
        <v>1499.4577727599999</v>
      </c>
      <c r="AJH712" s="3">
        <v>541.63952982000001</v>
      </c>
      <c r="AJI712" s="3">
        <v>1523.38238187</v>
      </c>
      <c r="AJJ712" s="4">
        <v>1462.7466117900001</v>
      </c>
      <c r="AJK712" s="3">
        <v>1256.2852446300001</v>
      </c>
      <c r="AJL712" s="3">
        <v>1017.28397331</v>
      </c>
      <c r="AJM712" s="3">
        <v>1347.66640231</v>
      </c>
      <c r="AJN712" s="3">
        <v>1552.0101405099999</v>
      </c>
      <c r="AJO712" s="4">
        <v>1715.23906855</v>
      </c>
      <c r="AJP712" s="3">
        <v>3165.0953596899999</v>
      </c>
      <c r="AJQ712" s="3">
        <v>1465.14944958</v>
      </c>
      <c r="AJR712" s="3">
        <v>1625.2883046100001</v>
      </c>
      <c r="AJS712" s="3">
        <v>1636.7898633100001</v>
      </c>
      <c r="AJT712" s="4">
        <v>1267.7756186700001</v>
      </c>
      <c r="AJU712" s="3">
        <v>36.292978959999999</v>
      </c>
      <c r="AJV712" s="3">
        <v>1403.3834074700001</v>
      </c>
      <c r="AJW712" s="3">
        <v>1631.0086368299999</v>
      </c>
      <c r="AJX712" s="3">
        <v>1522.7231082999999</v>
      </c>
      <c r="AJY712" s="4">
        <v>1900.52103926</v>
      </c>
      <c r="AJZ712" s="3">
        <v>2815.2006699499998</v>
      </c>
      <c r="AKA712" s="3">
        <v>1746.92334622</v>
      </c>
      <c r="AKB712" s="3">
        <v>759.33464520999996</v>
      </c>
      <c r="AKC712" s="3">
        <v>1374.18088158</v>
      </c>
      <c r="AKD712" s="4">
        <v>1335.9492282199999</v>
      </c>
      <c r="AKE712" s="3">
        <v>2815.2733702400001</v>
      </c>
      <c r="AKF712" s="3">
        <v>1299.5071204599999</v>
      </c>
      <c r="AKG712" s="3">
        <v>880.57138865000002</v>
      </c>
      <c r="AKH712" s="3">
        <v>1248.3708549400001</v>
      </c>
      <c r="AKI712" s="4">
        <v>1249.8882404799999</v>
      </c>
      <c r="AKJ712" s="3">
        <v>37.256102460000001</v>
      </c>
      <c r="AKK712" s="3">
        <v>3224.1056258499998</v>
      </c>
      <c r="AKL712" s="3">
        <v>2825.1127641899998</v>
      </c>
      <c r="AKM712" s="3">
        <v>1503.68371013</v>
      </c>
      <c r="AKN712" s="4">
        <v>2313.67492322</v>
      </c>
      <c r="AKO712" s="3">
        <v>2841.3218220099998</v>
      </c>
      <c r="AKP712" s="3">
        <v>26.472847479999999</v>
      </c>
      <c r="AKQ712" s="3">
        <v>1500.67814344</v>
      </c>
      <c r="AKR712" s="3">
        <v>1453.7889418699999</v>
      </c>
      <c r="AKS712" s="4">
        <v>1027.5446561199999</v>
      </c>
      <c r="AKT712" s="3">
        <v>1277.5870509700001</v>
      </c>
      <c r="AKU712" s="3">
        <v>2819.8304978199999</v>
      </c>
      <c r="AKV712" s="3">
        <v>1609.3358725999999</v>
      </c>
      <c r="AKW712" s="3">
        <v>1484.1509441799999</v>
      </c>
      <c r="AKX712" s="4">
        <v>848.08678641999995</v>
      </c>
      <c r="AKY712" s="3">
        <v>1130.77782518</v>
      </c>
      <c r="AKZ712" s="3">
        <v>782.06373843999995</v>
      </c>
      <c r="ALA712" s="3">
        <v>797.13133957000002</v>
      </c>
      <c r="ALB712" s="3">
        <v>1868.1675461</v>
      </c>
      <c r="ALC712" s="4">
        <v>3241.8072144100001</v>
      </c>
      <c r="ALD712" s="3">
        <v>1466.9936757400001</v>
      </c>
      <c r="ALE712" s="3">
        <v>1329.7846164499999</v>
      </c>
      <c r="ALF712" s="3">
        <v>1531.4073754200001</v>
      </c>
      <c r="ALG712" s="3">
        <v>3515.6244682000001</v>
      </c>
      <c r="ALH712" s="4">
        <v>1263.43348511</v>
      </c>
      <c r="ALI712" s="3">
        <v>2819.5247837799998</v>
      </c>
      <c r="ALJ712" s="3">
        <v>1321.1345246799999</v>
      </c>
      <c r="ALK712" s="3">
        <v>3264.3194495100001</v>
      </c>
      <c r="ALL712" s="3">
        <v>2764.0494915499999</v>
      </c>
      <c r="ALM712" s="4">
        <v>2585.7510982700001</v>
      </c>
    </row>
    <row r="713" spans="1:1001" x14ac:dyDescent="0.45">
      <c r="A713" s="1" t="s">
        <v>712</v>
      </c>
      <c r="B713" s="3">
        <v>1486.49040223</v>
      </c>
      <c r="C713" s="3">
        <v>2404.5391010600001</v>
      </c>
      <c r="D713" s="3">
        <v>218.24005688</v>
      </c>
      <c r="E713" s="3">
        <v>1370.2774352399999</v>
      </c>
      <c r="F713" s="4">
        <v>3163.1243740499999</v>
      </c>
      <c r="G713" s="3">
        <v>693.16371116999994</v>
      </c>
      <c r="H713" s="3">
        <v>1082.54522167</v>
      </c>
      <c r="I713" s="3">
        <v>2845.30356097</v>
      </c>
      <c r="J713" s="3">
        <v>1985.78543066</v>
      </c>
      <c r="K713" s="4">
        <v>594.06389534999994</v>
      </c>
      <c r="L713" s="3">
        <v>1317.9214204100001</v>
      </c>
      <c r="M713" s="3">
        <v>2421.7342730700002</v>
      </c>
      <c r="N713" s="3">
        <v>2783.4697895300001</v>
      </c>
      <c r="O713" s="3">
        <v>1545.93873424</v>
      </c>
      <c r="P713" s="4">
        <v>2799.08916722</v>
      </c>
      <c r="Q713" s="3">
        <v>1589.35634162</v>
      </c>
      <c r="R713" s="3">
        <v>1309.3260092</v>
      </c>
      <c r="S713" s="3">
        <v>690.08295870999996</v>
      </c>
      <c r="T713" s="3">
        <v>2788.9434378599999</v>
      </c>
      <c r="U713" s="4">
        <v>916.21317184999998</v>
      </c>
      <c r="V713" s="3">
        <v>1783.1715865399999</v>
      </c>
      <c r="W713" s="3">
        <v>676.55262696</v>
      </c>
      <c r="X713" s="3">
        <v>283.54293703000002</v>
      </c>
      <c r="Y713" s="3">
        <v>2776.5645047200001</v>
      </c>
      <c r="Z713" s="4">
        <v>4033.4717407200001</v>
      </c>
      <c r="AA713" s="3">
        <v>296.13437871000002</v>
      </c>
      <c r="AB713" s="3">
        <v>647.07669826999995</v>
      </c>
      <c r="AC713" s="3">
        <v>43.219390349999998</v>
      </c>
      <c r="AD713" s="3">
        <v>2417.5847642099998</v>
      </c>
      <c r="AE713" s="4">
        <v>3147.8989449400001</v>
      </c>
      <c r="AF713" s="3">
        <v>734.56621564</v>
      </c>
      <c r="AG713" s="3">
        <v>1357.85562757</v>
      </c>
      <c r="AH713" s="3">
        <v>2760.7021713600002</v>
      </c>
      <c r="AI713" s="3">
        <v>793.26393269000005</v>
      </c>
      <c r="AJ713" s="4">
        <v>401.93442723999999</v>
      </c>
      <c r="AK713" s="3">
        <v>2781.9704237199999</v>
      </c>
      <c r="AL713" s="3">
        <v>2428.9738549399999</v>
      </c>
      <c r="AM713" s="3">
        <v>1326.60071657</v>
      </c>
      <c r="AN713" s="3">
        <v>587.18657218999999</v>
      </c>
      <c r="AO713" s="4">
        <v>365.22637312000001</v>
      </c>
      <c r="AP713" s="3">
        <v>1311.1795559100001</v>
      </c>
      <c r="AQ713" s="3">
        <v>840.79128125</v>
      </c>
      <c r="AR713" s="3">
        <v>574.59015954999995</v>
      </c>
      <c r="AS713" s="3">
        <v>741.24904999</v>
      </c>
      <c r="AT713" s="4">
        <v>1537.1954369699999</v>
      </c>
      <c r="AU713" s="3">
        <v>968.68414012999995</v>
      </c>
      <c r="AV713" s="3">
        <v>921.39664039000002</v>
      </c>
      <c r="AW713" s="3">
        <v>2460.5127320299998</v>
      </c>
      <c r="AX713" s="3">
        <v>970.07414482000001</v>
      </c>
      <c r="AY713" s="4">
        <v>1312.46144222</v>
      </c>
      <c r="AZ713" s="3">
        <v>364.682053</v>
      </c>
      <c r="BA713" s="3">
        <v>1493.8207041200001</v>
      </c>
      <c r="BB713" s="3">
        <v>2431.1853107699999</v>
      </c>
      <c r="BC713" s="3">
        <v>2773.2631659100002</v>
      </c>
      <c r="BD713" s="4">
        <v>2906.6719262800002</v>
      </c>
      <c r="BE713" s="3">
        <v>2772.4901816299998</v>
      </c>
      <c r="BF713" s="3">
        <v>589.99827143999994</v>
      </c>
      <c r="BG713" s="3">
        <v>993.00269781999998</v>
      </c>
      <c r="BH713" s="3">
        <v>848.32974208999997</v>
      </c>
      <c r="BI713" s="4">
        <v>1455.77484039</v>
      </c>
      <c r="BJ713" s="3">
        <v>133.17947484000001</v>
      </c>
      <c r="BK713" s="3">
        <v>754.60042718</v>
      </c>
      <c r="BL713" s="3">
        <v>745.60982464999995</v>
      </c>
      <c r="BM713" s="3">
        <v>1561.47981931</v>
      </c>
      <c r="BN713" s="4">
        <v>1463.73769694</v>
      </c>
      <c r="BO713" s="3">
        <v>234.78589724</v>
      </c>
      <c r="BP713" s="3">
        <v>2786.0447468100001</v>
      </c>
      <c r="BQ713" s="3">
        <v>1322.66123077</v>
      </c>
      <c r="BR713" s="3">
        <v>618.61795227000005</v>
      </c>
      <c r="BS713" s="4">
        <v>2455.34728322</v>
      </c>
      <c r="BT713" s="3">
        <v>775.96809873999996</v>
      </c>
      <c r="BU713" s="3">
        <v>2787.23715584</v>
      </c>
      <c r="BV713" s="3">
        <v>2543.62034816</v>
      </c>
      <c r="BW713" s="3">
        <v>2707.9298386300002</v>
      </c>
      <c r="BX713" s="4">
        <v>773.00167836000003</v>
      </c>
      <c r="BY713" s="3">
        <v>3170.6156107699999</v>
      </c>
      <c r="BZ713" s="3">
        <v>335.77343511999999</v>
      </c>
      <c r="CA713" s="3">
        <v>578.24008692999996</v>
      </c>
      <c r="CB713" s="3">
        <v>680.57226948999994</v>
      </c>
      <c r="CC713" s="4">
        <v>1642.37535824</v>
      </c>
      <c r="CD713" s="3">
        <v>1133.49507619</v>
      </c>
      <c r="CE713" s="3">
        <v>556.62697421999997</v>
      </c>
      <c r="CF713" s="3">
        <v>843.68003037999995</v>
      </c>
      <c r="CG713" s="3">
        <v>1230.39897043</v>
      </c>
      <c r="CH713" s="4">
        <v>799.61868368</v>
      </c>
      <c r="CI713" s="3">
        <v>729.83883268</v>
      </c>
      <c r="CJ713" s="3">
        <v>806.17103033000001</v>
      </c>
      <c r="CK713" s="3">
        <v>405.75461000000001</v>
      </c>
      <c r="CL713" s="3">
        <v>455.34552832999998</v>
      </c>
      <c r="CM713" s="4">
        <v>801.55238712000005</v>
      </c>
      <c r="CN713" s="3">
        <v>1554.95916253</v>
      </c>
      <c r="CO713" s="3">
        <v>2350.6663220599999</v>
      </c>
      <c r="CP713" s="3">
        <v>351.71157562000002</v>
      </c>
      <c r="CQ713" s="3">
        <v>1519.8834474</v>
      </c>
      <c r="CR713" s="4">
        <v>753.47450474000004</v>
      </c>
      <c r="CS713" s="3">
        <v>1202.8107637999999</v>
      </c>
      <c r="CT713" s="3">
        <v>956.93092658</v>
      </c>
      <c r="CU713" s="3">
        <v>1325.9302583399999</v>
      </c>
      <c r="CV713" s="3">
        <v>604.07727290000003</v>
      </c>
      <c r="CW713" s="4">
        <v>600.87659602999997</v>
      </c>
      <c r="CX713" s="3">
        <v>1538.3033396799999</v>
      </c>
      <c r="CY713" s="3">
        <v>1413.4843981900001</v>
      </c>
      <c r="CZ713" s="3">
        <v>1378.95113907</v>
      </c>
      <c r="DA713" s="3">
        <v>784.78161081999997</v>
      </c>
      <c r="DB713" s="4">
        <v>3138.8803807600002</v>
      </c>
      <c r="DC713" s="3">
        <v>751.51594650000004</v>
      </c>
      <c r="DD713" s="3">
        <v>770.48512986000003</v>
      </c>
      <c r="DE713" s="3">
        <v>811.26874981000003</v>
      </c>
      <c r="DF713" s="3">
        <v>942.73572892999994</v>
      </c>
      <c r="DG713" s="4">
        <v>1231.6075350799999</v>
      </c>
      <c r="DH713" s="3">
        <v>919.23551553000004</v>
      </c>
      <c r="DI713" s="3">
        <v>952.60805548999997</v>
      </c>
      <c r="DJ713" s="3">
        <v>751.91486603999999</v>
      </c>
      <c r="DK713" s="3">
        <v>807.04467654999996</v>
      </c>
      <c r="DL713" s="4">
        <v>1314.9382230399999</v>
      </c>
      <c r="DM713" s="3">
        <v>1885.9113878200001</v>
      </c>
      <c r="DN713" s="3">
        <v>766.24800783000001</v>
      </c>
      <c r="DO713" s="3">
        <v>1475.83825632</v>
      </c>
      <c r="DP713" s="3">
        <v>2451.9608167199999</v>
      </c>
      <c r="DQ713" s="4">
        <v>2778.59949147</v>
      </c>
      <c r="DR713" s="3">
        <v>281.97708462999998</v>
      </c>
      <c r="DS713" s="3">
        <v>2815.9450712100002</v>
      </c>
      <c r="DT713" s="3">
        <v>2467.2800726999999</v>
      </c>
      <c r="DU713" s="3">
        <v>707.82617905999996</v>
      </c>
      <c r="DV713" s="4">
        <v>803.07785047000004</v>
      </c>
      <c r="DW713" s="3">
        <v>754.55258169000001</v>
      </c>
      <c r="DX713" s="3">
        <v>2374.9258496000002</v>
      </c>
      <c r="DY713" s="3">
        <v>2852.0317553300001</v>
      </c>
      <c r="DZ713" s="3">
        <v>958.0469071</v>
      </c>
      <c r="EA713" s="4">
        <v>744.53982551000001</v>
      </c>
      <c r="EB713" s="3">
        <v>765.00340371999994</v>
      </c>
      <c r="EC713" s="3">
        <v>30.567054410000001</v>
      </c>
      <c r="ED713" s="3">
        <v>249.22218645000001</v>
      </c>
      <c r="EE713" s="3">
        <v>1500.2879230799999</v>
      </c>
      <c r="EF713" s="4">
        <v>2750.25880577</v>
      </c>
      <c r="EG713" s="3">
        <v>325.92782747000001</v>
      </c>
      <c r="EH713" s="3">
        <v>2422.92295388</v>
      </c>
      <c r="EI713" s="3">
        <v>1580.1376963</v>
      </c>
      <c r="EJ713" s="3">
        <v>1307.4650060500001</v>
      </c>
      <c r="EK713" s="4">
        <v>2801.8586133099998</v>
      </c>
      <c r="EL713" s="3">
        <v>2297.4540593699999</v>
      </c>
      <c r="EM713" s="3">
        <v>760.29466186000002</v>
      </c>
      <c r="EN713" s="3">
        <v>2370.9410037900002</v>
      </c>
      <c r="EO713" s="3">
        <v>2310.99060482</v>
      </c>
      <c r="EP713" s="4">
        <v>1401.72497094</v>
      </c>
      <c r="EQ713" s="3">
        <v>1390.2662867700001</v>
      </c>
      <c r="ER713" s="3">
        <v>3151.5376876599998</v>
      </c>
      <c r="ES713" s="3">
        <v>2307.6084879099999</v>
      </c>
      <c r="ET713" s="3">
        <v>2678.12458384</v>
      </c>
      <c r="EU713" s="4">
        <v>1319.1946075400001</v>
      </c>
      <c r="EV713" s="3">
        <v>1481.79533051</v>
      </c>
      <c r="EW713" s="3">
        <v>570.41641726</v>
      </c>
      <c r="EX713" s="3">
        <v>1325.8923547700001</v>
      </c>
      <c r="EY713" s="3">
        <v>570.96384422999995</v>
      </c>
      <c r="EZ713" s="4">
        <v>3099.7030022600002</v>
      </c>
      <c r="FA713" s="3">
        <v>2789.9985241200002</v>
      </c>
      <c r="FB713" s="3">
        <v>423.89488577999998</v>
      </c>
      <c r="FC713" s="3">
        <v>2399.0623458800001</v>
      </c>
      <c r="FD713" s="3">
        <v>740.90418964000003</v>
      </c>
      <c r="FE713" s="4">
        <v>903.67703210000002</v>
      </c>
      <c r="FF713" s="3">
        <v>413.37571305</v>
      </c>
      <c r="FG713" s="3">
        <v>700.64562734000003</v>
      </c>
      <c r="FH713" s="3">
        <v>626.26950245</v>
      </c>
      <c r="FI713" s="3">
        <v>802.81376822000004</v>
      </c>
      <c r="FJ713" s="4">
        <v>290.53894186000002</v>
      </c>
      <c r="FK713" s="3">
        <v>746.67112460999999</v>
      </c>
      <c r="FL713" s="3">
        <v>740.28219826999998</v>
      </c>
      <c r="FM713" s="3">
        <v>625.27966003999995</v>
      </c>
      <c r="FN713" s="3">
        <v>1269.5111050800001</v>
      </c>
      <c r="FO713" s="4">
        <v>329.17510708999998</v>
      </c>
      <c r="FP713" s="3">
        <v>2459.4222276800001</v>
      </c>
      <c r="FQ713" s="3">
        <v>775.15286130000004</v>
      </c>
      <c r="FR713" s="3">
        <v>2754.5835409699998</v>
      </c>
      <c r="FS713" s="3">
        <v>2760.6965790300001</v>
      </c>
      <c r="FT713" s="4">
        <v>2712.6702703599999</v>
      </c>
      <c r="FU713" s="3">
        <v>333.34387842000001</v>
      </c>
      <c r="FV713" s="3">
        <v>411.00332238999999</v>
      </c>
      <c r="FW713" s="3">
        <v>2415.2235582100002</v>
      </c>
      <c r="FX713" s="3">
        <v>781.37091089</v>
      </c>
      <c r="FY713" s="4">
        <v>2450.35333253</v>
      </c>
      <c r="FZ713" s="3">
        <v>651.70279791999997</v>
      </c>
      <c r="GA713" s="3">
        <v>1391.2002058800001</v>
      </c>
      <c r="GB713" s="3">
        <v>196.87859902</v>
      </c>
      <c r="GC713" s="3">
        <v>725.76016000000004</v>
      </c>
      <c r="GD713" s="4">
        <v>22.972670269999998</v>
      </c>
      <c r="GE713" s="3">
        <v>3020.8934024199998</v>
      </c>
      <c r="GF713" s="3">
        <v>1557.6764135400001</v>
      </c>
      <c r="GG713" s="3">
        <v>2149.9352290400002</v>
      </c>
      <c r="GH713" s="3">
        <v>1481.2006794199999</v>
      </c>
      <c r="GI713" s="4">
        <v>855.78928894000001</v>
      </c>
      <c r="GJ713" s="3">
        <v>1396.2426234300001</v>
      </c>
      <c r="GK713" s="3">
        <v>2733.7490048700001</v>
      </c>
      <c r="GL713" s="3">
        <v>1006.3211424</v>
      </c>
      <c r="GM713" s="3">
        <v>710.89761096999996</v>
      </c>
      <c r="GN713" s="4">
        <v>581.64022356999999</v>
      </c>
      <c r="GO713" s="3">
        <v>219.45545659999999</v>
      </c>
      <c r="GP713" s="3">
        <v>995.81874665999999</v>
      </c>
      <c r="GQ713" s="3">
        <v>373.78636624000001</v>
      </c>
      <c r="GR713" s="3">
        <v>1304.4171862000001</v>
      </c>
      <c r="GS713" s="4">
        <v>2794.8607443699998</v>
      </c>
      <c r="GT713" s="3">
        <v>3165.7521477800001</v>
      </c>
      <c r="GU713" s="3">
        <v>682.37299974999996</v>
      </c>
      <c r="GV713" s="3">
        <v>772.07832254000004</v>
      </c>
      <c r="GW713" s="3">
        <v>1493.61130243</v>
      </c>
      <c r="GX713" s="4">
        <v>1003.01172578</v>
      </c>
      <c r="GY713" s="3">
        <v>813.83127968999997</v>
      </c>
      <c r="GZ713" s="3">
        <v>1597.16571978</v>
      </c>
      <c r="HA713" s="3">
        <v>1560.9268000100001</v>
      </c>
      <c r="HB713" s="3">
        <v>2755.5833253000001</v>
      </c>
      <c r="HC713" s="4">
        <v>752.31875653999998</v>
      </c>
      <c r="HD713" s="3">
        <v>1740.3132121599999</v>
      </c>
      <c r="HE713" s="3">
        <v>2856.2458866699999</v>
      </c>
      <c r="HF713" s="3">
        <v>2808.2456755399999</v>
      </c>
      <c r="HG713" s="3">
        <v>771.07108176999998</v>
      </c>
      <c r="HH713" s="4">
        <v>1585.06081081</v>
      </c>
      <c r="HI713" s="3">
        <v>2769.1975419999999</v>
      </c>
      <c r="HJ713" s="3">
        <v>912.71299464000003</v>
      </c>
      <c r="HK713" s="3">
        <v>3143.1081822400001</v>
      </c>
      <c r="HL713" s="3">
        <v>215.56319492</v>
      </c>
      <c r="HM713" s="4">
        <v>2794.3033754799999</v>
      </c>
      <c r="HN713" s="3">
        <v>1543.51974083</v>
      </c>
      <c r="HO713" s="3">
        <v>763.27599511999995</v>
      </c>
      <c r="HP713" s="3">
        <v>585.5542332</v>
      </c>
      <c r="HQ713" s="3">
        <v>1295.92865063</v>
      </c>
      <c r="HR713" s="4">
        <v>3183.80915998</v>
      </c>
      <c r="HS713" s="3">
        <v>737.74825140999997</v>
      </c>
      <c r="HT713" s="3">
        <v>475.13678420000002</v>
      </c>
      <c r="HU713" s="3">
        <v>1571.2875233899999</v>
      </c>
      <c r="HV713" s="3">
        <v>2444.57397016</v>
      </c>
      <c r="HW713" s="4">
        <v>237.80389133</v>
      </c>
      <c r="HX713" s="3">
        <v>1335.90759643</v>
      </c>
      <c r="HY713" s="3">
        <v>1314.54303172</v>
      </c>
      <c r="HZ713" s="3">
        <v>34.152359310000001</v>
      </c>
      <c r="IA713" s="3">
        <v>22.320231769999999</v>
      </c>
      <c r="IB713" s="4">
        <v>469.89987783999999</v>
      </c>
      <c r="IC713" s="3">
        <v>766.96444743999996</v>
      </c>
      <c r="ID713" s="3">
        <v>2435.6678739499998</v>
      </c>
      <c r="IE713" s="3">
        <v>1555.56002732</v>
      </c>
      <c r="IF713" s="3">
        <v>2936.9941609100001</v>
      </c>
      <c r="IG713" s="4">
        <v>1543.5595085099999</v>
      </c>
      <c r="IH713" s="3">
        <v>1360.8810781</v>
      </c>
      <c r="II713" s="3">
        <v>1329.9020553800001</v>
      </c>
      <c r="IJ713" s="3">
        <v>1311.1248753499999</v>
      </c>
      <c r="IK713" s="3">
        <v>655.63917687000003</v>
      </c>
      <c r="IL713" s="4">
        <v>349.55542172000003</v>
      </c>
      <c r="IM713" s="3">
        <v>30.54592783</v>
      </c>
      <c r="IN713" s="3">
        <v>2760.69906451</v>
      </c>
      <c r="IO713" s="3">
        <v>1597.1135247</v>
      </c>
      <c r="IP713" s="3">
        <v>1038.6827133700001</v>
      </c>
      <c r="IQ713" s="4">
        <v>355.98349437000002</v>
      </c>
      <c r="IR713" s="3">
        <v>2785.3183652799999</v>
      </c>
      <c r="IS713" s="3">
        <v>1815.07334371</v>
      </c>
      <c r="IT713" s="3">
        <v>3142.9919860499999</v>
      </c>
      <c r="IU713" s="3">
        <v>548.20865346000005</v>
      </c>
      <c r="IV713" s="4">
        <v>698.92318969999997</v>
      </c>
      <c r="IW713" s="3">
        <v>597.25960125999995</v>
      </c>
      <c r="IX713" s="3">
        <v>919.67296001</v>
      </c>
      <c r="IY713" s="3">
        <v>742.29730117999998</v>
      </c>
      <c r="IZ713" s="3">
        <v>797.06858120000004</v>
      </c>
      <c r="JA713" s="4">
        <v>727.08740632000001</v>
      </c>
      <c r="JB713" s="3">
        <v>806.54012410999997</v>
      </c>
      <c r="JC713" s="3">
        <v>766.22812398999997</v>
      </c>
      <c r="JD713" s="3">
        <v>722.43272364999996</v>
      </c>
      <c r="JE713" s="3">
        <v>739.20722817000001</v>
      </c>
      <c r="JF713" s="4">
        <v>832.60162464999996</v>
      </c>
      <c r="JH713" s="3">
        <v>799.07125670999994</v>
      </c>
      <c r="JI713" s="3">
        <v>69.412621329999993</v>
      </c>
      <c r="JJ713" s="3">
        <v>2783.9712351200001</v>
      </c>
      <c r="JK713" s="4">
        <v>755.01488097000004</v>
      </c>
      <c r="JL713" s="3">
        <v>738.39199072999997</v>
      </c>
      <c r="JM713" s="3">
        <v>1136.73800622</v>
      </c>
      <c r="JN713" s="3">
        <v>911.88222295000003</v>
      </c>
      <c r="JO713" s="3">
        <v>2750.62230722</v>
      </c>
      <c r="JP713" s="4">
        <v>696.90684405000002</v>
      </c>
      <c r="JQ713" s="3">
        <v>813.88968847000001</v>
      </c>
      <c r="JR713" s="3">
        <v>807.20250452999994</v>
      </c>
      <c r="JS713" s="3">
        <v>1898.13559983</v>
      </c>
      <c r="JT713" s="3">
        <v>720.32938620000004</v>
      </c>
      <c r="JU713" s="4">
        <v>1325.7401191199999</v>
      </c>
      <c r="JV713" s="3">
        <v>2695.8131236300001</v>
      </c>
      <c r="JW713" s="3">
        <v>2777.9781214700001</v>
      </c>
      <c r="JX713" s="3">
        <v>1983.6584811499999</v>
      </c>
      <c r="JY713" s="3">
        <v>370.71244884999999</v>
      </c>
      <c r="JZ713" s="4">
        <v>755.52067614999999</v>
      </c>
      <c r="KA713" s="3">
        <v>2441.8828166899998</v>
      </c>
      <c r="KB713" s="3">
        <v>206.94292891000001</v>
      </c>
      <c r="KC713" s="3">
        <v>581.70546741999999</v>
      </c>
      <c r="KD713" s="3">
        <v>748.23138468000002</v>
      </c>
      <c r="KE713" s="4">
        <v>354.55869295999997</v>
      </c>
      <c r="KF713" s="3">
        <v>172.14372342999999</v>
      </c>
      <c r="KG713" s="3">
        <v>2000.2086710999999</v>
      </c>
      <c r="KH713" s="3">
        <v>2741.5670822100001</v>
      </c>
      <c r="KI713" s="3">
        <v>1128.6707595099999</v>
      </c>
      <c r="KJ713" s="4">
        <v>2706.9393748500001</v>
      </c>
      <c r="KK713" s="3">
        <v>298.50801210999998</v>
      </c>
      <c r="KL713" s="3">
        <v>2742.5904786000001</v>
      </c>
      <c r="KM713" s="3">
        <v>207.37353831999999</v>
      </c>
      <c r="KN713" s="3">
        <v>2817.3238912400002</v>
      </c>
      <c r="KO713" s="4">
        <v>1318.27560131</v>
      </c>
      <c r="KP713" s="3">
        <v>342.98381260000002</v>
      </c>
      <c r="KQ713" s="3">
        <v>655.84982130000003</v>
      </c>
      <c r="KR713" s="3">
        <v>2482.2482546299998</v>
      </c>
      <c r="KS713" s="3">
        <v>960.25339196999994</v>
      </c>
      <c r="KT713" s="4">
        <v>2472.6816421100002</v>
      </c>
      <c r="KU713" s="3">
        <v>764.82942012000001</v>
      </c>
      <c r="KV713" s="3">
        <v>926.56146782999997</v>
      </c>
      <c r="KW713" s="3">
        <v>1034.39588174</v>
      </c>
      <c r="KX713" s="3">
        <v>13.737247959999999</v>
      </c>
      <c r="KY713" s="4">
        <v>831.97963328000003</v>
      </c>
      <c r="KZ713" s="3">
        <v>1166.2723436900001</v>
      </c>
      <c r="LA713" s="3">
        <v>2465.4333610600002</v>
      </c>
      <c r="LB713" s="3">
        <v>313.26244276</v>
      </c>
      <c r="LC713" s="3">
        <v>1601.21332396</v>
      </c>
      <c r="LD713" s="4">
        <v>2336.7333425500001</v>
      </c>
      <c r="LE713" s="3">
        <v>751.27112671999998</v>
      </c>
      <c r="LF713" s="3">
        <v>768.74653660000001</v>
      </c>
      <c r="LG713" s="3">
        <v>36.371892950000003</v>
      </c>
      <c r="LH713" s="3">
        <v>2796.6248138000001</v>
      </c>
      <c r="LI713" s="4">
        <v>2436.3190697099999</v>
      </c>
      <c r="LJ713" s="3">
        <v>606.77588280999998</v>
      </c>
      <c r="LK713" s="3">
        <v>1319.92471729</v>
      </c>
      <c r="LL713" s="3">
        <v>2414.7277049499999</v>
      </c>
      <c r="LM713" s="3">
        <v>2744.3452274800002</v>
      </c>
      <c r="LN713" s="4">
        <v>740.32693690999997</v>
      </c>
      <c r="LO713" s="3">
        <v>749.55303866999998</v>
      </c>
      <c r="LP713" s="3">
        <v>1313.5482183500001</v>
      </c>
      <c r="LQ713" s="3">
        <v>1566.6061218100001</v>
      </c>
      <c r="LR713" s="3">
        <v>1499.5963382699999</v>
      </c>
      <c r="LS713" s="4">
        <v>1126.42699244</v>
      </c>
      <c r="LT713" s="3">
        <v>206.40792934000001</v>
      </c>
      <c r="LU713" s="3">
        <v>1339.5798931300001</v>
      </c>
      <c r="LV713" s="3">
        <v>2810.01658004</v>
      </c>
      <c r="LW713" s="3">
        <v>1601.8732189</v>
      </c>
      <c r="LX713" s="4">
        <v>940.36706648999996</v>
      </c>
      <c r="LY713" s="3">
        <v>938.53340361999994</v>
      </c>
      <c r="LZ713" s="3">
        <v>674.48470759999998</v>
      </c>
      <c r="MA713" s="3">
        <v>545.06452125999999</v>
      </c>
      <c r="MB713" s="3">
        <v>3152.15967903</v>
      </c>
      <c r="MC713" s="4">
        <v>3017.5498104500002</v>
      </c>
      <c r="MD713" s="3">
        <v>1314.7953079399999</v>
      </c>
      <c r="ME713" s="3">
        <v>2775.93816376</v>
      </c>
      <c r="MF713" s="3">
        <v>1251.13035911</v>
      </c>
      <c r="MG713" s="3">
        <v>565.02354703000003</v>
      </c>
      <c r="MH713" s="4">
        <v>1582.50449463</v>
      </c>
      <c r="MI713" s="3">
        <v>2792.2603109199999</v>
      </c>
      <c r="MJ713" s="3">
        <v>2798.6716065800001</v>
      </c>
      <c r="MK713" s="3">
        <v>1292.2731309200001</v>
      </c>
      <c r="ML713" s="3">
        <v>296.29655628</v>
      </c>
      <c r="MM713" s="4">
        <v>915.68127913000001</v>
      </c>
      <c r="MN713" s="3">
        <v>1467.5814917600001</v>
      </c>
      <c r="MO713" s="3">
        <v>562.27274204000003</v>
      </c>
      <c r="MP713" s="3">
        <v>2405.29406561</v>
      </c>
      <c r="MQ713" s="3">
        <v>3104.3129462900001</v>
      </c>
      <c r="MR713" s="4">
        <v>594.04090466000002</v>
      </c>
      <c r="MS713" s="3">
        <v>2425.74459505</v>
      </c>
      <c r="MT713" s="3">
        <v>2812.9979133000002</v>
      </c>
      <c r="MU713" s="3">
        <v>2771.9203853399999</v>
      </c>
      <c r="MV713" s="3">
        <v>348.58919136999998</v>
      </c>
      <c r="MW713" s="4">
        <v>2431.84458434</v>
      </c>
      <c r="MX713" s="3">
        <v>1115.1603116000001</v>
      </c>
      <c r="MY713" s="3">
        <v>919.83700168999997</v>
      </c>
      <c r="MZ713" s="3">
        <v>1549.46438762</v>
      </c>
      <c r="NA713" s="3">
        <v>1319.2592300199999</v>
      </c>
      <c r="NB713" s="4">
        <v>142.15454312</v>
      </c>
      <c r="NC713" s="3">
        <v>1315.87400626</v>
      </c>
      <c r="ND713" s="3">
        <v>771.28607579000004</v>
      </c>
      <c r="NE713" s="3">
        <v>1861.75127948</v>
      </c>
      <c r="NF713" s="3">
        <v>1283.8131783700001</v>
      </c>
      <c r="NG713" s="4">
        <v>388.22762641000003</v>
      </c>
      <c r="NH713" s="3">
        <v>731.99001562000001</v>
      </c>
      <c r="NI713" s="3">
        <v>657.02793882000003</v>
      </c>
      <c r="NJ713" s="3">
        <v>931.15090665000002</v>
      </c>
      <c r="NK713" s="3">
        <v>902.18512272999999</v>
      </c>
      <c r="NL713" s="4">
        <v>336.10151847999998</v>
      </c>
      <c r="NM713" s="3">
        <v>2766.34669644</v>
      </c>
      <c r="NN713" s="3">
        <v>1148.1792920299999</v>
      </c>
      <c r="NO713" s="3">
        <v>2771.1747413399999</v>
      </c>
      <c r="NP713" s="3">
        <v>796.85731539999995</v>
      </c>
      <c r="NQ713" s="4">
        <v>280.20120917000003</v>
      </c>
      <c r="NR713" s="3">
        <v>304.09350704000002</v>
      </c>
      <c r="NS713" s="3">
        <v>721.81881008999994</v>
      </c>
      <c r="NT713" s="3">
        <v>2986.8050442200001</v>
      </c>
      <c r="NU713" s="3">
        <v>745.88198470999998</v>
      </c>
      <c r="NV713" s="4">
        <v>1861.4784980500001</v>
      </c>
      <c r="NW713" s="3">
        <v>670.00090167999997</v>
      </c>
      <c r="NX713" s="3">
        <v>581.23136210999996</v>
      </c>
      <c r="NY713" s="3">
        <v>826.89247708999994</v>
      </c>
      <c r="NZ713" s="3">
        <v>1141.1994428200001</v>
      </c>
      <c r="OA713" s="4">
        <v>978.38310446000003</v>
      </c>
      <c r="OB713" s="3">
        <v>2799.56824349</v>
      </c>
      <c r="OC713" s="3">
        <v>3152.5157240399999</v>
      </c>
      <c r="OD713" s="3">
        <v>2724.9622116999999</v>
      </c>
      <c r="OE713" s="3">
        <v>761.58649008999998</v>
      </c>
      <c r="OF713" s="4">
        <v>2690.7309384</v>
      </c>
      <c r="OG713" s="3">
        <v>645.49220476999994</v>
      </c>
      <c r="OH713" s="3">
        <v>2769.64927799</v>
      </c>
      <c r="OI713" s="3">
        <v>1596.8910742400001</v>
      </c>
      <c r="OJ713" s="3">
        <v>669.39941552000005</v>
      </c>
      <c r="OK713" s="4">
        <v>2731.0628223600002</v>
      </c>
      <c r="OL713" s="3">
        <v>1327.79374697</v>
      </c>
      <c r="OM713" s="3">
        <v>2794.9303378099999</v>
      </c>
      <c r="ON713" s="3">
        <v>752.73134621999998</v>
      </c>
      <c r="OO713" s="3">
        <v>360.89356011000001</v>
      </c>
      <c r="OP713" s="4">
        <v>1577.7317516600001</v>
      </c>
      <c r="OQ713" s="3">
        <v>1627.21641572</v>
      </c>
      <c r="OS713" s="3">
        <v>852.57929151999997</v>
      </c>
      <c r="OT713" s="3">
        <v>1532.9036343800001</v>
      </c>
      <c r="OU713" s="4">
        <v>666.98539306999999</v>
      </c>
      <c r="OV713" s="3">
        <v>399.87582843000001</v>
      </c>
      <c r="OW713" s="3">
        <v>2814.9428014</v>
      </c>
      <c r="OX713" s="3">
        <v>2794.6190314400001</v>
      </c>
      <c r="OY713" s="3">
        <v>768.41534638999997</v>
      </c>
      <c r="OZ713" s="4">
        <v>2076.92238993</v>
      </c>
      <c r="PA713" s="3">
        <v>800.53893264999999</v>
      </c>
      <c r="PB713" s="3">
        <v>332.20739269000001</v>
      </c>
      <c r="PC713" s="3">
        <v>2662.42939901</v>
      </c>
      <c r="PD713" s="3">
        <v>2801.0085791500001</v>
      </c>
      <c r="PE713" s="4">
        <v>529.60359291999998</v>
      </c>
      <c r="PF713" s="3">
        <v>356.17425495999998</v>
      </c>
      <c r="PG713" s="3">
        <v>392.15965576999997</v>
      </c>
      <c r="PH713" s="3">
        <v>2791.5991732399998</v>
      </c>
      <c r="PI713" s="3">
        <v>1312.1227955700001</v>
      </c>
      <c r="PJ713" s="4">
        <v>740.80290633000004</v>
      </c>
      <c r="PK713" s="3">
        <v>1101.7113793200001</v>
      </c>
      <c r="PL713" s="3">
        <v>790.47957371999996</v>
      </c>
      <c r="PM713" s="3">
        <v>762.34704696999995</v>
      </c>
      <c r="PN713" s="3">
        <v>742.72107552</v>
      </c>
      <c r="PO713" s="4">
        <v>1247.05914287</v>
      </c>
      <c r="PP713" s="3">
        <v>939.36852490000001</v>
      </c>
      <c r="PQ713" s="3">
        <v>752.95068982999999</v>
      </c>
      <c r="PR713" s="3">
        <v>484.50331557999999</v>
      </c>
      <c r="PS713" s="3">
        <v>440.01881591</v>
      </c>
      <c r="PT713" s="4">
        <v>758.03287506000004</v>
      </c>
      <c r="PU713" s="3">
        <v>931.75860651000005</v>
      </c>
      <c r="PV713" s="3">
        <v>782.06373843999995</v>
      </c>
      <c r="PW713" s="3">
        <v>336.08101327000003</v>
      </c>
      <c r="PX713" s="3">
        <v>846.91736807999996</v>
      </c>
      <c r="PY713" s="4">
        <v>891.66532862999998</v>
      </c>
      <c r="PZ713" s="3">
        <v>1511.8267639799999</v>
      </c>
      <c r="QA713" s="3">
        <v>156.11610565000001</v>
      </c>
      <c r="QB713" s="3">
        <v>677.26782383</v>
      </c>
      <c r="QC713" s="3">
        <v>817.53153803999999</v>
      </c>
      <c r="QD713" s="4">
        <v>821.34737121000001</v>
      </c>
      <c r="QE713" s="3">
        <v>1325.69973007</v>
      </c>
      <c r="QF713" s="3">
        <v>1606.6434763899999</v>
      </c>
      <c r="QG713" s="3">
        <v>1606.6223498100001</v>
      </c>
      <c r="QH713" s="3">
        <v>1524.53253774</v>
      </c>
      <c r="QI713" s="4">
        <v>2629.0127417799999</v>
      </c>
      <c r="QJ713" s="3">
        <v>388.12385762000002</v>
      </c>
      <c r="QK713" s="3">
        <v>2458.9431514100002</v>
      </c>
      <c r="QL713" s="3">
        <v>150.42684192999999</v>
      </c>
      <c r="QM713" s="3">
        <v>242.66673295000001</v>
      </c>
      <c r="QN713" s="4">
        <v>1454.62717</v>
      </c>
      <c r="QO713" s="3">
        <v>739.20101447000002</v>
      </c>
      <c r="QP713" s="3">
        <v>760.70911564999994</v>
      </c>
      <c r="QQ713" s="3">
        <v>1533.5653934300001</v>
      </c>
      <c r="QR713" s="3">
        <v>2460.5785972499998</v>
      </c>
      <c r="QS713" s="4">
        <v>1369.68340552</v>
      </c>
      <c r="QT713" s="3">
        <v>741.91018767000003</v>
      </c>
      <c r="QU713" s="3">
        <v>290.48426130000001</v>
      </c>
      <c r="QV713" s="3">
        <v>661.07554300000004</v>
      </c>
      <c r="QW713" s="3">
        <v>2772.3106057</v>
      </c>
      <c r="QX713" s="4">
        <v>2702.9619854799998</v>
      </c>
      <c r="QY713" s="3">
        <v>2776.6807009099998</v>
      </c>
      <c r="QZ713" s="3">
        <v>2885.6963391899999</v>
      </c>
      <c r="RA713" s="3">
        <v>1405.8247702000001</v>
      </c>
      <c r="RB713" s="3">
        <v>297.57844259000001</v>
      </c>
      <c r="RC713" s="4">
        <v>2803.6301391799998</v>
      </c>
      <c r="RD713" s="3">
        <v>1414.91230645</v>
      </c>
      <c r="RE713" s="3">
        <v>2750.5937242</v>
      </c>
      <c r="RF713" s="3">
        <v>2793.1818026300002</v>
      </c>
      <c r="RG713" s="3">
        <v>2608.8660622699999</v>
      </c>
      <c r="RH713" s="4">
        <v>1368.09766928</v>
      </c>
      <c r="RI713" s="3">
        <v>784.42991540000003</v>
      </c>
      <c r="RJ713" s="3">
        <v>1316.7743713899999</v>
      </c>
      <c r="RK713" s="3">
        <v>2791.7116412099999</v>
      </c>
      <c r="RL713" s="3">
        <v>2480.78803513</v>
      </c>
      <c r="RM713" s="4">
        <v>759.91376204999995</v>
      </c>
      <c r="RN713" s="3">
        <v>188.91387836000001</v>
      </c>
      <c r="RO713" s="3">
        <v>2865.9405014099998</v>
      </c>
      <c r="RP713" s="3">
        <v>717.78239056999996</v>
      </c>
      <c r="RQ713" s="3">
        <v>70.300559059999998</v>
      </c>
      <c r="RR713" s="4">
        <v>1850.1645930899999</v>
      </c>
      <c r="RS713" s="3">
        <v>1396.24635165</v>
      </c>
      <c r="RT713" s="3">
        <v>2030.95778692</v>
      </c>
      <c r="RU713" s="3">
        <v>2703.8617292399999</v>
      </c>
      <c r="RV713" s="3">
        <v>1565.99407236</v>
      </c>
      <c r="RW713" s="4">
        <v>856.49205841000003</v>
      </c>
      <c r="RX713" s="3">
        <v>971.17831931000001</v>
      </c>
      <c r="RY713" s="3">
        <v>317.64185852000003</v>
      </c>
      <c r="RZ713" s="3">
        <v>1492.21819089</v>
      </c>
      <c r="SA713" s="3">
        <v>1698.5577695300001</v>
      </c>
      <c r="SB713" s="4">
        <v>1557.79198836</v>
      </c>
      <c r="SC713" s="3">
        <v>815.41950140999995</v>
      </c>
      <c r="SD713" s="3">
        <v>550.45117778999997</v>
      </c>
      <c r="SE713" s="3">
        <v>1803.0585333900001</v>
      </c>
      <c r="SF713" s="3">
        <v>1508.2116333199999</v>
      </c>
      <c r="SG713" s="4">
        <v>832.511526</v>
      </c>
      <c r="SH713" s="3">
        <v>732.18264032000002</v>
      </c>
      <c r="SI713" s="3">
        <v>770.50190684999995</v>
      </c>
      <c r="SJ713" s="3">
        <v>1314.96867017</v>
      </c>
      <c r="SK713" s="3">
        <v>528.48885513999994</v>
      </c>
      <c r="SL713" s="4">
        <v>528.98408702999996</v>
      </c>
      <c r="SM713" s="3">
        <v>829.67310783999994</v>
      </c>
      <c r="SN713" s="3">
        <v>2409.74556029</v>
      </c>
      <c r="SO713" s="3">
        <v>980.07571633999999</v>
      </c>
      <c r="SP713" s="3">
        <v>1321.48062777</v>
      </c>
      <c r="SQ713" s="4">
        <v>3135.3615624499998</v>
      </c>
      <c r="SR713" s="3">
        <v>20.71585443</v>
      </c>
      <c r="SS713" s="3">
        <v>3143.9196914600002</v>
      </c>
      <c r="ST713" s="3">
        <v>1700.69341822</v>
      </c>
      <c r="SU713" s="3">
        <v>2813.9020066500002</v>
      </c>
      <c r="SV713" s="4">
        <v>1310.0822164900001</v>
      </c>
      <c r="SW713" s="3">
        <v>1252.8099222200001</v>
      </c>
      <c r="SX713" s="3">
        <v>170.50765622</v>
      </c>
      <c r="SY713" s="3">
        <v>2789.10312995</v>
      </c>
      <c r="SZ713" s="3">
        <v>441.78288534000001</v>
      </c>
      <c r="TA713" s="4">
        <v>1325.8873838100001</v>
      </c>
      <c r="TB713" s="3">
        <v>960.28135362</v>
      </c>
      <c r="TC713" s="3">
        <v>1663.80827365</v>
      </c>
      <c r="TD713" s="3">
        <v>642.02620291000005</v>
      </c>
      <c r="TE713" s="3">
        <v>970.03561988000001</v>
      </c>
      <c r="TF713" s="4">
        <v>2790.9187730899998</v>
      </c>
      <c r="TG713" s="3">
        <v>1003.73375772</v>
      </c>
      <c r="TH713" s="3">
        <v>3038.14574047</v>
      </c>
      <c r="TI713" s="3">
        <v>521.35179931999994</v>
      </c>
      <c r="TJ713" s="3">
        <v>767.37827986000002</v>
      </c>
      <c r="TK713" s="4">
        <v>961.40665468999998</v>
      </c>
      <c r="TL713" s="3">
        <v>995.71000690999995</v>
      </c>
      <c r="TM713" s="3">
        <v>748.47123350000004</v>
      </c>
      <c r="TN713" s="3">
        <v>930.25986206999994</v>
      </c>
      <c r="TO713" s="3">
        <v>1337.09254902</v>
      </c>
      <c r="TP713" s="4">
        <v>189.64833770000001</v>
      </c>
      <c r="TQ713" s="3">
        <v>3120.59843262</v>
      </c>
      <c r="TR713" s="3">
        <v>814.62974013999997</v>
      </c>
      <c r="TS713" s="3">
        <v>1558.8713080499999</v>
      </c>
      <c r="TT713" s="3">
        <v>2407.52167706</v>
      </c>
      <c r="TU713" s="4">
        <v>903.66087647999996</v>
      </c>
      <c r="TV713" s="3">
        <v>2487.95056712</v>
      </c>
      <c r="TW713" s="3">
        <v>2425.62777749</v>
      </c>
      <c r="TX713" s="3">
        <v>746.75003860000004</v>
      </c>
      <c r="TY713" s="3">
        <v>1893.3038267100001</v>
      </c>
      <c r="TZ713" s="4">
        <v>1279.8917123000001</v>
      </c>
      <c r="UA713" s="3">
        <v>581.59299944999998</v>
      </c>
      <c r="UB713" s="3">
        <v>394.18656471000003</v>
      </c>
      <c r="UC713" s="3">
        <v>2848.97026534</v>
      </c>
      <c r="UD713" s="3">
        <v>959.94394970999997</v>
      </c>
      <c r="UE713" s="4">
        <v>1422.9515915100001</v>
      </c>
      <c r="UF713" s="3">
        <v>831.78576583999995</v>
      </c>
      <c r="UG713" s="3">
        <v>2732.3565146999999</v>
      </c>
      <c r="UH713" s="3">
        <v>218.38545746</v>
      </c>
      <c r="UI713" s="3">
        <v>3071.7233325299999</v>
      </c>
      <c r="UJ713" s="4">
        <v>808.58008182000003</v>
      </c>
      <c r="UK713" s="3">
        <v>2358.8870471599998</v>
      </c>
      <c r="UL713" s="3">
        <v>2408.10949308</v>
      </c>
      <c r="UM713" s="3">
        <v>1287.50038795</v>
      </c>
      <c r="UN713" s="3">
        <v>1529.7222199800001</v>
      </c>
      <c r="UO713" s="4">
        <v>1530.3286771</v>
      </c>
      <c r="UP713" s="3">
        <v>970.70483536999996</v>
      </c>
      <c r="UQ713" s="3">
        <v>1591.37330864</v>
      </c>
      <c r="UR713" s="3">
        <v>1595.0816448</v>
      </c>
      <c r="US713" s="3">
        <v>1579.9195954300001</v>
      </c>
      <c r="UT713" s="4">
        <v>259.74695150999997</v>
      </c>
      <c r="UU713" s="3">
        <v>815.13304984000001</v>
      </c>
      <c r="UV713" s="3">
        <v>1634.8300623299999</v>
      </c>
      <c r="UW713" s="3">
        <v>1304.8272904</v>
      </c>
      <c r="UX713" s="3">
        <v>781.59211860999994</v>
      </c>
      <c r="UY713" s="4">
        <v>1703.7431021800001</v>
      </c>
      <c r="UZ713" s="3">
        <v>3142.2090598499999</v>
      </c>
      <c r="VA713" s="3">
        <v>267.80301356000001</v>
      </c>
      <c r="VB713" s="3">
        <v>788.31782749000001</v>
      </c>
      <c r="VC713" s="3">
        <v>816.38200354000003</v>
      </c>
      <c r="VD713" s="4">
        <v>815.46175457000004</v>
      </c>
      <c r="VE713" s="3">
        <v>1311.01551423</v>
      </c>
      <c r="VF713" s="3">
        <v>1578.21393478</v>
      </c>
      <c r="VG713" s="3">
        <v>216.93455850999999</v>
      </c>
      <c r="VH713" s="3">
        <v>1900.7515675300001</v>
      </c>
      <c r="VI713" s="4">
        <v>2798.1477916700001</v>
      </c>
      <c r="VJ713" s="3">
        <v>1985.6170393899999</v>
      </c>
      <c r="VK713" s="3">
        <v>1552.06730655</v>
      </c>
      <c r="VL713" s="3">
        <v>1076.45206745</v>
      </c>
      <c r="VM713" s="3">
        <v>3103.59215709</v>
      </c>
      <c r="VN713" s="4">
        <v>1152.48041517</v>
      </c>
      <c r="VO713" s="3">
        <v>2780.49032038</v>
      </c>
      <c r="VP713" s="3">
        <v>2780.9600761000002</v>
      </c>
      <c r="VQ713" s="3">
        <v>934.24719335999998</v>
      </c>
      <c r="VR713" s="3">
        <v>1310.1878493900001</v>
      </c>
      <c r="VS713" s="4">
        <v>2725.1051268000001</v>
      </c>
      <c r="VT713" s="3">
        <v>738.21987123999997</v>
      </c>
      <c r="VU713" s="3">
        <v>906.75529907999999</v>
      </c>
      <c r="VV713" s="3">
        <v>367.87838027999999</v>
      </c>
      <c r="VW713" s="3">
        <v>739.73352855999997</v>
      </c>
      <c r="VX713" s="4">
        <v>3147.8914884999999</v>
      </c>
      <c r="VY713" s="3">
        <v>287.75458288999999</v>
      </c>
      <c r="VZ713" s="3">
        <v>688.58918523</v>
      </c>
      <c r="WA713" s="3">
        <v>1705.79424455</v>
      </c>
      <c r="WB713" s="3">
        <v>2740.1049985999998</v>
      </c>
      <c r="WC713" s="4">
        <v>2370.4613061499999</v>
      </c>
      <c r="WD713" s="3">
        <v>3193.8212947900001</v>
      </c>
      <c r="WE713" s="3">
        <v>365.33697697999997</v>
      </c>
      <c r="WF713" s="3">
        <v>968.80717139000001</v>
      </c>
      <c r="WG713" s="3">
        <v>645.61461466000003</v>
      </c>
      <c r="WH713" s="4">
        <v>2712.88774986</v>
      </c>
      <c r="WI713" s="3">
        <v>940.02904120999995</v>
      </c>
      <c r="WJ713" s="3">
        <v>1541.3225765100001</v>
      </c>
      <c r="WK713" s="3">
        <v>818.58786703999999</v>
      </c>
      <c r="WL713" s="3">
        <v>721.29872339999997</v>
      </c>
      <c r="WM713" s="4">
        <v>790.41495124000005</v>
      </c>
      <c r="WN713" s="3">
        <v>1535.7488876100001</v>
      </c>
      <c r="WO713" s="3">
        <v>744.34906492000005</v>
      </c>
      <c r="WP713" s="3">
        <v>746.78607806000002</v>
      </c>
      <c r="WQ713" s="3">
        <v>737.41022612999996</v>
      </c>
      <c r="WR713" s="4">
        <v>239.60897118</v>
      </c>
      <c r="WS713" s="3">
        <v>2810.0725033399999</v>
      </c>
      <c r="WT713" s="3">
        <v>714.32943748000002</v>
      </c>
      <c r="WU713" s="3">
        <v>951.78349749999995</v>
      </c>
      <c r="WV713" s="3">
        <v>264.59053066000001</v>
      </c>
      <c r="WW713" s="4">
        <v>314.47535699999997</v>
      </c>
      <c r="WX713" s="3">
        <v>737.38972091999995</v>
      </c>
      <c r="WY713" s="3">
        <v>450.57589221000001</v>
      </c>
      <c r="WZ713" s="3">
        <v>1315.14948884</v>
      </c>
      <c r="XA713" s="3">
        <v>736.6403487</v>
      </c>
      <c r="XB713" s="4">
        <v>897.45587565999995</v>
      </c>
      <c r="XC713" s="3">
        <v>775.69034635000003</v>
      </c>
      <c r="XD713" s="3">
        <v>658.48132324999995</v>
      </c>
      <c r="XE713" s="3">
        <v>2704.84162973</v>
      </c>
      <c r="XF713" s="3">
        <v>976.45375061000004</v>
      </c>
      <c r="XG713" s="4">
        <v>1584.3617695600001</v>
      </c>
      <c r="XH713" s="3">
        <v>464.88915015999999</v>
      </c>
      <c r="XI713" s="3">
        <v>1451.97889106</v>
      </c>
      <c r="XJ713" s="3">
        <v>1327.43024552</v>
      </c>
      <c r="XK713" s="3">
        <v>750.63111561999995</v>
      </c>
      <c r="XL713" s="4">
        <v>2786.5294154100002</v>
      </c>
      <c r="XM713" s="3">
        <v>756.92310824000003</v>
      </c>
      <c r="XN713" s="3">
        <v>3197.9223367899999</v>
      </c>
      <c r="XO713" s="3">
        <v>18.723742210000001</v>
      </c>
      <c r="XP713" s="3">
        <v>628.26844974000005</v>
      </c>
      <c r="XQ713" s="4">
        <v>323.26401428000003</v>
      </c>
      <c r="XR713" s="3">
        <v>337.61579717000001</v>
      </c>
      <c r="XS713" s="3">
        <v>3165.5452315699999</v>
      </c>
      <c r="XT713" s="3">
        <v>1284.4171500099999</v>
      </c>
      <c r="XU713" s="3">
        <v>2753.4557544200002</v>
      </c>
      <c r="XV713" s="4">
        <v>1660.36712659</v>
      </c>
      <c r="XW713" s="3">
        <v>1697.5679271199999</v>
      </c>
      <c r="XX713" s="3">
        <v>1312.3253621900001</v>
      </c>
      <c r="XY713" s="3">
        <v>839.52182233999997</v>
      </c>
      <c r="XZ713" s="3">
        <v>2882.4043209299998</v>
      </c>
      <c r="YA713" s="4">
        <v>775.72327896000002</v>
      </c>
      <c r="YB713" s="3">
        <v>2755.3353986699999</v>
      </c>
      <c r="YC713" s="3">
        <v>2786.2566339800001</v>
      </c>
      <c r="YD713" s="3">
        <v>1792.5927984800001</v>
      </c>
      <c r="YE713" s="3">
        <v>326.99409838999998</v>
      </c>
      <c r="YF713" s="4">
        <v>1358.8398776500001</v>
      </c>
      <c r="YG713" s="3">
        <v>604.65079741</v>
      </c>
      <c r="YH713" s="3">
        <v>829.26673186000005</v>
      </c>
      <c r="YI713" s="3">
        <v>670.47873520999997</v>
      </c>
      <c r="YJ713" s="3">
        <v>2861.5200752300002</v>
      </c>
      <c r="YK713" s="4">
        <v>760.98500392999995</v>
      </c>
      <c r="YL713" s="3">
        <v>364.34837730999999</v>
      </c>
      <c r="YM713" s="3">
        <v>1426.4809731099999</v>
      </c>
      <c r="YN713" s="3">
        <v>1516.97978539</v>
      </c>
      <c r="YO713" s="3">
        <v>1308.6735707</v>
      </c>
      <c r="YP713" s="4">
        <v>2671.6163544599999</v>
      </c>
      <c r="YQ713" s="3">
        <v>1383.9332837300001</v>
      </c>
      <c r="YR713" s="3">
        <v>2683.5733773699999</v>
      </c>
      <c r="YS713" s="3">
        <v>2857.02446328</v>
      </c>
      <c r="YT713" s="3">
        <v>3153.0202764800001</v>
      </c>
      <c r="YU713" s="4">
        <v>2704.8453579500001</v>
      </c>
      <c r="YV713" s="3">
        <v>2789.16091736</v>
      </c>
      <c r="YW713" s="3">
        <v>738.6287327</v>
      </c>
      <c r="YX713" s="3">
        <v>1392.5144034299999</v>
      </c>
      <c r="YY713" s="3">
        <v>198.20087437999999</v>
      </c>
      <c r="YZ713" s="4">
        <v>708.16420433999997</v>
      </c>
      <c r="ZA713" s="3">
        <v>1545.8828109399999</v>
      </c>
      <c r="ZB713" s="3">
        <v>2788.02008204</v>
      </c>
      <c r="ZC713" s="3">
        <v>2632.4004510200002</v>
      </c>
      <c r="ZD713" s="3">
        <v>728.52463512999998</v>
      </c>
      <c r="ZE713" s="4">
        <v>723.01308323000001</v>
      </c>
      <c r="ZF713" s="3">
        <v>920.67709392999996</v>
      </c>
      <c r="ZG713" s="3">
        <v>975.20790376000002</v>
      </c>
      <c r="ZI713" s="3">
        <v>1567.73390836</v>
      </c>
      <c r="ZJ713" s="4">
        <v>1574.8635077399999</v>
      </c>
      <c r="ZK713" s="3">
        <v>1134.5520265600001</v>
      </c>
      <c r="ZL713" s="3">
        <v>2429.9630759800002</v>
      </c>
      <c r="ZM713" s="3">
        <v>466.42828365000003</v>
      </c>
      <c r="ZN713" s="3">
        <v>2734.01246575</v>
      </c>
      <c r="ZO713" s="4">
        <v>727.30488581999998</v>
      </c>
      <c r="ZP713" s="3">
        <v>3208.8572060500001</v>
      </c>
      <c r="ZQ713" s="3">
        <v>1482.10974373</v>
      </c>
      <c r="ZR713" s="3">
        <v>1890.42999046</v>
      </c>
      <c r="ZS713" s="3">
        <v>740.18899277000003</v>
      </c>
      <c r="ZT713" s="4">
        <v>2416.0680000399998</v>
      </c>
      <c r="ZU713" s="3">
        <v>2780.7904420899999</v>
      </c>
      <c r="ZV713" s="3">
        <v>1353.60359266</v>
      </c>
      <c r="ZW713" s="3">
        <v>1394.92469766</v>
      </c>
      <c r="ZX713" s="3">
        <v>725.02880750999998</v>
      </c>
      <c r="ZY713" s="4">
        <v>3152.97553784</v>
      </c>
      <c r="ZZ713" s="3">
        <v>338.60874643</v>
      </c>
      <c r="AAA713" s="3">
        <v>2772.8822660999999</v>
      </c>
      <c r="AAB713" s="3">
        <v>724.89769844</v>
      </c>
      <c r="AAC713" s="3">
        <v>1303.41553776</v>
      </c>
      <c r="AAD713" s="4">
        <v>1567.08954767</v>
      </c>
      <c r="AAE713" s="3">
        <v>3141.3813950099998</v>
      </c>
      <c r="AAF713" s="3">
        <v>799.23591976</v>
      </c>
      <c r="AAG713" s="3">
        <v>2125.7682856299998</v>
      </c>
      <c r="AAH713" s="3">
        <v>1378.0719005200001</v>
      </c>
      <c r="AAI713" s="4">
        <v>2758.9865687900001</v>
      </c>
      <c r="AAJ713" s="3">
        <v>1559.6660402800001</v>
      </c>
      <c r="AAL713" s="3">
        <v>1472.1373765999999</v>
      </c>
      <c r="AAM713" s="3">
        <v>1465.5539614500001</v>
      </c>
      <c r="AAN713" s="4">
        <v>1345.71281503</v>
      </c>
      <c r="AAO713" s="3">
        <v>1483.0697603799999</v>
      </c>
      <c r="AAP713" s="3">
        <v>158.53261358</v>
      </c>
      <c r="AAQ713" s="3">
        <v>2955.8185650599999</v>
      </c>
      <c r="AAR713" s="3">
        <v>2776.8888598600001</v>
      </c>
      <c r="AAS713" s="4">
        <v>1057.58541014</v>
      </c>
      <c r="AAT713" s="3">
        <v>739.81927761999998</v>
      </c>
      <c r="AAU713" s="3">
        <v>743.41141759000004</v>
      </c>
      <c r="AAV713" s="3">
        <v>2706.1688760500001</v>
      </c>
      <c r="AAW713" s="3">
        <v>909.24885688999996</v>
      </c>
      <c r="AAX713" s="4">
        <v>1787.4795447500001</v>
      </c>
      <c r="AAY713" s="3">
        <v>2147.4087386199999</v>
      </c>
      <c r="AAZ713" s="3">
        <v>761.67658873999994</v>
      </c>
      <c r="ABA713" s="3">
        <v>749.61331155999994</v>
      </c>
      <c r="ABB713" s="3">
        <v>951.10247598000001</v>
      </c>
      <c r="ABC713" s="4">
        <v>398.85926711000002</v>
      </c>
      <c r="ABD713" s="3">
        <v>770.46959560999994</v>
      </c>
      <c r="ABE713" s="3">
        <v>2425.3723944200001</v>
      </c>
      <c r="ABF713" s="3">
        <v>2753.0493784400001</v>
      </c>
      <c r="ABG713" s="3">
        <v>2794.62959473</v>
      </c>
      <c r="ABH713" s="4">
        <v>1274.4920070000001</v>
      </c>
      <c r="ABI713" s="3">
        <v>688.94585160999998</v>
      </c>
      <c r="ABJ713" s="3">
        <v>2492.9960915199999</v>
      </c>
      <c r="ABK713" s="3">
        <v>20.175262530000001</v>
      </c>
      <c r="ABL713" s="3">
        <v>2725.1933613400001</v>
      </c>
      <c r="ABM713" s="4">
        <v>2457.8961429599999</v>
      </c>
      <c r="ABN713" s="3">
        <v>2807.5745959400001</v>
      </c>
      <c r="ABO713" s="3">
        <v>3157.9477405799998</v>
      </c>
      <c r="ABP713" s="3">
        <v>2298.3830075199999</v>
      </c>
      <c r="ABQ713" s="3">
        <v>2460.3213500699999</v>
      </c>
      <c r="ABR713" s="4">
        <v>570.97440752</v>
      </c>
      <c r="ABS713" s="3">
        <v>963.47457405</v>
      </c>
      <c r="ABT713" s="3">
        <v>2738.9461435500002</v>
      </c>
      <c r="ABU713" s="3">
        <v>1296.37355155</v>
      </c>
      <c r="ABV713" s="3">
        <v>2636.5965626299999</v>
      </c>
      <c r="ABW713" s="4">
        <v>697.49466007000001</v>
      </c>
      <c r="ABX713" s="3">
        <v>3177.3487760899998</v>
      </c>
      <c r="ABY713" s="3">
        <v>753.18432495000002</v>
      </c>
      <c r="ABZ713" s="3">
        <v>1994.82574279</v>
      </c>
      <c r="ACA713" s="3">
        <v>2736.3749144899998</v>
      </c>
      <c r="ACB713" s="4">
        <v>1382.39415024</v>
      </c>
      <c r="ACC713" s="3">
        <v>601.65268716000003</v>
      </c>
      <c r="ACD713" s="3">
        <v>355.36958081</v>
      </c>
      <c r="ACE713" s="3">
        <v>726.96810328000004</v>
      </c>
      <c r="ACF713" s="3">
        <v>8.6072172400000007</v>
      </c>
      <c r="ACG713" s="4">
        <v>952.72860127000001</v>
      </c>
      <c r="ACH713" s="3">
        <v>456.85483606000003</v>
      </c>
      <c r="ACI713" s="3">
        <v>2408.5363742700001</v>
      </c>
      <c r="ACJ713" s="3">
        <v>570.10883910999996</v>
      </c>
      <c r="ACK713" s="3">
        <v>914.78837043999999</v>
      </c>
      <c r="ACL713" s="4">
        <v>912.93606647000001</v>
      </c>
      <c r="ACM713" s="3">
        <v>2779.2724351799998</v>
      </c>
      <c r="ACN713" s="3">
        <v>2412.5330261099998</v>
      </c>
      <c r="ACO713" s="3">
        <v>28.747683049999999</v>
      </c>
      <c r="ACP713" s="3">
        <v>911.15894827</v>
      </c>
      <c r="ACQ713" s="4">
        <v>1844.25163617</v>
      </c>
      <c r="ACR713" s="3">
        <v>1475.7786048</v>
      </c>
      <c r="ACS713" s="3">
        <v>2768.1741456099999</v>
      </c>
      <c r="ACT713" s="3">
        <v>1283.07871903</v>
      </c>
      <c r="ACU713" s="3">
        <v>19.422783460000002</v>
      </c>
      <c r="ACV713" s="4">
        <v>2429.2851613100001</v>
      </c>
      <c r="ACW713" s="3">
        <v>73.014081849999997</v>
      </c>
      <c r="ACX713" s="3">
        <v>617.54049668999994</v>
      </c>
      <c r="ACY713" s="3">
        <v>30.933041339999999</v>
      </c>
      <c r="ACZ713" s="3">
        <v>855.52023572999997</v>
      </c>
      <c r="ADA713" s="4">
        <v>1936.7723864300001</v>
      </c>
      <c r="ADB713" s="3">
        <v>801.46663806000004</v>
      </c>
      <c r="ADC713" s="3">
        <v>791.62724410999999</v>
      </c>
      <c r="ADD713" s="3">
        <v>623.76475998000001</v>
      </c>
      <c r="ADE713" s="3">
        <v>2822.0121278900001</v>
      </c>
      <c r="ADF713" s="4">
        <v>984.58810528000004</v>
      </c>
      <c r="ADG713" s="3">
        <v>3099.5532520900001</v>
      </c>
      <c r="ADH713" s="3">
        <v>1705.2567595</v>
      </c>
      <c r="ADI713" s="3">
        <v>2453.2930339999998</v>
      </c>
      <c r="ADJ713" s="3">
        <v>1601.5687476000001</v>
      </c>
      <c r="ADK713" s="4">
        <v>1572.03751698</v>
      </c>
      <c r="ADL713" s="3">
        <v>2734.7960133199999</v>
      </c>
      <c r="ADM713" s="3">
        <v>2774.3996516399998</v>
      </c>
      <c r="ADN713" s="3">
        <v>2711.6561945200001</v>
      </c>
      <c r="ADO713" s="3">
        <v>3177.8837756600001</v>
      </c>
      <c r="ADP713" s="4">
        <v>2721.6720575499999</v>
      </c>
      <c r="ADQ713" s="3">
        <v>3135.3385717599999</v>
      </c>
      <c r="ADR713" s="3">
        <v>3156.2924109</v>
      </c>
      <c r="ADS713" s="3">
        <v>3000.9325125400001</v>
      </c>
      <c r="ADT713" s="3">
        <v>2746.6840641600002</v>
      </c>
      <c r="ADU713" s="4">
        <v>1523.5557441000001</v>
      </c>
      <c r="ADV713" s="3">
        <v>3169.7780040100001</v>
      </c>
      <c r="ADW713" s="3">
        <v>3187.6747027500001</v>
      </c>
      <c r="ADX713" s="3">
        <v>3148.6153845499998</v>
      </c>
      <c r="ADY713" s="3">
        <v>2390.9876427300001</v>
      </c>
      <c r="ADZ713" s="4">
        <v>1819.63668499</v>
      </c>
      <c r="AEA713" s="3">
        <v>915.97021617999997</v>
      </c>
      <c r="AEB713" s="3">
        <v>1370.0711404000001</v>
      </c>
      <c r="AEC713" s="3">
        <v>2792.2522331099999</v>
      </c>
      <c r="AED713" s="3">
        <v>2895.6892115300002</v>
      </c>
      <c r="AEE713" s="4">
        <v>3139.4302932099999</v>
      </c>
      <c r="AEF713" s="3">
        <v>2828.0462519600001</v>
      </c>
      <c r="AEG713" s="3">
        <v>3138.4448003900002</v>
      </c>
      <c r="AEH713" s="3">
        <v>1978.1357445900001</v>
      </c>
      <c r="AEI713" s="3">
        <v>2970.74449383</v>
      </c>
      <c r="AEJ713" s="4">
        <v>2802.19477448</v>
      </c>
      <c r="AEK713" s="3">
        <v>3224.0236050100002</v>
      </c>
      <c r="AEL713" s="3">
        <v>2709.2309874100001</v>
      </c>
      <c r="AEM713" s="3">
        <v>1428.2114885599999</v>
      </c>
      <c r="AEN713" s="3">
        <v>1152.8128481199999</v>
      </c>
      <c r="AEO713" s="4">
        <v>361.67772904999998</v>
      </c>
      <c r="AEP713" s="3">
        <v>680.10064966000004</v>
      </c>
      <c r="AEQ713" s="3">
        <v>2416.55204727</v>
      </c>
      <c r="AER713" s="3">
        <v>614.16770033</v>
      </c>
      <c r="AES713" s="3">
        <v>2460.5357227200002</v>
      </c>
      <c r="AET713" s="4">
        <v>829.59170836999999</v>
      </c>
      <c r="AEU713" s="3">
        <v>325.12998838999999</v>
      </c>
      <c r="AEV713" s="3">
        <v>769.59594938999999</v>
      </c>
      <c r="AEW713" s="3">
        <v>17.270979149999999</v>
      </c>
      <c r="AEX713" s="3">
        <v>2471.68807148</v>
      </c>
      <c r="AEY713" s="4">
        <v>1202.9555430099999</v>
      </c>
      <c r="AEZ713" s="3">
        <v>581.08347604999994</v>
      </c>
      <c r="AFA713" s="3">
        <v>2835.4846722299999</v>
      </c>
      <c r="AFB713" s="3">
        <v>849.43888754</v>
      </c>
      <c r="AFC713" s="3">
        <v>920.54287800999998</v>
      </c>
      <c r="AFD713" s="4">
        <v>344.59253953000001</v>
      </c>
      <c r="AFE713" s="3">
        <v>911.50070176999998</v>
      </c>
      <c r="AFF713" s="3">
        <v>676.54641326000001</v>
      </c>
      <c r="AFG713" s="3">
        <v>958.95100045000004</v>
      </c>
      <c r="AFH713" s="3">
        <v>221.50535622999999</v>
      </c>
      <c r="AFI713" s="4">
        <v>2793.2221916799999</v>
      </c>
      <c r="AFJ713" s="3">
        <v>2476.3918423800001</v>
      </c>
      <c r="AFK713" s="3">
        <v>1817.50165767</v>
      </c>
      <c r="AFL713" s="3">
        <v>972.80195911999999</v>
      </c>
      <c r="AFM713" s="3">
        <v>3173.0321187</v>
      </c>
      <c r="AFN713" s="4">
        <v>785.74162747000003</v>
      </c>
      <c r="AFO713" s="3">
        <v>780.31085367000003</v>
      </c>
      <c r="AFP713" s="3">
        <v>2776.8869957500001</v>
      </c>
      <c r="AFQ713" s="3">
        <v>868.90827375000003</v>
      </c>
      <c r="AFR713" s="3">
        <v>13.337085679999999</v>
      </c>
      <c r="AFS713" s="4">
        <v>2294.67280725</v>
      </c>
      <c r="AFT713" s="3">
        <v>2182.6621655700001</v>
      </c>
      <c r="AFU713" s="3">
        <v>2173.1576900499999</v>
      </c>
      <c r="AFV713" s="3">
        <v>1510.7735418300001</v>
      </c>
      <c r="AFW713" s="3">
        <v>1343.05459417</v>
      </c>
      <c r="AFX713" s="4">
        <v>2710.5893022300002</v>
      </c>
      <c r="AFY713" s="3">
        <v>1069.61016238</v>
      </c>
      <c r="AFZ713" s="3">
        <v>819.55720424000003</v>
      </c>
      <c r="AGA713" s="3">
        <v>776.54970105999996</v>
      </c>
      <c r="AGB713" s="3">
        <v>507.90224567000001</v>
      </c>
      <c r="AGC713" s="4">
        <v>2814.61596078</v>
      </c>
      <c r="AGD713" s="3">
        <v>215.65205083000001</v>
      </c>
      <c r="AGE713" s="3">
        <v>605.42253894999999</v>
      </c>
      <c r="AGF713" s="3">
        <v>1399.4072608399999</v>
      </c>
      <c r="AGG713" s="3">
        <v>745.32523718999994</v>
      </c>
      <c r="AGH713" s="4">
        <v>764.63741678999997</v>
      </c>
      <c r="AGI713" s="3">
        <v>17.189579680000001</v>
      </c>
      <c r="AGJ713" s="3">
        <v>1067.43598875</v>
      </c>
      <c r="AGK713" s="3">
        <v>3132.3615880900002</v>
      </c>
      <c r="AGL713" s="3">
        <v>938.77635928999996</v>
      </c>
      <c r="AGM713" s="4">
        <v>774.80551547000005</v>
      </c>
      <c r="AGN713" s="3">
        <v>784.45104198000001</v>
      </c>
      <c r="AGO713" s="3">
        <v>1553.4187863</v>
      </c>
      <c r="AGP713" s="3">
        <v>888.91638775000001</v>
      </c>
      <c r="AGQ713" s="3">
        <v>743.69911190000005</v>
      </c>
      <c r="AGR713" s="4">
        <v>3144.9940401899999</v>
      </c>
      <c r="AGS713" s="3">
        <v>1567.69600479</v>
      </c>
      <c r="AGT713" s="3">
        <v>2705.2243936499999</v>
      </c>
      <c r="AGU713" s="3">
        <v>2436.7819903599998</v>
      </c>
      <c r="AGV713" s="3">
        <v>581.25373143000002</v>
      </c>
      <c r="AGW713" s="4">
        <v>2473.7025530199999</v>
      </c>
      <c r="AGX713" s="3">
        <v>1135.0882688700001</v>
      </c>
      <c r="AGY713" s="3">
        <v>1565.57713309</v>
      </c>
      <c r="AGZ713" s="3">
        <v>1602.5219291799999</v>
      </c>
      <c r="AHA713" s="3">
        <v>1376.15186722</v>
      </c>
      <c r="AHB713" s="4">
        <v>927.80980016000001</v>
      </c>
      <c r="AHC713" s="3">
        <v>29.306916050000002</v>
      </c>
      <c r="AHD713" s="3">
        <v>1708.00259353</v>
      </c>
      <c r="AHE713" s="3">
        <v>2733.41470781</v>
      </c>
      <c r="AHF713" s="3">
        <v>2410.38060043</v>
      </c>
      <c r="AHG713" s="4">
        <v>2410.2687538300002</v>
      </c>
      <c r="AHH713" s="3">
        <v>1428.2997230999999</v>
      </c>
      <c r="AHI713" s="3">
        <v>404.08623154999998</v>
      </c>
      <c r="AHJ713" s="3">
        <v>1573.47163894</v>
      </c>
      <c r="AHK713" s="3">
        <v>739.20536405999997</v>
      </c>
      <c r="AHL713" s="4">
        <v>1611.4013064799999</v>
      </c>
      <c r="AHM713" s="3">
        <v>1309.83491123</v>
      </c>
      <c r="AHN713" s="3">
        <v>1506.5606532300001</v>
      </c>
      <c r="AHO713" s="3">
        <v>1304.5917911700001</v>
      </c>
      <c r="AHP713" s="3">
        <v>2831.4078636600002</v>
      </c>
      <c r="AHQ713" s="4">
        <v>2785.6787598800001</v>
      </c>
      <c r="AHR713" s="3">
        <v>320.51072381</v>
      </c>
      <c r="AHS713" s="3">
        <v>1381.4627166099999</v>
      </c>
      <c r="AHT713" s="3">
        <v>79.995795169999994</v>
      </c>
      <c r="AHU713" s="3">
        <v>782.46887168000001</v>
      </c>
      <c r="AHV713" s="4">
        <v>874.65967447000003</v>
      </c>
      <c r="AHW713" s="3">
        <v>2804.3378796100001</v>
      </c>
      <c r="AHX713" s="3">
        <v>1376.84034518</v>
      </c>
      <c r="AHY713" s="3">
        <v>595.68007871999998</v>
      </c>
      <c r="AHZ713" s="3">
        <v>3121.2881533200002</v>
      </c>
      <c r="AIA713" s="4">
        <v>729.95378613000003</v>
      </c>
      <c r="AIB713" s="3">
        <v>9.2012469600000006</v>
      </c>
      <c r="AIC713" s="3">
        <v>698.39626794000003</v>
      </c>
      <c r="AID713" s="3">
        <v>2301.81048444</v>
      </c>
      <c r="AIE713" s="3">
        <v>2969.0214348200002</v>
      </c>
      <c r="AIF713" s="4">
        <v>1244.34810556</v>
      </c>
      <c r="AIG713" s="3">
        <v>3090.7403613800002</v>
      </c>
      <c r="AIH713" s="3">
        <v>900.60187197000005</v>
      </c>
      <c r="AII713" s="3">
        <v>2788.1878519400002</v>
      </c>
      <c r="AIJ713" s="3">
        <v>2230.58284134</v>
      </c>
      <c r="AIK713" s="4">
        <v>1286.7640644999999</v>
      </c>
      <c r="AIL713" s="3">
        <v>722.68810671999995</v>
      </c>
      <c r="AIM713" s="3">
        <v>3156.8758773300001</v>
      </c>
      <c r="AIN713" s="3">
        <v>753.46456281999997</v>
      </c>
      <c r="AIO713" s="3">
        <v>2755.7597943800001</v>
      </c>
      <c r="AIP713" s="4">
        <v>650.20156799999995</v>
      </c>
      <c r="AIQ713" s="3">
        <v>2463.4306855499999</v>
      </c>
      <c r="AIR713" s="3">
        <v>1148.5719978699999</v>
      </c>
      <c r="AIS713" s="3">
        <v>2831.8415799200002</v>
      </c>
      <c r="AIT713" s="3">
        <v>3179.3377814599999</v>
      </c>
      <c r="AIU713" s="4">
        <v>2781.63301981</v>
      </c>
      <c r="AIV713" s="3">
        <v>2867.9792163799998</v>
      </c>
      <c r="AIW713" s="3">
        <v>1660.9667486400001</v>
      </c>
      <c r="AIX713" s="3">
        <v>2775.0918578199999</v>
      </c>
      <c r="AIY713" s="3">
        <v>777.72595447000003</v>
      </c>
      <c r="AIZ713" s="4">
        <v>755.40137311000001</v>
      </c>
      <c r="AJA713" s="3">
        <v>2983.9678687999999</v>
      </c>
      <c r="AJB713" s="3">
        <v>2753.1947790200002</v>
      </c>
      <c r="AJC713" s="3">
        <v>1393.4097976</v>
      </c>
      <c r="AJD713" s="3">
        <v>738.51191514000004</v>
      </c>
      <c r="AJE713" s="4">
        <v>613.20892642000001</v>
      </c>
      <c r="AJF713" s="3">
        <v>3159.1190230299999</v>
      </c>
      <c r="AJG713" s="3">
        <v>952.30731241000001</v>
      </c>
      <c r="AJH713" s="3">
        <v>1022.09834807</v>
      </c>
      <c r="AJI713" s="3">
        <v>24.772779159999999</v>
      </c>
      <c r="AJJ713" s="4">
        <v>915.59615143999997</v>
      </c>
      <c r="AJK713" s="3">
        <v>734.08216841000001</v>
      </c>
      <c r="AJL713" s="3">
        <v>587.09336669000004</v>
      </c>
      <c r="AJM713" s="3">
        <v>800.51594195999996</v>
      </c>
      <c r="AJN713" s="3">
        <v>7.7087162200000003</v>
      </c>
      <c r="AJO713" s="4">
        <v>620.95616757999994</v>
      </c>
      <c r="AJP713" s="3">
        <v>3121.0719165599999</v>
      </c>
      <c r="AJQ713" s="3">
        <v>370.86654861</v>
      </c>
      <c r="AJR713" s="3">
        <v>531.00602501000003</v>
      </c>
      <c r="AJS713" s="3">
        <v>542.50758370999995</v>
      </c>
      <c r="AJT713" s="4">
        <v>722.34076088999996</v>
      </c>
      <c r="AJU713" s="3">
        <v>1534.3141442799999</v>
      </c>
      <c r="AJV713" s="3">
        <v>690.11154173</v>
      </c>
      <c r="AJW713" s="3">
        <v>271.68036236</v>
      </c>
      <c r="AJX713" s="3">
        <v>7.3675840900000003</v>
      </c>
      <c r="AJY713" s="4">
        <v>806.23813828999994</v>
      </c>
      <c r="AJZ713" s="3">
        <v>2771.1772268200002</v>
      </c>
      <c r="AKA713" s="3">
        <v>659.14556777999996</v>
      </c>
      <c r="AKB713" s="3">
        <v>1147.1621093399999</v>
      </c>
      <c r="AKC713" s="3">
        <v>827.03042123</v>
      </c>
      <c r="AKD713" s="4">
        <v>788.79814650000003</v>
      </c>
      <c r="AKE713" s="3">
        <v>1821.4038612700001</v>
      </c>
      <c r="AKF713" s="3">
        <v>296.30028449999998</v>
      </c>
      <c r="AKG713" s="3">
        <v>638.45083993000003</v>
      </c>
      <c r="AKH713" s="3">
        <v>753.53229214999999</v>
      </c>
      <c r="AKI713" s="4">
        <v>720.58539064000001</v>
      </c>
      <c r="AKJ713" s="3">
        <v>1525.99462135</v>
      </c>
      <c r="AKK713" s="3">
        <v>2432.7934163300001</v>
      </c>
      <c r="AKL713" s="3">
        <v>1709.7989742</v>
      </c>
      <c r="AKM713" s="3">
        <v>29.749331489999999</v>
      </c>
      <c r="AKN713" s="4">
        <v>1308.70153235</v>
      </c>
      <c r="AKO713" s="3">
        <v>2797.2983788800002</v>
      </c>
      <c r="AKP713" s="3">
        <v>1580.1463954799999</v>
      </c>
      <c r="AKQ713" s="3">
        <v>953.52768308999998</v>
      </c>
      <c r="AKR713" s="3">
        <v>359.50604090000002</v>
      </c>
      <c r="AKS713" s="4">
        <v>577.18935025999997</v>
      </c>
      <c r="AKT713" s="3">
        <v>730.43596924999997</v>
      </c>
      <c r="AKU713" s="3">
        <v>2775.8070546899999</v>
      </c>
      <c r="AKV713" s="3">
        <v>1016.34446187</v>
      </c>
      <c r="AKW713" s="3">
        <v>1440.1275010500001</v>
      </c>
      <c r="AKX713" s="4">
        <v>963.94122291999997</v>
      </c>
      <c r="AKY713" s="3">
        <v>742.41101188999994</v>
      </c>
      <c r="AKZ713" s="3">
        <v>897.91879630999995</v>
      </c>
      <c r="ALA713" s="3">
        <v>624.44640287000004</v>
      </c>
      <c r="ALB713" s="3">
        <v>773.88464512999997</v>
      </c>
      <c r="ALC713" s="4">
        <v>2447.3061340499999</v>
      </c>
      <c r="ALD713" s="3">
        <v>919.84321538999995</v>
      </c>
      <c r="ALE713" s="3">
        <v>1285.7611733199999</v>
      </c>
      <c r="ALF713" s="3">
        <v>146.38793693</v>
      </c>
      <c r="ALG713" s="3">
        <v>2704.3787090800001</v>
      </c>
      <c r="ALH713" s="4">
        <v>735.86860716000001</v>
      </c>
      <c r="ALI713" s="3">
        <v>2775.5013406500002</v>
      </c>
      <c r="ALJ713" s="3">
        <v>258.51353205999999</v>
      </c>
      <c r="ALK713" s="3">
        <v>2420.2815100100001</v>
      </c>
      <c r="ALL713" s="3">
        <v>2720.0260484199998</v>
      </c>
      <c r="ALM713" s="4">
        <v>2541.72765514</v>
      </c>
    </row>
    <row r="714" spans="1:1001" x14ac:dyDescent="0.45">
      <c r="A714" s="1" t="s">
        <v>713</v>
      </c>
      <c r="B714" s="3">
        <v>513.14660847000005</v>
      </c>
      <c r="C714" s="3">
        <v>1431.1953073</v>
      </c>
      <c r="D714" s="3">
        <v>1462.18800016</v>
      </c>
      <c r="E714" s="3">
        <v>1187.7487550000001</v>
      </c>
      <c r="F714" s="4">
        <v>2189.7812016600001</v>
      </c>
      <c r="G714" s="3">
        <v>1946.1898701499999</v>
      </c>
      <c r="H714" s="3">
        <v>891.85795332999999</v>
      </c>
      <c r="I714" s="3">
        <v>2639.1820831999999</v>
      </c>
      <c r="J714" s="3">
        <v>1012.44225827</v>
      </c>
      <c r="K714" s="4">
        <v>1559.4019580300001</v>
      </c>
      <c r="L714" s="3">
        <v>156.14282456000001</v>
      </c>
      <c r="M714" s="3">
        <v>1448.39047931</v>
      </c>
      <c r="N714" s="3">
        <v>1810.1259957699999</v>
      </c>
      <c r="O714" s="3">
        <v>119.41923619000001</v>
      </c>
      <c r="P714" s="4">
        <v>1825.7453734600001</v>
      </c>
      <c r="Q714" s="3">
        <v>1397.04543347</v>
      </c>
      <c r="R714" s="3">
        <v>368.56064454</v>
      </c>
      <c r="S714" s="3">
        <v>1692.45343065</v>
      </c>
      <c r="T714" s="3">
        <v>2582.8213387199999</v>
      </c>
      <c r="U714" s="4">
        <v>908.28076242999998</v>
      </c>
      <c r="V714" s="3">
        <v>809.82779277999998</v>
      </c>
      <c r="W714" s="3">
        <v>1251.95553847</v>
      </c>
      <c r="X714" s="3">
        <v>1672.65409697</v>
      </c>
      <c r="Y714" s="3">
        <v>1803.2207109599999</v>
      </c>
      <c r="Z714" s="4">
        <v>4845.9720458700003</v>
      </c>
      <c r="AA714" s="3">
        <v>1165.22782072</v>
      </c>
      <c r="AB714" s="3">
        <v>1230.4300389299999</v>
      </c>
      <c r="AC714" s="3">
        <v>1387.5931530299999</v>
      </c>
      <c r="AD714" s="3">
        <v>2217.2867660799998</v>
      </c>
      <c r="AE714" s="4">
        <v>2174.5557725499998</v>
      </c>
      <c r="AF714" s="3">
        <v>1531.0886126099999</v>
      </c>
      <c r="AG714" s="3">
        <v>1175.3269473299999</v>
      </c>
      <c r="AH714" s="3">
        <v>1787.3589989699999</v>
      </c>
      <c r="AI714" s="3">
        <v>1550.9991715199999</v>
      </c>
      <c r="AJ714" s="4">
        <v>1439.4881113199999</v>
      </c>
      <c r="AK714" s="3">
        <v>1808.6266299599999</v>
      </c>
      <c r="AL714" s="3">
        <v>2212.7700275500001</v>
      </c>
      <c r="AM714" s="3">
        <v>356.39049172</v>
      </c>
      <c r="AN714" s="3">
        <v>1554.55713614</v>
      </c>
      <c r="AO714" s="4">
        <v>1166.70108899</v>
      </c>
      <c r="AP714" s="3">
        <v>1294.44792592</v>
      </c>
      <c r="AQ714" s="3">
        <v>1077.47111425</v>
      </c>
      <c r="AR714" s="3">
        <v>1568.04707884</v>
      </c>
      <c r="AS714" s="3">
        <v>1805.3948845899999</v>
      </c>
      <c r="AT714" s="4">
        <v>84.543602199999995</v>
      </c>
      <c r="AU714" s="3">
        <v>954.12854788000004</v>
      </c>
      <c r="AV714" s="3">
        <v>885.26956722</v>
      </c>
      <c r="AW714" s="3">
        <v>2633.2970879300001</v>
      </c>
      <c r="AX714" s="3">
        <v>792.07152366000003</v>
      </c>
      <c r="AY714" s="4">
        <v>1285.1373178399999</v>
      </c>
      <c r="AZ714" s="3">
        <v>1141.60644017</v>
      </c>
      <c r="BA714" s="3">
        <v>270.03435323000002</v>
      </c>
      <c r="BB714" s="3">
        <v>1457.84151701</v>
      </c>
      <c r="BC714" s="3">
        <v>1799.9193721500001</v>
      </c>
      <c r="BD714" s="4">
        <v>1933.3287538899999</v>
      </c>
      <c r="BE714" s="3">
        <v>1799.1463878699999</v>
      </c>
      <c r="BF714" s="3">
        <v>1600.20856867</v>
      </c>
      <c r="BG714" s="3">
        <v>2246.0288568000001</v>
      </c>
      <c r="BH714" s="3">
        <v>701.04703236</v>
      </c>
      <c r="BI714" s="4">
        <v>184.77182594000001</v>
      </c>
      <c r="BJ714" s="3">
        <v>1339.12380755</v>
      </c>
      <c r="BK714" s="3">
        <v>1783.5077477100001</v>
      </c>
      <c r="BL714" s="3">
        <v>1809.76063021</v>
      </c>
      <c r="BM714" s="3">
        <v>69.067139609999998</v>
      </c>
      <c r="BN714" s="4">
        <v>18.763509890000002</v>
      </c>
      <c r="BO714" s="3">
        <v>1222.5168919800001</v>
      </c>
      <c r="BP714" s="3">
        <v>2579.9226476700001</v>
      </c>
      <c r="BQ714" s="3">
        <v>361.27508129</v>
      </c>
      <c r="BR714" s="3">
        <v>1628.82762813</v>
      </c>
      <c r="BS714" s="4">
        <v>2628.1316391199998</v>
      </c>
      <c r="BT714" s="3">
        <v>994.49957815000005</v>
      </c>
      <c r="BU714" s="3">
        <v>1813.8933620800001</v>
      </c>
      <c r="BV714" s="3">
        <v>2716.40408269</v>
      </c>
      <c r="BW714" s="3">
        <v>2501.80836086</v>
      </c>
      <c r="BX714" s="4">
        <v>1837.1524839199999</v>
      </c>
      <c r="BY714" s="3">
        <v>2197.2718170100002</v>
      </c>
      <c r="BZ714" s="3">
        <v>1140.02940311</v>
      </c>
      <c r="CA714" s="3">
        <v>1559.9176951300001</v>
      </c>
      <c r="CB714" s="3">
        <v>1698.4160971700001</v>
      </c>
      <c r="CC714" s="4">
        <v>1837.8931569599999</v>
      </c>
      <c r="CD714" s="3">
        <v>339.98943057000002</v>
      </c>
      <c r="CE714" s="3">
        <v>1809.6531332</v>
      </c>
      <c r="CF714" s="3">
        <v>733.53598418000001</v>
      </c>
      <c r="CG714" s="3">
        <v>2240.6726474000002</v>
      </c>
      <c r="CH714" s="4">
        <v>1557.3539225100001</v>
      </c>
      <c r="CI714" s="3">
        <v>1815.38154323</v>
      </c>
      <c r="CJ714" s="3">
        <v>1563.90626916</v>
      </c>
      <c r="CK714" s="3">
        <v>1120.1312716</v>
      </c>
      <c r="CL714" s="3">
        <v>1080.4766809400001</v>
      </c>
      <c r="CM714" s="4">
        <v>865.30743459999997</v>
      </c>
      <c r="CN714" s="3">
        <v>1362.64825438</v>
      </c>
      <c r="CO714" s="3">
        <v>2144.5448442900001</v>
      </c>
      <c r="CP714" s="3">
        <v>1149.3623805100001</v>
      </c>
      <c r="CQ714" s="3">
        <v>1031.90729489</v>
      </c>
      <c r="CR714" s="4">
        <v>1796.4757396099999</v>
      </c>
      <c r="CS714" s="3">
        <v>278.96778971999998</v>
      </c>
      <c r="CT714" s="3">
        <v>2209.95708556</v>
      </c>
      <c r="CU714" s="3">
        <v>1313.9415455599999</v>
      </c>
      <c r="CV714" s="3">
        <v>1578.3717627599999</v>
      </c>
      <c r="CW714" s="4">
        <v>947.95213007999996</v>
      </c>
      <c r="CX714" s="3">
        <v>1345.9918101600001</v>
      </c>
      <c r="CY714" s="3">
        <v>919.11745523000002</v>
      </c>
      <c r="CZ714" s="3">
        <v>890.97498656000005</v>
      </c>
      <c r="DA714" s="3">
        <v>1848.9324163799999</v>
      </c>
      <c r="DB714" s="4">
        <v>2165.5365870000001</v>
      </c>
      <c r="DC714" s="3">
        <v>1815.6667520599999</v>
      </c>
      <c r="DD714" s="3">
        <v>2023.5112888399999</v>
      </c>
      <c r="DE714" s="3">
        <v>2064.2949087900001</v>
      </c>
      <c r="DF714" s="3">
        <v>2195.76188791</v>
      </c>
      <c r="DG714" s="4">
        <v>625.31010717000004</v>
      </c>
      <c r="DH714" s="3">
        <v>894.09550669999999</v>
      </c>
      <c r="DI714" s="3">
        <v>2205.6342144700002</v>
      </c>
      <c r="DJ714" s="3">
        <v>1795.11866753</v>
      </c>
      <c r="DK714" s="3">
        <v>1564.7799153799999</v>
      </c>
      <c r="DL714" s="4">
        <v>1302.54437702</v>
      </c>
      <c r="DM714" s="3">
        <v>450.87601391999999</v>
      </c>
      <c r="DN714" s="3">
        <v>1830.39881339</v>
      </c>
      <c r="DO714" s="3">
        <v>205.70578123999999</v>
      </c>
      <c r="DP714" s="3">
        <v>1478.61702296</v>
      </c>
      <c r="DQ714" s="4">
        <v>1805.25569771</v>
      </c>
      <c r="DR714" s="3">
        <v>1663.34100341</v>
      </c>
      <c r="DS714" s="3">
        <v>1842.60127745</v>
      </c>
      <c r="DT714" s="3">
        <v>2640.0644286000002</v>
      </c>
      <c r="DU714" s="3">
        <v>1472.4580035199999</v>
      </c>
      <c r="DV714" s="4">
        <v>1560.8130893</v>
      </c>
      <c r="DW714" s="3">
        <v>1818.6984162900001</v>
      </c>
      <c r="DX714" s="3">
        <v>2168.8037504600002</v>
      </c>
      <c r="DY714" s="3">
        <v>1878.68796157</v>
      </c>
      <c r="DZ714" s="3">
        <v>2211.07306608</v>
      </c>
      <c r="EA714" s="4">
        <v>1722.83780228</v>
      </c>
      <c r="EB714" s="3">
        <v>1829.15420928</v>
      </c>
      <c r="EC714" s="3">
        <v>1398.61998505</v>
      </c>
      <c r="ED714" s="3">
        <v>1439.900701</v>
      </c>
      <c r="EE714" s="3">
        <v>1012.3111492</v>
      </c>
      <c r="EF714" s="4">
        <v>1776.9150120100001</v>
      </c>
      <c r="EG714" s="3">
        <v>1146.4655535700001</v>
      </c>
      <c r="EH714" s="3">
        <v>2216.9735956</v>
      </c>
      <c r="EI714" s="3">
        <v>1387.8267881500001</v>
      </c>
      <c r="EJ714" s="3">
        <v>351.62396245000002</v>
      </c>
      <c r="EK714" s="4">
        <v>1828.5148195500001</v>
      </c>
      <c r="EL714" s="3">
        <v>2273.9563314500001</v>
      </c>
      <c r="EM714" s="3">
        <v>1521.30887018</v>
      </c>
      <c r="EN714" s="3">
        <v>1397.59721003</v>
      </c>
      <c r="EO714" s="3">
        <v>1337.6468110599999</v>
      </c>
      <c r="EP714" s="4">
        <v>1563.0493999299999</v>
      </c>
      <c r="EQ714" s="3">
        <v>1257.2738443000001</v>
      </c>
      <c r="ER714" s="3">
        <v>2178.1938939000001</v>
      </c>
      <c r="ES714" s="3">
        <v>1334.26469415</v>
      </c>
      <c r="ET714" s="3">
        <v>1704.7807900800001</v>
      </c>
      <c r="EU714" s="4">
        <v>339.41217784000003</v>
      </c>
      <c r="EV714" s="3">
        <v>275.66272269000001</v>
      </c>
      <c r="EW714" s="3">
        <v>1168.53040227</v>
      </c>
      <c r="EX714" s="3">
        <v>1272.2811725399999</v>
      </c>
      <c r="EY714" s="3">
        <v>1535.77622789</v>
      </c>
      <c r="EZ714" s="4">
        <v>2126.3592085</v>
      </c>
      <c r="FA714" s="3">
        <v>1816.65473036</v>
      </c>
      <c r="FB714" s="3">
        <v>1002.3101990500001</v>
      </c>
      <c r="FC714" s="3">
        <v>1425.7185521199999</v>
      </c>
      <c r="FD714" s="3">
        <v>1501.04599448</v>
      </c>
      <c r="FE714" s="4">
        <v>1172.50282068</v>
      </c>
      <c r="FF714" s="3">
        <v>1226.0816916700001</v>
      </c>
      <c r="FG714" s="3">
        <v>1128.77639241</v>
      </c>
      <c r="FH714" s="3">
        <v>1467.76976687</v>
      </c>
      <c r="FI714" s="3">
        <v>880.83795638000004</v>
      </c>
      <c r="FJ714" s="4">
        <v>1670.9484363199999</v>
      </c>
      <c r="FK714" s="3">
        <v>1729.43675168</v>
      </c>
      <c r="FL714" s="3">
        <v>1639.68793299</v>
      </c>
      <c r="FM714" s="3">
        <v>847.92398747999994</v>
      </c>
      <c r="FN714" s="3">
        <v>1386.2329741000001</v>
      </c>
      <c r="FO714" s="4">
        <v>1133.4316964499999</v>
      </c>
      <c r="FP714" s="3">
        <v>2290.7059811700001</v>
      </c>
      <c r="FQ714" s="3">
        <v>2028.17902028</v>
      </c>
      <c r="FR714" s="3">
        <v>1781.2397472099999</v>
      </c>
      <c r="FS714" s="3">
        <v>1787.3527852699999</v>
      </c>
      <c r="FT714" s="4">
        <v>1739.3264766</v>
      </c>
      <c r="FU714" s="3">
        <v>1137.6004677799999</v>
      </c>
      <c r="FV714" s="3">
        <v>1139.4881898399999</v>
      </c>
      <c r="FW714" s="3">
        <v>2218.0324100799999</v>
      </c>
      <c r="FX714" s="3">
        <v>2034.39706987</v>
      </c>
      <c r="FY714" s="4">
        <v>2623.1376884299998</v>
      </c>
      <c r="FZ714" s="3">
        <v>863.61233723999999</v>
      </c>
      <c r="GA714" s="3">
        <v>888.16204457000003</v>
      </c>
      <c r="GB714" s="3">
        <v>1449.9047579999999</v>
      </c>
      <c r="GC714" s="3">
        <v>1811.3028705500001</v>
      </c>
      <c r="GD714" s="4">
        <v>1426.3200382800001</v>
      </c>
      <c r="GE714" s="3">
        <v>2047.5496086600001</v>
      </c>
      <c r="GF714" s="3">
        <v>1365.36550539</v>
      </c>
      <c r="GG714" s="3">
        <v>2494.1207712199998</v>
      </c>
      <c r="GH714" s="3">
        <v>202.87357678000001</v>
      </c>
      <c r="GI714" s="4">
        <v>716.37871573999996</v>
      </c>
      <c r="GJ714" s="3">
        <v>1216.6244402699999</v>
      </c>
      <c r="GK714" s="3">
        <v>1760.40521111</v>
      </c>
      <c r="GL714" s="3">
        <v>1106.2163118200001</v>
      </c>
      <c r="GM714" s="3">
        <v>893.36726106000003</v>
      </c>
      <c r="GN714" s="4">
        <v>1591.8498994300001</v>
      </c>
      <c r="GO714" s="3">
        <v>1329.6379731300001</v>
      </c>
      <c r="GP714" s="3">
        <v>825.06627065999999</v>
      </c>
      <c r="GQ714" s="3">
        <v>1088.0269478099999</v>
      </c>
      <c r="GR714" s="3">
        <v>1293.7035246600001</v>
      </c>
      <c r="GS714" s="4">
        <v>1821.5169506100001</v>
      </c>
      <c r="GT714" s="3">
        <v>2192.4083540199999</v>
      </c>
      <c r="GU714" s="3">
        <v>1145.9044564599999</v>
      </c>
      <c r="GV714" s="3">
        <v>1836.2291281</v>
      </c>
      <c r="GW714" s="3">
        <v>136.61875778999999</v>
      </c>
      <c r="GX714" s="4">
        <v>525.02782423999997</v>
      </c>
      <c r="GY714" s="3">
        <v>1571.56589715</v>
      </c>
      <c r="GZ714" s="3">
        <v>1404.8548116300001</v>
      </c>
      <c r="HA714" s="3">
        <v>1368.6158918599999</v>
      </c>
      <c r="HB714" s="3">
        <v>1782.2395315399999</v>
      </c>
      <c r="HC714" s="4">
        <v>1816.4695621000001</v>
      </c>
      <c r="HD714" s="3">
        <v>305.27783826000001</v>
      </c>
      <c r="HE714" s="3">
        <v>2650.1244089000002</v>
      </c>
      <c r="HF714" s="3">
        <v>1834.9018817799999</v>
      </c>
      <c r="HG714" s="3">
        <v>1005.99368041</v>
      </c>
      <c r="HH714" s="4">
        <v>1392.74928129</v>
      </c>
      <c r="HI714" s="3">
        <v>1795.85374824</v>
      </c>
      <c r="HJ714" s="3">
        <v>2165.7391536199998</v>
      </c>
      <c r="HK714" s="3">
        <v>2169.76438848</v>
      </c>
      <c r="HL714" s="3">
        <v>1468.58997527</v>
      </c>
      <c r="HM714" s="4">
        <v>1820.95958172</v>
      </c>
      <c r="HN714" s="3">
        <v>133.25963157000001</v>
      </c>
      <c r="HO714" s="3">
        <v>1827.42680068</v>
      </c>
      <c r="HP714" s="3">
        <v>1566.61792784</v>
      </c>
      <c r="HQ714" s="3">
        <v>335.69824935000003</v>
      </c>
      <c r="HR714" s="4">
        <v>2210.4653662199999</v>
      </c>
      <c r="HS714" s="3">
        <v>1990.77503176</v>
      </c>
      <c r="HT714" s="3">
        <v>1252.06117137</v>
      </c>
      <c r="HU714" s="3">
        <v>1378.97661524</v>
      </c>
      <c r="HV714" s="3">
        <v>2218.5195641599998</v>
      </c>
      <c r="HW714" s="4">
        <v>1214.76716534</v>
      </c>
      <c r="HX714" s="3">
        <v>1170.9083852599999</v>
      </c>
      <c r="HY714" s="3">
        <v>332.78029583</v>
      </c>
      <c r="HZ714" s="3">
        <v>1398.0570238299999</v>
      </c>
      <c r="IA714" s="3">
        <v>1398.3223488199999</v>
      </c>
      <c r="IB714" s="4">
        <v>1045.0312506600001</v>
      </c>
      <c r="IC714" s="3">
        <v>810.78221710000003</v>
      </c>
      <c r="ID714" s="3">
        <v>1462.3240801899999</v>
      </c>
      <c r="IE714" s="3">
        <v>1363.2491191700001</v>
      </c>
      <c r="IF714" s="3">
        <v>1963.65036715</v>
      </c>
      <c r="IG714" s="4">
        <v>1351.24860036</v>
      </c>
      <c r="IH714" s="3">
        <v>1169.7215685599999</v>
      </c>
      <c r="II714" s="3">
        <v>374.06101178</v>
      </c>
      <c r="IJ714" s="3">
        <v>1287.4457073900001</v>
      </c>
      <c r="IK714" s="3">
        <v>1221.6854989200001</v>
      </c>
      <c r="IL714" s="4">
        <v>1164.21250214</v>
      </c>
      <c r="IM714" s="3">
        <v>1402.59053935</v>
      </c>
      <c r="IN714" s="3">
        <v>1787.3558921199999</v>
      </c>
      <c r="IO714" s="3">
        <v>1404.80261655</v>
      </c>
      <c r="IP714" s="3">
        <v>828.10476996</v>
      </c>
      <c r="IQ714" s="4">
        <v>1153.6336778899999</v>
      </c>
      <c r="IR714" s="3">
        <v>1811.9745715199999</v>
      </c>
      <c r="IS714" s="3">
        <v>1791.5762371599999</v>
      </c>
      <c r="IT714" s="3">
        <v>2169.6481922900002</v>
      </c>
      <c r="IU714" s="3">
        <v>1305.9438922899999</v>
      </c>
      <c r="IV714" s="4">
        <v>1605.47467942</v>
      </c>
      <c r="IW714" s="3">
        <v>1607.4698984900001</v>
      </c>
      <c r="IX714" s="3">
        <v>898.36804682000002</v>
      </c>
      <c r="IY714" s="3">
        <v>1504.2957595800001</v>
      </c>
      <c r="IZ714" s="3">
        <v>1554.80382003</v>
      </c>
      <c r="JA714" s="4">
        <v>1764.8871529200001</v>
      </c>
      <c r="JB714" s="3">
        <v>885.54048453999997</v>
      </c>
      <c r="JC714" s="3">
        <v>1830.3789295500001</v>
      </c>
      <c r="JD714" s="3">
        <v>1614.0831393999999</v>
      </c>
      <c r="JE714" s="3">
        <v>1803.35306277</v>
      </c>
      <c r="JF714" s="4">
        <v>2085.6277836300001</v>
      </c>
      <c r="JH714" s="3">
        <v>867.28339119999998</v>
      </c>
      <c r="JI714" s="3">
        <v>1393.67201574</v>
      </c>
      <c r="JJ714" s="3">
        <v>1810.6274413599999</v>
      </c>
      <c r="JK714" s="4">
        <v>2008.0410399499999</v>
      </c>
      <c r="JL714" s="3">
        <v>1823.9347012799999</v>
      </c>
      <c r="JM714" s="3">
        <v>453.47582599999998</v>
      </c>
      <c r="JN714" s="3">
        <v>2164.9090033000002</v>
      </c>
      <c r="JO714" s="3">
        <v>1777.2785134600001</v>
      </c>
      <c r="JP714" s="4">
        <v>1454.6420828800001</v>
      </c>
      <c r="JQ714" s="3">
        <v>1571.6249273000001</v>
      </c>
      <c r="JR714" s="3">
        <v>1564.93774336</v>
      </c>
      <c r="JS714" s="3">
        <v>463.10022593000002</v>
      </c>
      <c r="JT714" s="3">
        <v>1758.1291328</v>
      </c>
      <c r="JU714" s="4">
        <v>552.81859749</v>
      </c>
      <c r="JV714" s="3">
        <v>1722.4693298699999</v>
      </c>
      <c r="JW714" s="3">
        <v>1804.6349490800001</v>
      </c>
      <c r="JX714" s="3">
        <v>1010.31468739</v>
      </c>
      <c r="JY714" s="3">
        <v>1172.18654335</v>
      </c>
      <c r="JZ714" s="4">
        <v>1778.4640874199999</v>
      </c>
      <c r="KA714" s="3">
        <v>2191.45641518</v>
      </c>
      <c r="KB714" s="3">
        <v>1221.22257827</v>
      </c>
      <c r="KC714" s="3">
        <v>1591.9151432799999</v>
      </c>
      <c r="KD714" s="3">
        <v>1812.37721928</v>
      </c>
      <c r="KE714" s="4">
        <v>1152.2088764800001</v>
      </c>
      <c r="KF714" s="3">
        <v>1425.1698824099999</v>
      </c>
      <c r="KG714" s="3">
        <v>1026.86487734</v>
      </c>
      <c r="KH714" s="3">
        <v>1768.2232884499999</v>
      </c>
      <c r="KI714" s="3">
        <v>630.51470228999995</v>
      </c>
      <c r="KJ714" s="4">
        <v>1733.5962024600001</v>
      </c>
      <c r="KK714" s="3">
        <v>1551.53417109</v>
      </c>
      <c r="KL714" s="3">
        <v>1769.2466848399999</v>
      </c>
      <c r="KM714" s="3">
        <v>1460.3996973000001</v>
      </c>
      <c r="KN714" s="3">
        <v>2611.2017921000001</v>
      </c>
      <c r="KO714" s="4">
        <v>356.88883046000001</v>
      </c>
      <c r="KP714" s="3">
        <v>1147.2404019600001</v>
      </c>
      <c r="KQ714" s="3">
        <v>928.08009611</v>
      </c>
      <c r="KR714" s="3">
        <v>2655.0326105300001</v>
      </c>
      <c r="KS714" s="3">
        <v>2213.2795509500002</v>
      </c>
      <c r="KT714" s="4">
        <v>2215.8650715200001</v>
      </c>
      <c r="KU714" s="3">
        <v>2017.8555790999999</v>
      </c>
      <c r="KV714" s="3">
        <v>2179.5876268100001</v>
      </c>
      <c r="KW714" s="3">
        <v>1420.69539704</v>
      </c>
      <c r="KX714" s="3">
        <v>1413.9056870500001</v>
      </c>
      <c r="KY714" s="4">
        <v>1284.9105177900001</v>
      </c>
      <c r="KZ714" s="3">
        <v>594.08005097</v>
      </c>
      <c r="LA714" s="3">
        <v>2638.2170955900001</v>
      </c>
      <c r="LB714" s="3">
        <v>1143.9545974</v>
      </c>
      <c r="LC714" s="3">
        <v>1408.90179444</v>
      </c>
      <c r="LD714" s="4">
        <v>1363.3895487899999</v>
      </c>
      <c r="LE714" s="3">
        <v>1794.4749282099999</v>
      </c>
      <c r="LF714" s="3">
        <v>1832.8973421600001</v>
      </c>
      <c r="LG714" s="3">
        <v>1440.94398123</v>
      </c>
      <c r="LH714" s="3">
        <v>1823.2810200399999</v>
      </c>
      <c r="LI714" s="4">
        <v>2197.1170958799999</v>
      </c>
      <c r="LJ714" s="3">
        <v>851.04015803000004</v>
      </c>
      <c r="LK714" s="3">
        <v>362.41032428</v>
      </c>
      <c r="LL714" s="3">
        <v>2214.2830635</v>
      </c>
      <c r="LM714" s="3">
        <v>1771.00143372</v>
      </c>
      <c r="LN714" s="4">
        <v>1801.1304222799999</v>
      </c>
      <c r="LO714" s="3">
        <v>1813.6988732699999</v>
      </c>
      <c r="LP714" s="3">
        <v>1349.9431019900001</v>
      </c>
      <c r="LQ714" s="3">
        <v>1374.2952136599999</v>
      </c>
      <c r="LR714" s="3">
        <v>1011.62018576</v>
      </c>
      <c r="LS714" s="4">
        <v>539.58714470999996</v>
      </c>
      <c r="LT714" s="3">
        <v>1247.26854456</v>
      </c>
      <c r="LU714" s="3">
        <v>357.23555492000003</v>
      </c>
      <c r="LV714" s="3">
        <v>1836.6727862800001</v>
      </c>
      <c r="LW714" s="3">
        <v>1409.5623107500001</v>
      </c>
      <c r="LX714" s="4">
        <v>2193.3932254699998</v>
      </c>
      <c r="LY714" s="3">
        <v>2191.5601839699998</v>
      </c>
      <c r="LZ714" s="3">
        <v>923.71310774999995</v>
      </c>
      <c r="MA714" s="3">
        <v>1555.2748184899999</v>
      </c>
      <c r="MB714" s="3">
        <v>2178.8158852699999</v>
      </c>
      <c r="MC714" s="4">
        <v>2044.2060166900001</v>
      </c>
      <c r="MD714" s="3">
        <v>368.36801983999999</v>
      </c>
      <c r="ME714" s="3">
        <v>1802.59437</v>
      </c>
      <c r="MF714" s="3">
        <v>1068.6010575</v>
      </c>
      <c r="MG714" s="3">
        <v>1575.23322289</v>
      </c>
      <c r="MH714" s="4">
        <v>124.67043406000001</v>
      </c>
      <c r="MI714" s="3">
        <v>1818.91651716</v>
      </c>
      <c r="MJ714" s="3">
        <v>1825.3284341900001</v>
      </c>
      <c r="MK714" s="3">
        <v>350.08358621999997</v>
      </c>
      <c r="ML714" s="3">
        <v>1143.7259332399999</v>
      </c>
      <c r="MM714" s="4">
        <v>1105.8907139400001</v>
      </c>
      <c r="MN714" s="3">
        <v>300.55356215</v>
      </c>
      <c r="MO714" s="3">
        <v>1572.4830392700001</v>
      </c>
      <c r="MP714" s="3">
        <v>1431.95027185</v>
      </c>
      <c r="MQ714" s="3">
        <v>2130.96915253</v>
      </c>
      <c r="MR714" s="4">
        <v>1596.05595296</v>
      </c>
      <c r="MS714" s="3">
        <v>1452.4008012899999</v>
      </c>
      <c r="MT714" s="3">
        <v>1839.65411954</v>
      </c>
      <c r="MU714" s="3">
        <v>1798.57659158</v>
      </c>
      <c r="MV714" s="3">
        <v>1152.84515936</v>
      </c>
      <c r="MW714" s="4">
        <v>1458.5007905800001</v>
      </c>
      <c r="MX714" s="3">
        <v>1498.39398732</v>
      </c>
      <c r="MY714" s="3">
        <v>970.50475423</v>
      </c>
      <c r="MZ714" s="3">
        <v>1525.9666597</v>
      </c>
      <c r="NA714" s="3">
        <v>360.57355455999999</v>
      </c>
      <c r="NB714" s="4">
        <v>1297.1229237699999</v>
      </c>
      <c r="NC714" s="3">
        <v>356.92486991999999</v>
      </c>
      <c r="ND714" s="3">
        <v>1835.43688135</v>
      </c>
      <c r="NE714" s="3">
        <v>2376.07973369</v>
      </c>
      <c r="NF714" s="3">
        <v>1348.8998217599999</v>
      </c>
      <c r="NG714" s="4">
        <v>1425.7813104899999</v>
      </c>
      <c r="NH714" s="3">
        <v>1813.2788271500001</v>
      </c>
      <c r="NI714" s="3">
        <v>1453.55033579</v>
      </c>
      <c r="NJ714" s="3">
        <v>1384.08179116</v>
      </c>
      <c r="NK714" s="3">
        <v>1029.10491619</v>
      </c>
      <c r="NL714" s="4">
        <v>1118.77171404</v>
      </c>
      <c r="NM714" s="3">
        <v>2560.2245972999999</v>
      </c>
      <c r="NN714" s="3">
        <v>324.75592365</v>
      </c>
      <c r="NO714" s="3">
        <v>1797.83156895</v>
      </c>
      <c r="NP714" s="3">
        <v>2049.8834743799998</v>
      </c>
      <c r="NQ714" s="4">
        <v>1179.8107532500001</v>
      </c>
      <c r="NR714" s="3">
        <v>1138.5138816799999</v>
      </c>
      <c r="NS714" s="3">
        <v>1613.46922584</v>
      </c>
      <c r="NT714" s="3">
        <v>2013.46125046</v>
      </c>
      <c r="NU714" s="3">
        <v>1801.8543183300001</v>
      </c>
      <c r="NV714" s="4">
        <v>426.44312415000002</v>
      </c>
      <c r="NW714" s="3">
        <v>1601.59049555</v>
      </c>
      <c r="NX714" s="3">
        <v>1462.79445728</v>
      </c>
      <c r="NY714" s="3">
        <v>2079.91863607</v>
      </c>
      <c r="NZ714" s="3">
        <v>347.67142788000001</v>
      </c>
      <c r="OA714" s="4">
        <v>2231.4098848100002</v>
      </c>
      <c r="OB714" s="3">
        <v>1826.2244497300001</v>
      </c>
      <c r="OC714" s="3">
        <v>2179.1719302800002</v>
      </c>
      <c r="OD714" s="3">
        <v>1751.61841794</v>
      </c>
      <c r="OE714" s="3">
        <v>1825.7372956500001</v>
      </c>
      <c r="OF714" s="4">
        <v>1717.3871446400001</v>
      </c>
      <c r="OG714" s="3">
        <v>923.18618599000001</v>
      </c>
      <c r="OH714" s="3">
        <v>1796.30548423</v>
      </c>
      <c r="OI714" s="3">
        <v>1404.5801660899999</v>
      </c>
      <c r="OJ714" s="3">
        <v>1465.9218124900001</v>
      </c>
      <c r="OK714" s="4">
        <v>1757.7196499700001</v>
      </c>
      <c r="OL714" s="3">
        <v>1274.6964377300001</v>
      </c>
      <c r="OM714" s="3">
        <v>2588.8082386699998</v>
      </c>
      <c r="ON714" s="3">
        <v>1788.23513067</v>
      </c>
      <c r="OO714" s="3">
        <v>1162.3682759799999</v>
      </c>
      <c r="OP714" s="4">
        <v>1385.4208435099999</v>
      </c>
      <c r="OQ714" s="3">
        <v>1434.9055075700001</v>
      </c>
      <c r="OS714" s="3">
        <v>741.01106528000003</v>
      </c>
      <c r="OT714" s="3">
        <v>97.383591879999997</v>
      </c>
      <c r="OU714" s="4">
        <v>1135.8525539699999</v>
      </c>
      <c r="OV714" s="3">
        <v>1178.60343134</v>
      </c>
      <c r="OW714" s="3">
        <v>1841.5990076400001</v>
      </c>
      <c r="OX714" s="3">
        <v>1821.2752376799999</v>
      </c>
      <c r="OY714" s="3">
        <v>828.98214440000004</v>
      </c>
      <c r="OZ714" s="4">
        <v>2018.0146498199999</v>
      </c>
      <c r="PA714" s="3">
        <v>863.85529291</v>
      </c>
      <c r="PB714" s="3">
        <v>1129.60467862</v>
      </c>
      <c r="PC714" s="3">
        <v>1689.0856052500001</v>
      </c>
      <c r="PD714" s="3">
        <v>1827.66540676</v>
      </c>
      <c r="PE714" s="4">
        <v>1141.46601055</v>
      </c>
      <c r="PF714" s="3">
        <v>1762.1537462900001</v>
      </c>
      <c r="PG714" s="3">
        <v>1169.1803552900001</v>
      </c>
      <c r="PH714" s="3">
        <v>1818.25600085</v>
      </c>
      <c r="PI714" s="3">
        <v>345.45997204999998</v>
      </c>
      <c r="PJ714" s="4">
        <v>1784.8281589600001</v>
      </c>
      <c r="PK714" s="3">
        <v>494.87522361999999</v>
      </c>
      <c r="PL714" s="3">
        <v>775.70960881999997</v>
      </c>
      <c r="PM714" s="3">
        <v>1745.11267404</v>
      </c>
      <c r="PN714" s="3">
        <v>1806.8669101200001</v>
      </c>
      <c r="PO714" s="4">
        <v>1083.1355231699999</v>
      </c>
      <c r="PP714" s="3">
        <v>1392.29940941</v>
      </c>
      <c r="PQ714" s="3">
        <v>1817.1014953900001</v>
      </c>
      <c r="PR714" s="3">
        <v>1242.23855441</v>
      </c>
      <c r="PS714" s="3">
        <v>1018.7386004799999</v>
      </c>
      <c r="PT714" s="4">
        <v>1790.5391706299999</v>
      </c>
      <c r="PU714" s="3">
        <v>910.45431469000005</v>
      </c>
      <c r="PV714" s="3">
        <v>1311.9133938800001</v>
      </c>
      <c r="PW714" s="3">
        <v>1112.5623636299999</v>
      </c>
      <c r="PX714" s="3">
        <v>622.80039374</v>
      </c>
      <c r="PY714" s="4">
        <v>713.55645319999996</v>
      </c>
      <c r="PZ714" s="3">
        <v>1319.5152344600001</v>
      </c>
      <c r="QA714" s="3">
        <v>1265.1055917799999</v>
      </c>
      <c r="QB714" s="3">
        <v>1151.8192774900001</v>
      </c>
      <c r="QC714" s="3">
        <v>856.84188972000004</v>
      </c>
      <c r="QD714" s="4">
        <v>856.46285402000001</v>
      </c>
      <c r="QE714" s="3">
        <v>367.03455982000003</v>
      </c>
      <c r="QF714" s="3">
        <v>1414.33256824</v>
      </c>
      <c r="QG714" s="3">
        <v>1414.3114416599999</v>
      </c>
      <c r="QH714" s="3">
        <v>253.52890192000001</v>
      </c>
      <c r="QI714" s="4">
        <v>2422.8912640100002</v>
      </c>
      <c r="QJ714" s="3">
        <v>1192.38044698</v>
      </c>
      <c r="QK714" s="3">
        <v>2631.72750731</v>
      </c>
      <c r="QL714" s="3">
        <v>1295.2861540500001</v>
      </c>
      <c r="QM714" s="3">
        <v>1217.2874420600001</v>
      </c>
      <c r="QN714" s="4">
        <v>333.51724065000002</v>
      </c>
      <c r="QO714" s="3">
        <v>1804.8393798100001</v>
      </c>
      <c r="QP714" s="3">
        <v>1290.5587710899999</v>
      </c>
      <c r="QQ714" s="3">
        <v>109.71157268</v>
      </c>
      <c r="QR714" s="3">
        <v>2633.3629531500001</v>
      </c>
      <c r="QS714" s="4">
        <v>1187.1547252800001</v>
      </c>
      <c r="QT714" s="3">
        <v>1006.33729802</v>
      </c>
      <c r="QU714" s="3">
        <v>1183.3413775900001</v>
      </c>
      <c r="QV714" s="3">
        <v>1418.81078183</v>
      </c>
      <c r="QW714" s="3">
        <v>1798.9674333099999</v>
      </c>
      <c r="QX714" s="4">
        <v>1729.6181917199999</v>
      </c>
      <c r="QY714" s="3">
        <v>1803.33752852</v>
      </c>
      <c r="QZ714" s="3">
        <v>2679.5748614200002</v>
      </c>
      <c r="RA714" s="3">
        <v>135.88616256</v>
      </c>
      <c r="RB714" s="3">
        <v>1126.78055197</v>
      </c>
      <c r="RC714" s="4">
        <v>1830.28696679</v>
      </c>
      <c r="RD714" s="3">
        <v>59.419748990000002</v>
      </c>
      <c r="RE714" s="3">
        <v>1777.2499304400001</v>
      </c>
      <c r="RF714" s="3">
        <v>1819.8386302399999</v>
      </c>
      <c r="RG714" s="3">
        <v>1635.52226851</v>
      </c>
      <c r="RH714" s="4">
        <v>1185.5689890399999</v>
      </c>
      <c r="RI714" s="3">
        <v>1542.1651542300001</v>
      </c>
      <c r="RJ714" s="3">
        <v>1290.0772093400001</v>
      </c>
      <c r="RK714" s="3">
        <v>1818.36784745</v>
      </c>
      <c r="RL714" s="3">
        <v>2653.5723910299998</v>
      </c>
      <c r="RM714" s="4">
        <v>1773.64660581</v>
      </c>
      <c r="RN714" s="3">
        <v>1441.9400373399999</v>
      </c>
      <c r="RO714" s="3">
        <v>1892.5967076500001</v>
      </c>
      <c r="RP714" s="3">
        <v>1637.1720058599999</v>
      </c>
      <c r="RQ714" s="3">
        <v>1394.55995347</v>
      </c>
      <c r="RR714" s="4">
        <v>415.12921919000001</v>
      </c>
      <c r="RS714" s="3">
        <v>893.20819033999999</v>
      </c>
      <c r="RT714" s="3">
        <v>1057.6146145299999</v>
      </c>
      <c r="RU714" s="3">
        <v>1730.51793548</v>
      </c>
      <c r="RV714" s="3">
        <v>1373.6831642100001</v>
      </c>
      <c r="RW714" s="4">
        <v>840.14505644999997</v>
      </c>
      <c r="RX714" s="3">
        <v>2224.2044782900002</v>
      </c>
      <c r="RY714" s="3">
        <v>1134.74465126</v>
      </c>
      <c r="RZ714" s="3">
        <v>523.89879495000002</v>
      </c>
      <c r="SA714" s="3">
        <v>1829.53138087</v>
      </c>
      <c r="SB714" s="4">
        <v>89.133041019999993</v>
      </c>
      <c r="SC714" s="3">
        <v>857.01338783999995</v>
      </c>
      <c r="SD714" s="3">
        <v>1528.15761032</v>
      </c>
      <c r="SE714" s="3">
        <v>1779.5608054700001</v>
      </c>
      <c r="SF714" s="3">
        <v>1020.23485944</v>
      </c>
      <c r="SG714" s="4">
        <v>844.35483820000002</v>
      </c>
      <c r="SH714" s="3">
        <v>1735.1036460800001</v>
      </c>
      <c r="SI714" s="3">
        <v>1834.65271241</v>
      </c>
      <c r="SJ714" s="3">
        <v>359.12762657000002</v>
      </c>
      <c r="SK714" s="3">
        <v>1058.3391319499999</v>
      </c>
      <c r="SL714" s="4">
        <v>1058.8343638399999</v>
      </c>
      <c r="SM714" s="3">
        <v>974.95997712999997</v>
      </c>
      <c r="SN714" s="3">
        <v>2232.22077266</v>
      </c>
      <c r="SO714" s="3">
        <v>496.17078006999998</v>
      </c>
      <c r="SP714" s="3">
        <v>1281.88258178</v>
      </c>
      <c r="SQ714" s="4">
        <v>2162.01839006</v>
      </c>
      <c r="SR714" s="3">
        <v>1403.85751278</v>
      </c>
      <c r="SS714" s="3">
        <v>2170.5765190699999</v>
      </c>
      <c r="ST714" s="3">
        <v>1885.9741461900001</v>
      </c>
      <c r="SU714" s="3">
        <v>1840.55821289</v>
      </c>
      <c r="SV714" s="4">
        <v>1319.4064947100001</v>
      </c>
      <c r="SW714" s="3">
        <v>338.66901932000002</v>
      </c>
      <c r="SX714" s="3">
        <v>1423.5338151999999</v>
      </c>
      <c r="SY714" s="3">
        <v>1815.7593361900001</v>
      </c>
      <c r="SZ714" s="3">
        <v>1017.15472835</v>
      </c>
      <c r="TA714" s="4">
        <v>1336.5718409599999</v>
      </c>
      <c r="TB714" s="3">
        <v>2213.3075125999999</v>
      </c>
      <c r="TC714" s="3">
        <v>690.46510125999998</v>
      </c>
      <c r="TD714" s="3">
        <v>1454.23881375</v>
      </c>
      <c r="TE714" s="3">
        <v>2223.0617788599998</v>
      </c>
      <c r="TF714" s="4">
        <v>1817.5749793299999</v>
      </c>
      <c r="TG714" s="3">
        <v>921.69179113999996</v>
      </c>
      <c r="TH714" s="3">
        <v>2064.8019467099998</v>
      </c>
      <c r="TI714" s="3">
        <v>1279.0870381499999</v>
      </c>
      <c r="TJ714" s="3">
        <v>822.31795115</v>
      </c>
      <c r="TK714" s="4">
        <v>2214.4334350399999</v>
      </c>
      <c r="TL714" s="3">
        <v>2248.7361658899999</v>
      </c>
      <c r="TM714" s="3">
        <v>1804.1856985700001</v>
      </c>
      <c r="TN714" s="3">
        <v>827.88666908999994</v>
      </c>
      <c r="TO714" s="3">
        <v>339.73094064999998</v>
      </c>
      <c r="TP714" s="4">
        <v>1391.8495375299999</v>
      </c>
      <c r="TQ714" s="3">
        <v>2147.2546388599999</v>
      </c>
      <c r="TR714" s="3">
        <v>1572.36497897</v>
      </c>
      <c r="TS714" s="3">
        <v>1366.5603999</v>
      </c>
      <c r="TT714" s="3">
        <v>1434.1778833000001</v>
      </c>
      <c r="TU714" s="4">
        <v>891.71255274999999</v>
      </c>
      <c r="TV714" s="3">
        <v>2660.7349230200002</v>
      </c>
      <c r="TW714" s="3">
        <v>1452.2846050999999</v>
      </c>
      <c r="TX714" s="3">
        <v>1810.8958732000001</v>
      </c>
      <c r="TY714" s="3">
        <v>458.26845280999999</v>
      </c>
      <c r="TZ714" s="4">
        <v>378.63367361000002</v>
      </c>
      <c r="UA714" s="3">
        <v>1552.5314699400001</v>
      </c>
      <c r="UB714" s="3">
        <v>1164.8779894100001</v>
      </c>
      <c r="UC714" s="3">
        <v>2539.7771747100001</v>
      </c>
      <c r="UD714" s="3">
        <v>2212.97010869</v>
      </c>
      <c r="UE714" s="4">
        <v>1237.92686798</v>
      </c>
      <c r="UF714" s="3">
        <v>688.91540448000001</v>
      </c>
      <c r="UG714" s="3">
        <v>1759.0133423100001</v>
      </c>
      <c r="UH714" s="3">
        <v>1471.41161644</v>
      </c>
      <c r="UI714" s="3">
        <v>2098.3795387700002</v>
      </c>
      <c r="UJ714" s="4">
        <v>2061.6062407999998</v>
      </c>
      <c r="UK714" s="3">
        <v>2152.7655693900001</v>
      </c>
      <c r="UL714" s="3">
        <v>1434.7656993200001</v>
      </c>
      <c r="UM714" s="3">
        <v>352.09496091</v>
      </c>
      <c r="UN714" s="3">
        <v>258.71920553000001</v>
      </c>
      <c r="UO714" s="4">
        <v>259.32566265000003</v>
      </c>
      <c r="UP714" s="3">
        <v>2223.7309943499999</v>
      </c>
      <c r="UQ714" s="3">
        <v>1399.0624004900001</v>
      </c>
      <c r="UR714" s="3">
        <v>1402.7707366499999</v>
      </c>
      <c r="US714" s="3">
        <v>1387.6086872799999</v>
      </c>
      <c r="UT714" s="4">
        <v>1192.9993314999999</v>
      </c>
      <c r="UU714" s="3">
        <v>2068.15920882</v>
      </c>
      <c r="UV714" s="3">
        <v>661.48626856999999</v>
      </c>
      <c r="UW714" s="3">
        <v>542.85865776000003</v>
      </c>
      <c r="UX714" s="3">
        <v>2034.6182775899999</v>
      </c>
      <c r="UY714" s="4">
        <v>1802.5794571199999</v>
      </c>
      <c r="UZ714" s="3">
        <v>2168.8652660900002</v>
      </c>
      <c r="VA714" s="3">
        <v>1301.6322058600001</v>
      </c>
      <c r="VB714" s="3">
        <v>1546.0524449500001</v>
      </c>
      <c r="VC714" s="3">
        <v>1574.11724237</v>
      </c>
      <c r="VD714" s="4">
        <v>1573.1969934000001</v>
      </c>
      <c r="VE714" s="3">
        <v>2309.9019645799999</v>
      </c>
      <c r="VF714" s="3">
        <v>1385.9030266300001</v>
      </c>
      <c r="VG714" s="3">
        <v>1210.75560062</v>
      </c>
      <c r="VH714" s="3">
        <v>465.71619363000002</v>
      </c>
      <c r="VI714" s="4">
        <v>1824.8039979099999</v>
      </c>
      <c r="VJ714" s="3">
        <v>2329.8025815699998</v>
      </c>
      <c r="VK714" s="3">
        <v>110.40626434000001</v>
      </c>
      <c r="VL714" s="3">
        <v>394.46928806</v>
      </c>
      <c r="VM714" s="3">
        <v>2130.2483633299998</v>
      </c>
      <c r="VN714" s="4">
        <v>375.74057489</v>
      </c>
      <c r="VO714" s="3">
        <v>1807.14652662</v>
      </c>
      <c r="VP714" s="3">
        <v>1807.61628234</v>
      </c>
      <c r="VQ714" s="3">
        <v>738.93693222000002</v>
      </c>
      <c r="VR714" s="3">
        <v>530.18581660999996</v>
      </c>
      <c r="VS714" s="4">
        <v>1751.76133304</v>
      </c>
      <c r="VT714" s="3">
        <v>1802.3657058399999</v>
      </c>
      <c r="VU714" s="3">
        <v>1175.5810876600001</v>
      </c>
      <c r="VV714" s="3">
        <v>1169.3530961500001</v>
      </c>
      <c r="VW714" s="3">
        <v>1810.29500841</v>
      </c>
      <c r="VX714" s="4">
        <v>2174.5483161100001</v>
      </c>
      <c r="VY714" s="3">
        <v>1185.58203781</v>
      </c>
      <c r="VZ714" s="3">
        <v>937.81696400999999</v>
      </c>
      <c r="WA714" s="3">
        <v>1800.4556144600001</v>
      </c>
      <c r="WB714" s="3">
        <v>1766.7612048399999</v>
      </c>
      <c r="WC714" s="4">
        <v>2164.3392070099999</v>
      </c>
      <c r="WD714" s="3">
        <v>2220.47750103</v>
      </c>
      <c r="WE714" s="3">
        <v>1142.2619855200001</v>
      </c>
      <c r="WF714" s="3">
        <v>2221.8333303700001</v>
      </c>
      <c r="WG714" s="3">
        <v>905.07760008000002</v>
      </c>
      <c r="WH714" s="4">
        <v>1739.5439561000001</v>
      </c>
      <c r="WI714" s="3">
        <v>2193.0552001900001</v>
      </c>
      <c r="WJ714" s="3">
        <v>282.52699708</v>
      </c>
      <c r="WK714" s="3">
        <v>2071.61402602</v>
      </c>
      <c r="WL714" s="3">
        <v>1759.0984699999999</v>
      </c>
      <c r="WM714" s="4">
        <v>2043.44173159</v>
      </c>
      <c r="WN714" s="3">
        <v>264.74587315999997</v>
      </c>
      <c r="WO714" s="3">
        <v>1812.06653428</v>
      </c>
      <c r="WP714" s="3">
        <v>1789.54435726</v>
      </c>
      <c r="WQ714" s="3">
        <v>1784.2639549999999</v>
      </c>
      <c r="WR714" s="4">
        <v>1329.49257255</v>
      </c>
      <c r="WS714" s="3">
        <v>1836.72870958</v>
      </c>
      <c r="WT714" s="3">
        <v>1605.9798532299999</v>
      </c>
      <c r="WU714" s="3">
        <v>2204.8102778500001</v>
      </c>
      <c r="WV714" s="3">
        <v>1683.74555147</v>
      </c>
      <c r="WW714" s="4">
        <v>1150.22484207</v>
      </c>
      <c r="WX714" s="3">
        <v>1638.1674406</v>
      </c>
      <c r="WY714" s="3">
        <v>1082.7167197900001</v>
      </c>
      <c r="WZ714" s="3">
        <v>524.22625693999998</v>
      </c>
      <c r="XA714" s="3">
        <v>1790.3956341600001</v>
      </c>
      <c r="XB714" s="4">
        <v>1166.2816642400001</v>
      </c>
      <c r="XC714" s="3">
        <v>2028.71650533</v>
      </c>
      <c r="XD714" s="3">
        <v>1416.2165620799999</v>
      </c>
      <c r="XE714" s="3">
        <v>1731.4978359700001</v>
      </c>
      <c r="XF714" s="3">
        <v>497.01149368</v>
      </c>
      <c r="XG714" s="4">
        <v>1392.0508614099999</v>
      </c>
      <c r="XH714" s="3">
        <v>1117.8999319300001</v>
      </c>
      <c r="XI714" s="3">
        <v>964.00273855</v>
      </c>
      <c r="XJ714" s="3">
        <v>366.04347467000002</v>
      </c>
      <c r="XK714" s="3">
        <v>2003.6572745999999</v>
      </c>
      <c r="XL714" s="4">
        <v>1813.18562165</v>
      </c>
      <c r="XM714" s="3">
        <v>2009.9492672199999</v>
      </c>
      <c r="XN714" s="3">
        <v>2224.5785430300002</v>
      </c>
      <c r="XO714" s="3">
        <v>1411.38975992</v>
      </c>
      <c r="XP714" s="3">
        <v>863.66577505999999</v>
      </c>
      <c r="XQ714" s="4">
        <v>1128.5135528999999</v>
      </c>
      <c r="XR714" s="3">
        <v>1141.8723865300001</v>
      </c>
      <c r="XS714" s="3">
        <v>2192.2014378099998</v>
      </c>
      <c r="XT714" s="3">
        <v>1101.88846977</v>
      </c>
      <c r="XU714" s="3">
        <v>1780.11196066</v>
      </c>
      <c r="XV714" s="4">
        <v>687.02333282999996</v>
      </c>
      <c r="XW714" s="3">
        <v>1842.87343751</v>
      </c>
      <c r="XX714" s="3">
        <v>539.40384056000005</v>
      </c>
      <c r="XY714" s="3">
        <v>844.80222460000005</v>
      </c>
      <c r="XZ714" s="3">
        <v>2676.2822217900002</v>
      </c>
      <c r="YA714" s="4">
        <v>1001.00407931</v>
      </c>
      <c r="YB714" s="3">
        <v>1781.9922262800001</v>
      </c>
      <c r="YC714" s="3">
        <v>1812.9128402199999</v>
      </c>
      <c r="YD714" s="3">
        <v>1769.0950705600001</v>
      </c>
      <c r="YE714" s="3">
        <v>1113.24214241</v>
      </c>
      <c r="YF714" s="4">
        <v>1176.31119741</v>
      </c>
      <c r="YG714" s="3">
        <v>1362.3860362400001</v>
      </c>
      <c r="YH714" s="3">
        <v>843.97890934999998</v>
      </c>
      <c r="YI714" s="3">
        <v>942.70838864999996</v>
      </c>
      <c r="YJ714" s="3">
        <v>1888.17628147</v>
      </c>
      <c r="YK714" s="4">
        <v>1825.1358094899999</v>
      </c>
      <c r="YL714" s="3">
        <v>1165.8230931799999</v>
      </c>
      <c r="YM714" s="3">
        <v>1240.1457802499999</v>
      </c>
      <c r="YN714" s="3">
        <v>1324.6682558699999</v>
      </c>
      <c r="YO714" s="3">
        <v>1143.6743595299999</v>
      </c>
      <c r="YP714" s="4">
        <v>1698.2725607</v>
      </c>
      <c r="YQ714" s="3">
        <v>880.89512242000001</v>
      </c>
      <c r="YR714" s="3">
        <v>1710.2302049800001</v>
      </c>
      <c r="YS714" s="3">
        <v>1883.68066952</v>
      </c>
      <c r="YT714" s="3">
        <v>2179.67648272</v>
      </c>
      <c r="YU714" s="4">
        <v>1731.50156419</v>
      </c>
      <c r="YV714" s="3">
        <v>1815.8171236000001</v>
      </c>
      <c r="YW714" s="3">
        <v>1802.77953826</v>
      </c>
      <c r="YX714" s="3">
        <v>1275.3793233599999</v>
      </c>
      <c r="YY714" s="3">
        <v>1451.22765473</v>
      </c>
      <c r="YZ714" s="4">
        <v>1793.70691489</v>
      </c>
      <c r="ZA714" s="3">
        <v>85.913723050000002</v>
      </c>
      <c r="ZB714" s="3">
        <v>1814.6762882800001</v>
      </c>
      <c r="ZC714" s="3">
        <v>2426.2783518800002</v>
      </c>
      <c r="ZD714" s="3">
        <v>1814.0679670500001</v>
      </c>
      <c r="ZE714" s="4">
        <v>1808.55641515</v>
      </c>
      <c r="ZF714" s="3">
        <v>2173.7032529100002</v>
      </c>
      <c r="ZG714" s="3">
        <v>2228.2340627399999</v>
      </c>
      <c r="ZI714" s="3">
        <v>97.071042770000005</v>
      </c>
      <c r="ZJ714" s="4">
        <v>1382.55259959</v>
      </c>
      <c r="ZK714" s="3">
        <v>451.28984634</v>
      </c>
      <c r="ZL714" s="3">
        <v>1456.6199035899999</v>
      </c>
      <c r="ZM714" s="3">
        <v>1115.87612984</v>
      </c>
      <c r="ZN714" s="3">
        <v>1760.6686719899999</v>
      </c>
      <c r="ZO714" s="4">
        <v>1765.10525379</v>
      </c>
      <c r="ZP714" s="3">
        <v>2235.5134122899999</v>
      </c>
      <c r="ZQ714" s="3">
        <v>263.79766253999998</v>
      </c>
      <c r="ZR714" s="3">
        <v>455.39461655999997</v>
      </c>
      <c r="ZS714" s="3">
        <v>1718.48696954</v>
      </c>
      <c r="ZT714" s="4">
        <v>1442.72482765</v>
      </c>
      <c r="ZU714" s="3">
        <v>1807.44664833</v>
      </c>
      <c r="ZV714" s="3">
        <v>1171.0742910500001</v>
      </c>
      <c r="ZW714" s="3">
        <v>891.88653635000003</v>
      </c>
      <c r="ZX714" s="3">
        <v>1762.82917548</v>
      </c>
      <c r="ZY714" s="4">
        <v>2179.6317440799999</v>
      </c>
      <c r="ZZ714" s="3">
        <v>1459.0438679599999</v>
      </c>
      <c r="AAA714" s="3">
        <v>1799.53847234</v>
      </c>
      <c r="AAB714" s="3">
        <v>1756.8161779899999</v>
      </c>
      <c r="AAC714" s="3">
        <v>362.65017310000002</v>
      </c>
      <c r="AAD714" s="4">
        <v>1374.7786395200001</v>
      </c>
      <c r="AAE714" s="3">
        <v>2168.0376012500001</v>
      </c>
      <c r="AAF714" s="3">
        <v>1556.97115859</v>
      </c>
      <c r="AAG714" s="3">
        <v>1969.1892593299999</v>
      </c>
      <c r="AAH714" s="3">
        <v>1195.54322028</v>
      </c>
      <c r="AAI714" s="4">
        <v>1785.6427750299999</v>
      </c>
      <c r="AAJ714" s="3">
        <v>1367.3551321299999</v>
      </c>
      <c r="AAK714" s="3">
        <v>1452.2578861899999</v>
      </c>
      <c r="AAM714" s="3">
        <v>977.57718756999998</v>
      </c>
      <c r="AAN714" s="4">
        <v>1180.7136038599999</v>
      </c>
      <c r="AAO714" s="3">
        <v>1291.2174232899999</v>
      </c>
      <c r="AAP714" s="3">
        <v>1355.9790901700001</v>
      </c>
      <c r="AAQ714" s="3">
        <v>1982.47539267</v>
      </c>
      <c r="AAR714" s="3">
        <v>2570.7667607200001</v>
      </c>
      <c r="AAS714" s="4">
        <v>2310.6115691199998</v>
      </c>
      <c r="AAT714" s="3">
        <v>1636.4611585800001</v>
      </c>
      <c r="AAU714" s="3">
        <v>1633.7768401799999</v>
      </c>
      <c r="AAV714" s="3">
        <v>1732.82508229</v>
      </c>
      <c r="AAW714" s="3">
        <v>2162.2750158700001</v>
      </c>
      <c r="AAX714" s="4">
        <v>1763.9818168300001</v>
      </c>
      <c r="AAY714" s="3">
        <v>1174.0655662300001</v>
      </c>
      <c r="AAZ714" s="3">
        <v>1825.8273942999999</v>
      </c>
      <c r="ABA714" s="3">
        <v>1813.76411712</v>
      </c>
      <c r="ABB714" s="3">
        <v>2204.12863496</v>
      </c>
      <c r="ABC714" s="4">
        <v>1203.1152351000001</v>
      </c>
      <c r="ABD714" s="3">
        <v>1334.17397413</v>
      </c>
      <c r="ABE714" s="3">
        <v>2204.4933791499998</v>
      </c>
      <c r="ABF714" s="3">
        <v>1779.7055846799999</v>
      </c>
      <c r="ABG714" s="3">
        <v>1821.2858009700001</v>
      </c>
      <c r="ABH714" s="4">
        <v>1673.6451821200001</v>
      </c>
      <c r="ABI714" s="3">
        <v>1657.56785474</v>
      </c>
      <c r="ABJ714" s="3">
        <v>2366.7237656000002</v>
      </c>
      <c r="ABK714" s="3">
        <v>1408.5737110800001</v>
      </c>
      <c r="ABL714" s="3">
        <v>1751.84956758</v>
      </c>
      <c r="ABM714" s="4">
        <v>2630.6804988600002</v>
      </c>
      <c r="ABN714" s="3">
        <v>1834.23080218</v>
      </c>
      <c r="ABO714" s="3">
        <v>2184.6039468200001</v>
      </c>
      <c r="ABP714" s="3">
        <v>2274.8852796000001</v>
      </c>
      <c r="ABQ714" s="3">
        <v>2633.1057059700001</v>
      </c>
      <c r="ABR714" s="4">
        <v>1549.0343995799999</v>
      </c>
      <c r="ABS714" s="3">
        <v>2216.50073303</v>
      </c>
      <c r="ABT714" s="3">
        <v>1765.6023497900001</v>
      </c>
      <c r="ABU714" s="3">
        <v>355.60818689000001</v>
      </c>
      <c r="ABV714" s="3">
        <v>2430.4750848600002</v>
      </c>
      <c r="ABW714" s="4">
        <v>1535.09893459</v>
      </c>
      <c r="ABX714" s="3">
        <v>2204.0049823300001</v>
      </c>
      <c r="ABY714" s="3">
        <v>1817.33513051</v>
      </c>
      <c r="ABZ714" s="3">
        <v>1021.48194903</v>
      </c>
      <c r="ACA714" s="3">
        <v>1763.0311207300001</v>
      </c>
      <c r="ACB714" s="4">
        <v>894.41799773000002</v>
      </c>
      <c r="ACC714" s="3">
        <v>1413.8652979999999</v>
      </c>
      <c r="ACD714" s="3">
        <v>1757.32445865</v>
      </c>
      <c r="ACE714" s="3">
        <v>1484.70334211</v>
      </c>
      <c r="ACF714" s="3">
        <v>1427.22972396</v>
      </c>
      <c r="ACG714" s="4">
        <v>1120.0349592499999</v>
      </c>
      <c r="ACH714" s="3">
        <v>1214.5900748900001</v>
      </c>
      <c r="ACI714" s="3">
        <v>2223.7645483299998</v>
      </c>
      <c r="ACJ714" s="3">
        <v>1563.5912345700001</v>
      </c>
      <c r="ACK714" s="3">
        <v>1367.71925495</v>
      </c>
      <c r="ACL714" s="4">
        <v>614.7524095</v>
      </c>
      <c r="ACM714" s="3">
        <v>1805.9286414200001</v>
      </c>
      <c r="ACN714" s="3">
        <v>2220.5154045999998</v>
      </c>
      <c r="ACO714" s="3">
        <v>1418.6125648</v>
      </c>
      <c r="ACP714" s="3">
        <v>904.66749588000005</v>
      </c>
      <c r="ACQ714" s="4">
        <v>870.90784240999994</v>
      </c>
      <c r="ACR714" s="3">
        <v>297.21866935999998</v>
      </c>
      <c r="ACS714" s="3">
        <v>1794.8303518499999</v>
      </c>
      <c r="ACT714" s="3">
        <v>352.33170288000002</v>
      </c>
      <c r="ACU714" s="3">
        <v>1415.5342978199999</v>
      </c>
      <c r="ACV714" s="4">
        <v>2205.8044698499998</v>
      </c>
      <c r="ACW714" s="3">
        <v>1409.3901912599999</v>
      </c>
      <c r="ACX714" s="3">
        <v>852.93844337999997</v>
      </c>
      <c r="ACY714" s="3">
        <v>1418.69582838</v>
      </c>
      <c r="ACZ714" s="3">
        <v>1613.2548531899999</v>
      </c>
      <c r="ADA714" s="4">
        <v>1537.82799163</v>
      </c>
      <c r="ADB714" s="3">
        <v>909.20225414000004</v>
      </c>
      <c r="ADC714" s="3">
        <v>1549.3624829400001</v>
      </c>
      <c r="ADD714" s="3">
        <v>859.16270667000003</v>
      </c>
      <c r="ADE714" s="3">
        <v>2615.8906501199999</v>
      </c>
      <c r="ADF714" s="4">
        <v>784.05274381000004</v>
      </c>
      <c r="ADG714" s="3">
        <v>2126.20945833</v>
      </c>
      <c r="ADH714" s="3">
        <v>1807.45721162</v>
      </c>
      <c r="ADI714" s="3">
        <v>2626.0773899000001</v>
      </c>
      <c r="ADJ714" s="3">
        <v>628.22495384000001</v>
      </c>
      <c r="ADK714" s="4">
        <v>303.47710799999999</v>
      </c>
      <c r="ADL714" s="3">
        <v>1761.45221956</v>
      </c>
      <c r="ADM714" s="3">
        <v>1801.0558578800001</v>
      </c>
      <c r="ADN714" s="3">
        <v>1738.3124007599999</v>
      </c>
      <c r="ADO714" s="3">
        <v>2204.5406032699998</v>
      </c>
      <c r="ADP714" s="4">
        <v>1748.3282637899999</v>
      </c>
      <c r="ADQ714" s="3">
        <v>2161.9947780000002</v>
      </c>
      <c r="ADR714" s="3">
        <v>2182.9486171399999</v>
      </c>
      <c r="ADS714" s="3">
        <v>2027.5887187799999</v>
      </c>
      <c r="ADT714" s="3">
        <v>1773.3402704</v>
      </c>
      <c r="ADU714" s="4">
        <v>273.79612721000001</v>
      </c>
      <c r="ADV714" s="3">
        <v>2196.43421025</v>
      </c>
      <c r="ADW714" s="3">
        <v>2214.3315303600002</v>
      </c>
      <c r="ADX714" s="3">
        <v>2175.2715907900001</v>
      </c>
      <c r="ADY714" s="3">
        <v>1417.6438489699999</v>
      </c>
      <c r="ADZ714" s="4">
        <v>1796.1395784399999</v>
      </c>
      <c r="AEA714" s="3">
        <v>894.66530298999999</v>
      </c>
      <c r="AEB714" s="3">
        <v>1179.3459684899999</v>
      </c>
      <c r="AEC714" s="3">
        <v>1818.90843935</v>
      </c>
      <c r="AED714" s="3">
        <v>1922.34541777</v>
      </c>
      <c r="AEE714" s="4">
        <v>2166.0864994499998</v>
      </c>
      <c r="AEF714" s="3">
        <v>1854.70307957</v>
      </c>
      <c r="AEG714" s="3">
        <v>2165.10100663</v>
      </c>
      <c r="AEH714" s="3">
        <v>1004.79195083</v>
      </c>
      <c r="AEI714" s="3">
        <v>1997.4007000700001</v>
      </c>
      <c r="AEJ714" s="4">
        <v>1828.8509807200001</v>
      </c>
      <c r="AEK714" s="3">
        <v>2250.6798112500001</v>
      </c>
      <c r="AEL714" s="3">
        <v>1735.88719365</v>
      </c>
      <c r="AEM714" s="3">
        <v>930.92224249000003</v>
      </c>
      <c r="AEN714" s="3">
        <v>1095.6368662</v>
      </c>
      <c r="AEO714" s="4">
        <v>1163.15182355</v>
      </c>
      <c r="AEP714" s="3">
        <v>1933.12680864</v>
      </c>
      <c r="AEQ714" s="3">
        <v>1443.2082535100001</v>
      </c>
      <c r="AER714" s="3">
        <v>1867.19448068</v>
      </c>
      <c r="AES714" s="3">
        <v>2633.32007862</v>
      </c>
      <c r="AET714" s="4">
        <v>850.53871244000004</v>
      </c>
      <c r="AEU714" s="3">
        <v>1362.6836724699999</v>
      </c>
      <c r="AEV714" s="3">
        <v>1833.74675495</v>
      </c>
      <c r="AEW714" s="3">
        <v>1432.3156374099999</v>
      </c>
      <c r="AEX714" s="3">
        <v>2644.4724273800002</v>
      </c>
      <c r="AEY714" s="4">
        <v>279.11319029999999</v>
      </c>
      <c r="AEZ714" s="3">
        <v>1563.5440104500001</v>
      </c>
      <c r="AFA714" s="3">
        <v>1862.1414998400001</v>
      </c>
      <c r="AFB714" s="3">
        <v>1098.3758651600001</v>
      </c>
      <c r="AFC714" s="3">
        <v>1184.2864813599999</v>
      </c>
      <c r="AFD714" s="4">
        <v>1148.8485075200001</v>
      </c>
      <c r="AFE714" s="3">
        <v>888.33354268999994</v>
      </c>
      <c r="AFF714" s="3">
        <v>925.77481340999998</v>
      </c>
      <c r="AFG714" s="3">
        <v>2211.97715943</v>
      </c>
      <c r="AFH714" s="3">
        <v>1206.3140478600001</v>
      </c>
      <c r="AFI714" s="4">
        <v>1819.87839792</v>
      </c>
      <c r="AFJ714" s="3">
        <v>2649.17557691</v>
      </c>
      <c r="AFK714" s="3">
        <v>1794.00392975</v>
      </c>
      <c r="AFL714" s="3">
        <v>2225.8281181000002</v>
      </c>
      <c r="AFM714" s="3">
        <v>2199.6883249399998</v>
      </c>
      <c r="AFN714" s="4">
        <v>1624.16051806</v>
      </c>
      <c r="AFO714" s="3">
        <v>1710.0531145299999</v>
      </c>
      <c r="AFP714" s="3">
        <v>1803.5432019899999</v>
      </c>
      <c r="AFQ714" s="3">
        <v>700.60275280999997</v>
      </c>
      <c r="AFR714" s="3">
        <v>1409.3000926100001</v>
      </c>
      <c r="AFS714" s="4">
        <v>2271.1757007000001</v>
      </c>
      <c r="AFT714" s="3">
        <v>2526.8470863799998</v>
      </c>
      <c r="AFU714" s="3">
        <v>2517.34323223</v>
      </c>
      <c r="AFV714" s="3">
        <v>120.03936345</v>
      </c>
      <c r="AFW714" s="3">
        <v>840.01643286000001</v>
      </c>
      <c r="AFX714" s="4">
        <v>1737.24550847</v>
      </c>
      <c r="AFY714" s="3">
        <v>603.85606517999997</v>
      </c>
      <c r="AFZ714" s="3">
        <v>813.99159314999997</v>
      </c>
      <c r="AGA714" s="3">
        <v>2029.57586004</v>
      </c>
      <c r="AGB714" s="3">
        <v>1083.03361849</v>
      </c>
      <c r="AGC714" s="4">
        <v>2608.4944830099998</v>
      </c>
      <c r="AGD714" s="3">
        <v>1242.44733473</v>
      </c>
      <c r="AGE714" s="3">
        <v>842.60133206</v>
      </c>
      <c r="AGF714" s="3">
        <v>896.36909952999997</v>
      </c>
      <c r="AGG714" s="3">
        <v>1998.35139617</v>
      </c>
      <c r="AGH714" s="4">
        <v>1773.73297624</v>
      </c>
      <c r="AGI714" s="3">
        <v>1424.1856323300001</v>
      </c>
      <c r="AGJ714" s="3">
        <v>592.54278159</v>
      </c>
      <c r="AGK714" s="3">
        <v>2159.01779433</v>
      </c>
      <c r="AGL714" s="3">
        <v>902.26030849999995</v>
      </c>
      <c r="AGM714" s="4">
        <v>2027.8322958199999</v>
      </c>
      <c r="AGN714" s="3">
        <v>1622.87055394</v>
      </c>
      <c r="AGO714" s="3">
        <v>118.3834124</v>
      </c>
      <c r="AGP714" s="3">
        <v>1149.22008678</v>
      </c>
      <c r="AGQ714" s="3">
        <v>1807.8449465000001</v>
      </c>
      <c r="AGR714" s="4">
        <v>2171.6502464300002</v>
      </c>
      <c r="AGS714" s="3">
        <v>1375.3844752699999</v>
      </c>
      <c r="AGT714" s="3">
        <v>1731.88059989</v>
      </c>
      <c r="AGU714" s="3">
        <v>1463.4381966000001</v>
      </c>
      <c r="AGV714" s="3">
        <v>1834.27989041</v>
      </c>
      <c r="AGW714" s="4">
        <v>2646.4869089200001</v>
      </c>
      <c r="AGX714" s="3">
        <v>635.68450069000005</v>
      </c>
      <c r="AGY714" s="3">
        <v>1373.26622494</v>
      </c>
      <c r="AGZ714" s="3">
        <v>1410.21102103</v>
      </c>
      <c r="AHA714" s="3">
        <v>883.54588683999998</v>
      </c>
      <c r="AHB714" s="4">
        <v>2180.8359591399999</v>
      </c>
      <c r="AHC714" s="3">
        <v>1391.5363670500001</v>
      </c>
      <c r="AHD714" s="3">
        <v>1802.45269764</v>
      </c>
      <c r="AHE714" s="3">
        <v>1760.0709140500001</v>
      </c>
      <c r="AHF714" s="3">
        <v>1437.03680667</v>
      </c>
      <c r="AHG714" s="4">
        <v>1436.92496007</v>
      </c>
      <c r="AHH714" s="3">
        <v>307.19041512000001</v>
      </c>
      <c r="AHI714" s="3">
        <v>992.77092680999999</v>
      </c>
      <c r="AHJ714" s="3">
        <v>115.63757837</v>
      </c>
      <c r="AHK714" s="3">
        <v>1803.3561696199999</v>
      </c>
      <c r="AHL714" s="4">
        <v>1419.09039833</v>
      </c>
      <c r="AHM714" s="3">
        <v>1127.3062309899999</v>
      </c>
      <c r="AHN714" s="3">
        <v>127.5921158</v>
      </c>
      <c r="AHO714" s="3">
        <v>1296.5071461</v>
      </c>
      <c r="AHP714" s="3">
        <v>1858.0646912699999</v>
      </c>
      <c r="AHQ714" s="4">
        <v>2579.5566607400001</v>
      </c>
      <c r="AHR714" s="3">
        <v>1114.07664232</v>
      </c>
      <c r="AHS714" s="3">
        <v>1216.46288407</v>
      </c>
      <c r="AHT714" s="3">
        <v>1343.0160692300001</v>
      </c>
      <c r="AHU714" s="3">
        <v>1776.36323545</v>
      </c>
      <c r="AHV714" s="4">
        <v>839.68027169000004</v>
      </c>
      <c r="AHW714" s="3">
        <v>1830.9940858499999</v>
      </c>
      <c r="AHX714" s="3">
        <v>873.80156250000005</v>
      </c>
      <c r="AHY714" s="3">
        <v>1605.88975458</v>
      </c>
      <c r="AHZ714" s="3">
        <v>2147.9443595600001</v>
      </c>
      <c r="AIA714" s="4">
        <v>1740.3393097000001</v>
      </c>
      <c r="AIB714" s="3">
        <v>1423.56115548</v>
      </c>
      <c r="AIC714" s="3">
        <v>1951.4224269199999</v>
      </c>
      <c r="AID714" s="3">
        <v>1328.4666906800001</v>
      </c>
      <c r="AIE714" s="3">
        <v>1995.67764106</v>
      </c>
      <c r="AIF714" s="4">
        <v>621.73163734000002</v>
      </c>
      <c r="AIG714" s="3">
        <v>2117.39656762</v>
      </c>
      <c r="AIH714" s="3">
        <v>676.93104128999994</v>
      </c>
      <c r="AII714" s="3">
        <v>1814.84405818</v>
      </c>
      <c r="AIJ714" s="3">
        <v>2024.4607421999999</v>
      </c>
      <c r="AIK714" s="4">
        <v>351.83647099000001</v>
      </c>
      <c r="AIL714" s="3">
        <v>1790.28937989</v>
      </c>
      <c r="AIM714" s="3">
        <v>2183.5320835699999</v>
      </c>
      <c r="AIN714" s="3">
        <v>1788.80927655</v>
      </c>
      <c r="AIO714" s="3">
        <v>1782.41600062</v>
      </c>
      <c r="AIP714" s="4">
        <v>1903.2277269799999</v>
      </c>
      <c r="AIQ714" s="3">
        <v>2223.1500133999998</v>
      </c>
      <c r="AIR714" s="3">
        <v>965.80222606999996</v>
      </c>
      <c r="AIS714" s="3">
        <v>1858.49778616</v>
      </c>
      <c r="AIT714" s="3">
        <v>2205.99460907</v>
      </c>
      <c r="AIU714" s="4">
        <v>2575.5115420400002</v>
      </c>
      <c r="AIV714" s="3">
        <v>1894.6354226200001</v>
      </c>
      <c r="AIW714" s="3">
        <v>225.93137474</v>
      </c>
      <c r="AIX714" s="3">
        <v>1801.74868543</v>
      </c>
      <c r="AIY714" s="3">
        <v>1707.4675939599999</v>
      </c>
      <c r="AIZ714" s="4">
        <v>1655.3470783600001</v>
      </c>
      <c r="AJA714" s="3">
        <v>2010.62407504</v>
      </c>
      <c r="AJB714" s="3">
        <v>1779.8516066300001</v>
      </c>
      <c r="AJC714" s="3">
        <v>337.37656972000002</v>
      </c>
      <c r="AJD714" s="3">
        <v>1807.9145399399999</v>
      </c>
      <c r="AJE714" s="4">
        <v>1583.0829901</v>
      </c>
      <c r="AJF714" s="3">
        <v>2185.7752292700002</v>
      </c>
      <c r="AJG714" s="3">
        <v>2205.3334713899999</v>
      </c>
      <c r="AJH714" s="3">
        <v>911.98350626000001</v>
      </c>
      <c r="AJI714" s="3">
        <v>1418.70514893</v>
      </c>
      <c r="AJJ714" s="4">
        <v>2168.6223104199998</v>
      </c>
      <c r="AJK714" s="3">
        <v>1798.37713181</v>
      </c>
      <c r="AJL714" s="3">
        <v>1559.50386271</v>
      </c>
      <c r="AJM714" s="3">
        <v>2053.5421009400002</v>
      </c>
      <c r="AJN714" s="3">
        <v>1447.3329075700001</v>
      </c>
      <c r="AJO714" s="4">
        <v>1219.34604087</v>
      </c>
      <c r="AJP714" s="3">
        <v>2147.7281228000002</v>
      </c>
      <c r="AJQ714" s="3">
        <v>1175.12313797</v>
      </c>
      <c r="AJR714" s="3">
        <v>1288.7412638400001</v>
      </c>
      <c r="AJS714" s="3">
        <v>1300.2428225399999</v>
      </c>
      <c r="AJT714" s="4">
        <v>1807.8840928100001</v>
      </c>
      <c r="AJU714" s="3">
        <v>1342.00323613</v>
      </c>
      <c r="AJV714" s="3">
        <v>1943.1383220800001</v>
      </c>
      <c r="AJW714" s="3">
        <v>1294.4609746900001</v>
      </c>
      <c r="AJX714" s="3">
        <v>1418.0458753600001</v>
      </c>
      <c r="AJY714" s="4">
        <v>1563.9733771199999</v>
      </c>
      <c r="AJZ714" s="3">
        <v>1797.8334330600001</v>
      </c>
      <c r="AKA714" s="3">
        <v>1050.1507180900001</v>
      </c>
      <c r="AKB714" s="3">
        <v>325.95951733999999</v>
      </c>
      <c r="AKC714" s="3">
        <v>2080.05658021</v>
      </c>
      <c r="AKD714" s="4">
        <v>2041.8249268500001</v>
      </c>
      <c r="AKE714" s="3">
        <v>1797.9061333499999</v>
      </c>
      <c r="AKF714" s="3">
        <v>1129.0274258899999</v>
      </c>
      <c r="AKG714" s="3">
        <v>1450.6640721399999</v>
      </c>
      <c r="AKH714" s="3">
        <v>1790.4633634899999</v>
      </c>
      <c r="AKI714" s="4">
        <v>1804.9437699699999</v>
      </c>
      <c r="AKJ714" s="3">
        <v>1333.68309183</v>
      </c>
      <c r="AKK714" s="3">
        <v>2206.7383889600001</v>
      </c>
      <c r="AKL714" s="3">
        <v>1807.74490593</v>
      </c>
      <c r="AKM714" s="3">
        <v>1399.0064771899999</v>
      </c>
      <c r="AKN714" s="4">
        <v>1296.30768633</v>
      </c>
      <c r="AKO714" s="3">
        <v>1823.95458512</v>
      </c>
      <c r="AKP714" s="3">
        <v>1387.83548733</v>
      </c>
      <c r="AKQ714" s="3">
        <v>2206.55384207</v>
      </c>
      <c r="AKR714" s="3">
        <v>1157.15684579</v>
      </c>
      <c r="AKS714" s="4">
        <v>1565.3720809900001</v>
      </c>
      <c r="AKT714" s="3">
        <v>1983.4627496000001</v>
      </c>
      <c r="AKU714" s="3">
        <v>1802.4632609299999</v>
      </c>
      <c r="AKV714" s="3">
        <v>696.95593227999996</v>
      </c>
      <c r="AKW714" s="3">
        <v>471.80810510999999</v>
      </c>
      <c r="AKX714" s="4">
        <v>1416.8721074299999</v>
      </c>
      <c r="AKY714" s="3">
        <v>1673.4972960600001</v>
      </c>
      <c r="AKZ714" s="3">
        <v>1350.84968082</v>
      </c>
      <c r="ALA714" s="3">
        <v>1420.96879984</v>
      </c>
      <c r="ALB714" s="3">
        <v>1531.6198839599999</v>
      </c>
      <c r="ALC714" s="4">
        <v>2224.43997752</v>
      </c>
      <c r="ALD714" s="3">
        <v>2172.8693743700001</v>
      </c>
      <c r="ALE714" s="3">
        <v>361.09612672999998</v>
      </c>
      <c r="ALF714" s="3">
        <v>1292.3271901099999</v>
      </c>
      <c r="ALG714" s="3">
        <v>2498.25723131</v>
      </c>
      <c r="ALH714" s="4">
        <v>1805.52537229</v>
      </c>
      <c r="ALI714" s="3">
        <v>1802.15754689</v>
      </c>
      <c r="ALJ714" s="3">
        <v>1491.97958481</v>
      </c>
      <c r="ALK714" s="3">
        <v>2246.95221262</v>
      </c>
      <c r="ALL714" s="3">
        <v>1746.6822546599999</v>
      </c>
      <c r="ALM714" s="4">
        <v>1568.3838613800001</v>
      </c>
    </row>
    <row r="715" spans="1:1001" x14ac:dyDescent="0.45">
      <c r="A715" s="1" t="s">
        <v>714</v>
      </c>
      <c r="B715" s="3">
        <v>1446.3424437900001</v>
      </c>
      <c r="C715" s="3">
        <v>2364.3911426200002</v>
      </c>
      <c r="D715" s="3">
        <v>1204.36294606</v>
      </c>
      <c r="E715" s="3">
        <v>148.25391103999999</v>
      </c>
      <c r="F715" s="4">
        <v>3122.97641561</v>
      </c>
      <c r="G715" s="3">
        <v>1372.52120231</v>
      </c>
      <c r="H715" s="3">
        <v>397.87253155000002</v>
      </c>
      <c r="I715" s="3">
        <v>3572.3772971499998</v>
      </c>
      <c r="J715" s="3">
        <v>1945.6374722200001</v>
      </c>
      <c r="K715" s="4">
        <v>987.02573978999999</v>
      </c>
      <c r="L715" s="3">
        <v>1126.90917556</v>
      </c>
      <c r="M715" s="3">
        <v>2381.5863146299998</v>
      </c>
      <c r="N715" s="3">
        <v>2743.3218310900002</v>
      </c>
      <c r="O715" s="3">
        <v>1505.79015443</v>
      </c>
      <c r="P715" s="4">
        <v>2758.9405874099998</v>
      </c>
      <c r="Q715" s="3">
        <v>180.96904154000001</v>
      </c>
      <c r="R715" s="3">
        <v>1269.17742939</v>
      </c>
      <c r="S715" s="3">
        <v>1179.1384309099999</v>
      </c>
      <c r="T715" s="3">
        <v>3516.0171740400001</v>
      </c>
      <c r="U715" s="4">
        <v>568.53863711999998</v>
      </c>
      <c r="V715" s="3">
        <v>1743.0230067299999</v>
      </c>
      <c r="W715" s="3">
        <v>1679.40093243</v>
      </c>
      <c r="X715" s="3">
        <v>1519.0166362499999</v>
      </c>
      <c r="Y715" s="3">
        <v>2736.4159249099998</v>
      </c>
      <c r="Z715" s="4">
        <v>5779.1678811900001</v>
      </c>
      <c r="AA715" s="3">
        <v>1175.6189912299999</v>
      </c>
      <c r="AB715" s="3">
        <v>1657.87543289</v>
      </c>
      <c r="AC715" s="3">
        <v>1397.9843235400001</v>
      </c>
      <c r="AD715" s="3">
        <v>3150.4826014</v>
      </c>
      <c r="AE715" s="4">
        <v>3107.7509865000002</v>
      </c>
      <c r="AF715" s="3">
        <v>750.90513979000002</v>
      </c>
      <c r="AG715" s="3">
        <v>145.97907547</v>
      </c>
      <c r="AH715" s="3">
        <v>2720.5542129199998</v>
      </c>
      <c r="AI715" s="3">
        <v>1793.26014986</v>
      </c>
      <c r="AJ715" s="4">
        <v>1681.74908966</v>
      </c>
      <c r="AK715" s="3">
        <v>2741.8218439100001</v>
      </c>
      <c r="AL715" s="3">
        <v>3145.9658628699999</v>
      </c>
      <c r="AM715" s="3">
        <v>1286.4527581299999</v>
      </c>
      <c r="AN715" s="3">
        <v>989.79083629000002</v>
      </c>
      <c r="AO715" s="4">
        <v>1365.22259029</v>
      </c>
      <c r="AP715" s="3">
        <v>2227.6431398700001</v>
      </c>
      <c r="AQ715" s="3">
        <v>718.56469540000001</v>
      </c>
      <c r="AR715" s="3">
        <v>1004.93238045</v>
      </c>
      <c r="AS715" s="3">
        <v>1236.8929083</v>
      </c>
      <c r="AT715" s="4">
        <v>1497.04747853</v>
      </c>
      <c r="AU715" s="3">
        <v>569.73974533000001</v>
      </c>
      <c r="AV715" s="3">
        <v>544.66808719999995</v>
      </c>
      <c r="AW715" s="3">
        <v>3566.49230188</v>
      </c>
      <c r="AX715" s="3">
        <v>517.65402644999995</v>
      </c>
      <c r="AY715" s="4">
        <v>2218.3325317899998</v>
      </c>
      <c r="AZ715" s="3">
        <v>1364.6782701699999</v>
      </c>
      <c r="BA715" s="3">
        <v>1453.6727456799999</v>
      </c>
      <c r="BB715" s="3">
        <v>2391.03735233</v>
      </c>
      <c r="BC715" s="3">
        <v>2733.1145861</v>
      </c>
      <c r="BD715" s="4">
        <v>2866.5239678399998</v>
      </c>
      <c r="BE715" s="3">
        <v>2732.3422231899999</v>
      </c>
      <c r="BF715" s="3">
        <v>1036.99880067</v>
      </c>
      <c r="BG715" s="3">
        <v>1513.74369043</v>
      </c>
      <c r="BH715" s="3">
        <v>886.00651203999996</v>
      </c>
      <c r="BI715" s="4">
        <v>952.53535520000003</v>
      </c>
      <c r="BJ715" s="3">
        <v>1349.5143566900001</v>
      </c>
      <c r="BK715" s="3">
        <v>1215.00577142</v>
      </c>
      <c r="BL715" s="3">
        <v>1241.2586539199999</v>
      </c>
      <c r="BM715" s="3">
        <v>1521.3318608699999</v>
      </c>
      <c r="BN715" s="4">
        <v>1137.9291725099999</v>
      </c>
      <c r="BO715" s="3">
        <v>1232.90806249</v>
      </c>
      <c r="BP715" s="3">
        <v>3513.1184829899998</v>
      </c>
      <c r="BQ715" s="3">
        <v>1282.5132723300001</v>
      </c>
      <c r="BR715" s="3">
        <v>1059.6986895099999</v>
      </c>
      <c r="BS715" s="4">
        <v>3561.3268530700002</v>
      </c>
      <c r="BT715" s="3">
        <v>1748.4140128500001</v>
      </c>
      <c r="BU715" s="3">
        <v>2747.0891974000001</v>
      </c>
      <c r="BV715" s="3">
        <v>3649.5999180099998</v>
      </c>
      <c r="BW715" s="3">
        <v>3435.0035748099999</v>
      </c>
      <c r="BX715" s="4">
        <v>1268.65050763</v>
      </c>
      <c r="BY715" s="3">
        <v>3130.4670309600001</v>
      </c>
      <c r="BZ715" s="3">
        <v>1335.7696522900001</v>
      </c>
      <c r="CA715" s="3">
        <v>998.72489414999995</v>
      </c>
      <c r="CB715" s="3">
        <v>1185.1004760599999</v>
      </c>
      <c r="CC715" s="4">
        <v>2771.0889922800002</v>
      </c>
      <c r="CD715" s="3">
        <v>661.49558911999998</v>
      </c>
      <c r="CE715" s="3">
        <v>1306.5484853</v>
      </c>
      <c r="CF715" s="3">
        <v>650.27240417999997</v>
      </c>
      <c r="CG715" s="3">
        <v>2230.3951876000001</v>
      </c>
      <c r="CH715" s="4">
        <v>1799.6149008499999</v>
      </c>
      <c r="CI715" s="3">
        <v>1234.6578404100001</v>
      </c>
      <c r="CJ715" s="3">
        <v>1806.1672475</v>
      </c>
      <c r="CK715" s="3">
        <v>1130.5224421099999</v>
      </c>
      <c r="CL715" s="3">
        <v>1312.41111125</v>
      </c>
      <c r="CM715" s="4">
        <v>1459.02522686</v>
      </c>
      <c r="CN715" s="3">
        <v>183.45390017</v>
      </c>
      <c r="CO715" s="3">
        <v>3077.7400582400001</v>
      </c>
      <c r="CP715" s="3">
        <v>1351.70779279</v>
      </c>
      <c r="CQ715" s="3">
        <v>56.696905649999998</v>
      </c>
      <c r="CR715" s="4">
        <v>1227.97376332</v>
      </c>
      <c r="CS715" s="3">
        <v>1003.24038994</v>
      </c>
      <c r="CT715" s="3">
        <v>1477.6719191899999</v>
      </c>
      <c r="CU715" s="3">
        <v>2247.13675951</v>
      </c>
      <c r="CV715" s="3">
        <v>1008.82588487</v>
      </c>
      <c r="CW715" s="4">
        <v>885.81326596999997</v>
      </c>
      <c r="CX715" s="3">
        <v>156.75922360000001</v>
      </c>
      <c r="CY715" s="3">
        <v>59.735404950000003</v>
      </c>
      <c r="CZ715" s="3">
        <v>91.877010940000005</v>
      </c>
      <c r="DA715" s="3">
        <v>1280.43044009</v>
      </c>
      <c r="DB715" s="4">
        <v>3098.7324223199998</v>
      </c>
      <c r="DC715" s="3">
        <v>1247.16477577</v>
      </c>
      <c r="DD715" s="3">
        <v>1291.2261224700001</v>
      </c>
      <c r="DE715" s="3">
        <v>1332.0097424200001</v>
      </c>
      <c r="DF715" s="3">
        <v>1463.47672154</v>
      </c>
      <c r="DG715" s="4">
        <v>1355.0706472300001</v>
      </c>
      <c r="DH715" s="3">
        <v>550.85506828999996</v>
      </c>
      <c r="DI715" s="3">
        <v>1473.3490480999999</v>
      </c>
      <c r="DJ715" s="3">
        <v>1226.6166912399999</v>
      </c>
      <c r="DK715" s="3">
        <v>1807.04089372</v>
      </c>
      <c r="DL715" s="4">
        <v>2235.7395909699999</v>
      </c>
      <c r="DM715" s="3">
        <v>1845.7628080100001</v>
      </c>
      <c r="DN715" s="3">
        <v>1261.8968371000001</v>
      </c>
      <c r="DO715" s="3">
        <v>1435.68967651</v>
      </c>
      <c r="DP715" s="3">
        <v>2411.81285828</v>
      </c>
      <c r="DQ715" s="4">
        <v>2738.4515330300001</v>
      </c>
      <c r="DR715" s="3">
        <v>1509.70416406</v>
      </c>
      <c r="DS715" s="3">
        <v>2775.7971127699998</v>
      </c>
      <c r="DT715" s="3">
        <v>3573.2596425500001</v>
      </c>
      <c r="DU715" s="3">
        <v>762.53035111999998</v>
      </c>
      <c r="DV715" s="4">
        <v>1803.0740676400001</v>
      </c>
      <c r="DW715" s="3">
        <v>1250.1964399999999</v>
      </c>
      <c r="DX715" s="3">
        <v>3101.99958578</v>
      </c>
      <c r="DY715" s="3">
        <v>2811.8837968900002</v>
      </c>
      <c r="DZ715" s="3">
        <v>1478.7878997099999</v>
      </c>
      <c r="EA715" s="4">
        <v>1135.95383728</v>
      </c>
      <c r="EB715" s="3">
        <v>1260.6522329899999</v>
      </c>
      <c r="EC715" s="3">
        <v>1409.01053419</v>
      </c>
      <c r="ED715" s="3">
        <v>1182.1471044499999</v>
      </c>
      <c r="EE715" s="3">
        <v>34.164165339999997</v>
      </c>
      <c r="EF715" s="4">
        <v>2710.1108473300001</v>
      </c>
      <c r="EG715" s="3">
        <v>1156.85672408</v>
      </c>
      <c r="EH715" s="3">
        <v>3150.1688095499999</v>
      </c>
      <c r="EI715" s="3">
        <v>179.25592445000001</v>
      </c>
      <c r="EJ715" s="3">
        <v>1267.3170476099999</v>
      </c>
      <c r="EK715" s="4">
        <v>2761.7106548699999</v>
      </c>
      <c r="EL715" s="3">
        <v>3207.1515454</v>
      </c>
      <c r="EM715" s="3">
        <v>748.68684888999996</v>
      </c>
      <c r="EN715" s="3">
        <v>2330.7930453499998</v>
      </c>
      <c r="EO715" s="3">
        <v>2270.8426463800001</v>
      </c>
      <c r="EP715" s="4">
        <v>2496.2446138800001</v>
      </c>
      <c r="EQ715" s="3">
        <v>2190.4696796200001</v>
      </c>
      <c r="ER715" s="3">
        <v>3111.3891078500001</v>
      </c>
      <c r="ES715" s="3">
        <v>2267.4599081000001</v>
      </c>
      <c r="ET715" s="3">
        <v>2637.9760040299998</v>
      </c>
      <c r="EU715" s="4">
        <v>1279.0466491</v>
      </c>
      <c r="EV715" s="3">
        <v>1441.6467507</v>
      </c>
      <c r="EW715" s="3">
        <v>1570.41263443</v>
      </c>
      <c r="EX715" s="3">
        <v>2205.47700786</v>
      </c>
      <c r="EY715" s="3">
        <v>985.71713456999998</v>
      </c>
      <c r="EZ715" s="4">
        <v>3059.5544224499999</v>
      </c>
      <c r="FA715" s="3">
        <v>2749.8505656799998</v>
      </c>
      <c r="FB715" s="3">
        <v>1234.2446293600001</v>
      </c>
      <c r="FC715" s="3">
        <v>2358.9143874400002</v>
      </c>
      <c r="FD715" s="3">
        <v>769.13116462999994</v>
      </c>
      <c r="FE715" s="4">
        <v>544.23872053000002</v>
      </c>
      <c r="FF715" s="3">
        <v>981.49119719999999</v>
      </c>
      <c r="FG715" s="3">
        <v>662.99495492999995</v>
      </c>
      <c r="FH715" s="3">
        <v>955.95661842000004</v>
      </c>
      <c r="FI715" s="3">
        <v>662.04239471999995</v>
      </c>
      <c r="FJ715" s="4">
        <v>1517.3109755999999</v>
      </c>
      <c r="FK715" s="3">
        <v>1141.42065054</v>
      </c>
      <c r="FL715" s="3">
        <v>899.70088547</v>
      </c>
      <c r="FM715" s="3">
        <v>1249.62602234</v>
      </c>
      <c r="FN715" s="3">
        <v>2319.4288094200001</v>
      </c>
      <c r="FO715" s="4">
        <v>1329.1713242599999</v>
      </c>
      <c r="FP715" s="3">
        <v>3223.9018164899999</v>
      </c>
      <c r="FQ715" s="3">
        <v>1379.75643459</v>
      </c>
      <c r="FR715" s="3">
        <v>2714.4349611600001</v>
      </c>
      <c r="FS715" s="3">
        <v>2720.5486205900002</v>
      </c>
      <c r="FT715" s="4">
        <v>2672.5216905500001</v>
      </c>
      <c r="FU715" s="3">
        <v>1333.3400955899999</v>
      </c>
      <c r="FV715" s="3">
        <v>1042.16549222</v>
      </c>
      <c r="FW715" s="3">
        <v>3151.2276240299998</v>
      </c>
      <c r="FX715" s="3">
        <v>1302.1119034999999</v>
      </c>
      <c r="FY715" s="4">
        <v>3556.3329023800002</v>
      </c>
      <c r="FZ715" s="3">
        <v>866.77946012999996</v>
      </c>
      <c r="GA715" s="3">
        <v>103.03619476999999</v>
      </c>
      <c r="GB715" s="3">
        <v>1460.2959285100001</v>
      </c>
      <c r="GC715" s="3">
        <v>1239.0291783600001</v>
      </c>
      <c r="GD715" s="4">
        <v>1436.71120879</v>
      </c>
      <c r="GE715" s="3">
        <v>2980.7454439799999</v>
      </c>
      <c r="GF715" s="3">
        <v>170.43682003999999</v>
      </c>
      <c r="GG715" s="3">
        <v>3427.3159851700002</v>
      </c>
      <c r="GH715" s="3">
        <v>1441.05272098</v>
      </c>
      <c r="GI715" s="4">
        <v>866.37370552000004</v>
      </c>
      <c r="GJ715" s="3">
        <v>2149.8196542199998</v>
      </c>
      <c r="GK715" s="3">
        <v>2693.6004250599999</v>
      </c>
      <c r="GL715" s="3">
        <v>564.36986578999995</v>
      </c>
      <c r="GM715" s="3">
        <v>1352.7933261799999</v>
      </c>
      <c r="GN715" s="4">
        <v>1027.0854636900001</v>
      </c>
      <c r="GO715" s="3">
        <v>1205.5994723599999</v>
      </c>
      <c r="GP715" s="3">
        <v>483.04496018999998</v>
      </c>
      <c r="GQ715" s="3">
        <v>1098.4181183200001</v>
      </c>
      <c r="GR715" s="3">
        <v>2226.8993599800001</v>
      </c>
      <c r="GS715" s="4">
        <v>2754.7127859299999</v>
      </c>
      <c r="GT715" s="3">
        <v>3125.6035679699999</v>
      </c>
      <c r="GU715" s="3">
        <v>678.32477419999998</v>
      </c>
      <c r="GV715" s="3">
        <v>1267.7271518099999</v>
      </c>
      <c r="GW715" s="3">
        <v>1453.46272262</v>
      </c>
      <c r="GX715" s="4">
        <v>1108.38302901</v>
      </c>
      <c r="GY715" s="3">
        <v>1813.8274968600001</v>
      </c>
      <c r="GZ715" s="3">
        <v>185.09369559999999</v>
      </c>
      <c r="HA715" s="3">
        <v>166.18416375999999</v>
      </c>
      <c r="HB715" s="3">
        <v>2715.4353668600002</v>
      </c>
      <c r="HC715" s="4">
        <v>1247.9675858099999</v>
      </c>
      <c r="HD715" s="3">
        <v>1700.16525372</v>
      </c>
      <c r="HE715" s="3">
        <v>3583.3196228500001</v>
      </c>
      <c r="HF715" s="3">
        <v>2768.0970957300001</v>
      </c>
      <c r="HG715" s="3">
        <v>1755.7648199499999</v>
      </c>
      <c r="HH715" s="4">
        <v>175.21701945000001</v>
      </c>
      <c r="HI715" s="3">
        <v>2729.0489621900001</v>
      </c>
      <c r="HJ715" s="3">
        <v>1433.45398725</v>
      </c>
      <c r="HK715" s="3">
        <v>3102.9602238000002</v>
      </c>
      <c r="HL715" s="3">
        <v>1207.0671483000001</v>
      </c>
      <c r="HM715" s="4">
        <v>2754.15541704</v>
      </c>
      <c r="HN715" s="3">
        <v>1503.3717823899999</v>
      </c>
      <c r="HO715" s="3">
        <v>1258.92544576</v>
      </c>
      <c r="HP715" s="3">
        <v>967.58555796999997</v>
      </c>
      <c r="HQ715" s="3">
        <v>1255.78007082</v>
      </c>
      <c r="HR715" s="4">
        <v>3143.6612015400001</v>
      </c>
      <c r="HS715" s="3">
        <v>1287.33386079</v>
      </c>
      <c r="HT715" s="3">
        <v>1475.1330013700001</v>
      </c>
      <c r="HU715" s="3">
        <v>162.42176841</v>
      </c>
      <c r="HV715" s="3">
        <v>3151.7147781100002</v>
      </c>
      <c r="HW715" s="4">
        <v>1225.15833585</v>
      </c>
      <c r="HX715" s="3">
        <v>191.14148981</v>
      </c>
      <c r="HY715" s="3">
        <v>1274.3950732799999</v>
      </c>
      <c r="HZ715" s="3">
        <v>1408.4481943400001</v>
      </c>
      <c r="IA715" s="3">
        <v>1408.7135193300001</v>
      </c>
      <c r="IB715" s="4">
        <v>1276.9663023400001</v>
      </c>
      <c r="IC715" s="3">
        <v>716.83417995000002</v>
      </c>
      <c r="ID715" s="3">
        <v>2395.5192941400001</v>
      </c>
      <c r="IE715" s="3">
        <v>179.42307298</v>
      </c>
      <c r="IF715" s="3">
        <v>2896.8462024700002</v>
      </c>
      <c r="IG715" s="4">
        <v>160.75401133</v>
      </c>
      <c r="IH715" s="3">
        <v>164.81342154000001</v>
      </c>
      <c r="II715" s="3">
        <v>1289.75409694</v>
      </c>
      <c r="IJ715" s="3">
        <v>2220.6415427100001</v>
      </c>
      <c r="IK715" s="3">
        <v>1649.1302715100001</v>
      </c>
      <c r="IL715" s="4">
        <v>1349.55163889</v>
      </c>
      <c r="IM715" s="3">
        <v>1412.9817098599999</v>
      </c>
      <c r="IN715" s="3">
        <v>2720.5511060700001</v>
      </c>
      <c r="IO715" s="3">
        <v>175.45376142000001</v>
      </c>
      <c r="IP715" s="3">
        <v>455.00750305000003</v>
      </c>
      <c r="IQ715" s="4">
        <v>1355.9797115399999</v>
      </c>
      <c r="IR715" s="3">
        <v>2745.1704068399999</v>
      </c>
      <c r="IS715" s="3">
        <v>2724.7714511099998</v>
      </c>
      <c r="IT715" s="3">
        <v>3102.8434062400001</v>
      </c>
      <c r="IU715" s="3">
        <v>1548.20487063</v>
      </c>
      <c r="IV715" s="4">
        <v>1847.7356577600001</v>
      </c>
      <c r="IW715" s="3">
        <v>1038.37078563</v>
      </c>
      <c r="IX715" s="3">
        <v>558.65885412</v>
      </c>
      <c r="IY715" s="3">
        <v>765.40232326</v>
      </c>
      <c r="IZ715" s="3">
        <v>1797.0647983700001</v>
      </c>
      <c r="JA715" s="4">
        <v>1187.9581566899999</v>
      </c>
      <c r="JB715" s="3">
        <v>665.1393028</v>
      </c>
      <c r="JC715" s="3">
        <v>1261.8769532599999</v>
      </c>
      <c r="JD715" s="3">
        <v>913.43564794999998</v>
      </c>
      <c r="JE715" s="3">
        <v>1234.85108648</v>
      </c>
      <c r="JF715" s="4">
        <v>1353.34261726</v>
      </c>
      <c r="JH715" s="3">
        <v>1466.1921084400001</v>
      </c>
      <c r="JI715" s="3">
        <v>1404.0631862499999</v>
      </c>
      <c r="JJ715" s="3">
        <v>2743.8232766800002</v>
      </c>
      <c r="JK715" s="4">
        <v>1275.7558735800001</v>
      </c>
      <c r="JL715" s="3">
        <v>1220.37565096</v>
      </c>
      <c r="JM715" s="3">
        <v>553.80595442000003</v>
      </c>
      <c r="JN715" s="3">
        <v>1432.6238369299999</v>
      </c>
      <c r="JO715" s="3">
        <v>2710.4737274099998</v>
      </c>
      <c r="JP715" s="4">
        <v>1696.90368259</v>
      </c>
      <c r="JQ715" s="3">
        <v>1813.8859056399999</v>
      </c>
      <c r="JR715" s="3">
        <v>1807.1987217000001</v>
      </c>
      <c r="JS715" s="3">
        <v>1857.9876413899999</v>
      </c>
      <c r="JT715" s="3">
        <v>1193.2192964799999</v>
      </c>
      <c r="JU715" s="4">
        <v>1406.8463024800001</v>
      </c>
      <c r="JV715" s="3">
        <v>2655.6651651900002</v>
      </c>
      <c r="JW715" s="3">
        <v>2737.8301630300002</v>
      </c>
      <c r="JX715" s="3">
        <v>1943.51052271</v>
      </c>
      <c r="JY715" s="3">
        <v>1370.70866602</v>
      </c>
      <c r="JZ715" s="4">
        <v>1209.96211113</v>
      </c>
      <c r="KA715" s="3">
        <v>3124.6516291299999</v>
      </c>
      <c r="KB715" s="3">
        <v>1303.00356945</v>
      </c>
      <c r="KC715" s="3">
        <v>1022.15489274</v>
      </c>
      <c r="KD715" s="3">
        <v>1243.8752429900001</v>
      </c>
      <c r="KE715" s="4">
        <v>1354.5549101300001</v>
      </c>
      <c r="KF715" s="3">
        <v>1435.5610529200001</v>
      </c>
      <c r="KG715" s="3">
        <v>1960.06071266</v>
      </c>
      <c r="KH715" s="3">
        <v>2701.4191237700002</v>
      </c>
      <c r="KI715" s="3">
        <v>1465.73229464</v>
      </c>
      <c r="KJ715" s="4">
        <v>2666.7914164099998</v>
      </c>
      <c r="KK715" s="3">
        <v>1397.89733174</v>
      </c>
      <c r="KL715" s="3">
        <v>2702.4418987899999</v>
      </c>
      <c r="KM715" s="3">
        <v>1398.12351042</v>
      </c>
      <c r="KN715" s="3">
        <v>3544.3976274199999</v>
      </c>
      <c r="KO715" s="4">
        <v>1278.1270215</v>
      </c>
      <c r="KP715" s="3">
        <v>1342.9800297700001</v>
      </c>
      <c r="KQ715" s="3">
        <v>1016.65204002</v>
      </c>
      <c r="KR715" s="3">
        <v>3588.22782448</v>
      </c>
      <c r="KS715" s="3">
        <v>1480.9943845800001</v>
      </c>
      <c r="KT715" s="4">
        <v>3149.0609068399999</v>
      </c>
      <c r="KU715" s="3">
        <v>1285.57041273</v>
      </c>
      <c r="KV715" s="3">
        <v>1447.30246044</v>
      </c>
      <c r="KW715" s="3">
        <v>2034.39209891</v>
      </c>
      <c r="KX715" s="3">
        <v>1424.29685756</v>
      </c>
      <c r="KY715" s="4">
        <v>689.71572904000004</v>
      </c>
      <c r="KZ715" s="3">
        <v>1315.66522594</v>
      </c>
      <c r="LA715" s="3">
        <v>3571.4129309099999</v>
      </c>
      <c r="LB715" s="3">
        <v>1154.3457679099999</v>
      </c>
      <c r="LC715" s="3">
        <v>179.55293931</v>
      </c>
      <c r="LD715" s="4">
        <v>2296.5853841100002</v>
      </c>
      <c r="LE715" s="3">
        <v>1225.97295192</v>
      </c>
      <c r="LF715" s="3">
        <v>1264.39536587</v>
      </c>
      <c r="LG715" s="3">
        <v>1451.3351517399999</v>
      </c>
      <c r="LH715" s="3">
        <v>2756.4762339899999</v>
      </c>
      <c r="LI715" s="4">
        <v>3130.3123098299998</v>
      </c>
      <c r="LJ715" s="3">
        <v>1252.2140283900001</v>
      </c>
      <c r="LK715" s="3">
        <v>1279.7767588500001</v>
      </c>
      <c r="LL715" s="3">
        <v>3147.47827745</v>
      </c>
      <c r="LM715" s="3">
        <v>2704.1972690399998</v>
      </c>
      <c r="LN715" s="4">
        <v>1232.62844599</v>
      </c>
      <c r="LO715" s="3">
        <v>1245.1975183500001</v>
      </c>
      <c r="LP715" s="3">
        <v>2283.1383159400002</v>
      </c>
      <c r="LQ715" s="3">
        <v>166.12886183000001</v>
      </c>
      <c r="LR715" s="3">
        <v>30.426624790000002</v>
      </c>
      <c r="LS715" s="4">
        <v>1261.1723196800001</v>
      </c>
      <c r="LT715" s="3">
        <v>1257.6590937000001</v>
      </c>
      <c r="LU715" s="3">
        <v>1299.4313133200001</v>
      </c>
      <c r="LV715" s="3">
        <v>2769.8686216000001</v>
      </c>
      <c r="LW715" s="3">
        <v>180.21283424999999</v>
      </c>
      <c r="LX715" s="4">
        <v>1461.1080591</v>
      </c>
      <c r="LY715" s="3">
        <v>1459.2750176</v>
      </c>
      <c r="LZ715" s="3">
        <v>804.65178068</v>
      </c>
      <c r="MA715" s="3">
        <v>1036.94536285</v>
      </c>
      <c r="MB715" s="3">
        <v>3112.0117205900001</v>
      </c>
      <c r="MC715" s="4">
        <v>2977.4018520099999</v>
      </c>
      <c r="MD715" s="3">
        <v>1274.6473495</v>
      </c>
      <c r="ME715" s="3">
        <v>2735.7895839500002</v>
      </c>
      <c r="MF715" s="3">
        <v>219.11556720999999</v>
      </c>
      <c r="MG715" s="3">
        <v>1014.50147845</v>
      </c>
      <c r="MH715" s="4">
        <v>1542.35653619</v>
      </c>
      <c r="MI715" s="3">
        <v>2752.11235248</v>
      </c>
      <c r="MJ715" s="3">
        <v>2758.5236481400002</v>
      </c>
      <c r="MK715" s="3">
        <v>1252.1245511100001</v>
      </c>
      <c r="ML715" s="3">
        <v>1292.8404417300001</v>
      </c>
      <c r="MM715" s="4">
        <v>663.93695185000001</v>
      </c>
      <c r="MN715" s="3">
        <v>1427.4335333199999</v>
      </c>
      <c r="MO715" s="3">
        <v>1019.78250208</v>
      </c>
      <c r="MP715" s="3">
        <v>2365.1461071700001</v>
      </c>
      <c r="MQ715" s="3">
        <v>3064.1649878500002</v>
      </c>
      <c r="MR715" s="4">
        <v>1026.5100750700001</v>
      </c>
      <c r="MS715" s="3">
        <v>2385.5966366100001</v>
      </c>
      <c r="MT715" s="3">
        <v>2772.8499548599998</v>
      </c>
      <c r="MU715" s="3">
        <v>2731.7718055300002</v>
      </c>
      <c r="MV715" s="3">
        <v>1348.5854085399999</v>
      </c>
      <c r="MW715" s="4">
        <v>2391.6966259000001</v>
      </c>
      <c r="MX715" s="3">
        <v>2115.15652877</v>
      </c>
      <c r="MY715" s="3">
        <v>1798.71329298</v>
      </c>
      <c r="MZ715" s="3">
        <v>2459.1624950199998</v>
      </c>
      <c r="NA715" s="3">
        <v>1279.1106502099999</v>
      </c>
      <c r="NB715" s="4">
        <v>1414.79486752</v>
      </c>
      <c r="NC715" s="3">
        <v>1275.7260478200001</v>
      </c>
      <c r="ND715" s="3">
        <v>1266.9349050599999</v>
      </c>
      <c r="NE715" s="3">
        <v>3309.2749476399999</v>
      </c>
      <c r="NF715" s="3">
        <v>2282.0956570799999</v>
      </c>
      <c r="NG715" s="4">
        <v>1668.04228883</v>
      </c>
      <c r="NH715" s="3">
        <v>1244.77685086</v>
      </c>
      <c r="NI715" s="3">
        <v>743.62330476</v>
      </c>
      <c r="NJ715" s="3">
        <v>788.88638103999995</v>
      </c>
      <c r="NK715" s="3">
        <v>664.01400173000002</v>
      </c>
      <c r="NL715" s="4">
        <v>1129.1628845499999</v>
      </c>
      <c r="NM715" s="3">
        <v>3493.4204326200002</v>
      </c>
      <c r="NN715" s="3">
        <v>676.18042633000005</v>
      </c>
      <c r="NO715" s="3">
        <v>2731.0267828999999</v>
      </c>
      <c r="NP715" s="3">
        <v>1317.59830801</v>
      </c>
      <c r="NQ715" s="4">
        <v>1190.20192376</v>
      </c>
      <c r="NR715" s="3">
        <v>1304.08972421</v>
      </c>
      <c r="NS715" s="3">
        <v>913.29086873999995</v>
      </c>
      <c r="NT715" s="3">
        <v>2946.6570857800002</v>
      </c>
      <c r="NU715" s="3">
        <v>1233.35296341</v>
      </c>
      <c r="NV715" s="4">
        <v>1821.33053961</v>
      </c>
      <c r="NW715" s="3">
        <v>1114.3804922500001</v>
      </c>
      <c r="NX715" s="3">
        <v>945.34175471000003</v>
      </c>
      <c r="NY715" s="3">
        <v>1347.6334697</v>
      </c>
      <c r="NZ715" s="3">
        <v>737.62708425999995</v>
      </c>
      <c r="OA715" s="4">
        <v>1499.1240970700001</v>
      </c>
      <c r="OB715" s="3">
        <v>2759.4196636800002</v>
      </c>
      <c r="OC715" s="3">
        <v>3112.3671442300001</v>
      </c>
      <c r="OD715" s="3">
        <v>2684.81425326</v>
      </c>
      <c r="OE715" s="3">
        <v>1257.2353193599999</v>
      </c>
      <c r="OF715" s="4">
        <v>2650.5829799600001</v>
      </c>
      <c r="OG715" s="3">
        <v>838.92592850999995</v>
      </c>
      <c r="OH715" s="3">
        <v>2729.5013195500001</v>
      </c>
      <c r="OI715" s="3">
        <v>175.23131096</v>
      </c>
      <c r="OJ715" s="3">
        <v>733.70188997000002</v>
      </c>
      <c r="OK715" s="4">
        <v>2690.9148639199998</v>
      </c>
      <c r="OL715" s="3">
        <v>2207.8922730499999</v>
      </c>
      <c r="OM715" s="3">
        <v>3522.0040739900001</v>
      </c>
      <c r="ON715" s="3">
        <v>1219.7331543800001</v>
      </c>
      <c r="OO715" s="3">
        <v>1360.8897772800001</v>
      </c>
      <c r="OP715" s="4">
        <v>170.07828954999999</v>
      </c>
      <c r="OQ715" s="3">
        <v>205.55665243999999</v>
      </c>
      <c r="OS715" s="3">
        <v>641.21780053999998</v>
      </c>
      <c r="OT715" s="3">
        <v>1492.7550545700001</v>
      </c>
      <c r="OU715" s="4">
        <v>674.42194923</v>
      </c>
      <c r="OV715" s="3">
        <v>1054.5649305699999</v>
      </c>
      <c r="OW715" s="3">
        <v>2774.7948429600001</v>
      </c>
      <c r="OX715" s="3">
        <v>2754.4704516299998</v>
      </c>
      <c r="OY715" s="3">
        <v>709.38581776000001</v>
      </c>
      <c r="OZ715" s="4">
        <v>2951.2098637700001</v>
      </c>
      <c r="PA715" s="3">
        <v>1468.51976046</v>
      </c>
      <c r="PB715" s="3">
        <v>1139.9958491299999</v>
      </c>
      <c r="PC715" s="3">
        <v>2622.2808192000002</v>
      </c>
      <c r="PD715" s="3">
        <v>2760.8606207100001</v>
      </c>
      <c r="PE715" s="4">
        <v>1529.5998100899999</v>
      </c>
      <c r="PF715" s="3">
        <v>1392.84372953</v>
      </c>
      <c r="PG715" s="3">
        <v>1045.1412331500001</v>
      </c>
      <c r="PH715" s="3">
        <v>2751.4512147999999</v>
      </c>
      <c r="PI715" s="3">
        <v>1271.97483713</v>
      </c>
      <c r="PJ715" s="4">
        <v>1216.32618267</v>
      </c>
      <c r="PK715" s="3">
        <v>789.63637462999998</v>
      </c>
      <c r="PL715" s="3">
        <v>879.43366017999995</v>
      </c>
      <c r="PM715" s="3">
        <v>1147.62813684</v>
      </c>
      <c r="PN715" s="3">
        <v>1238.3655552</v>
      </c>
      <c r="PO715" s="4">
        <v>288.44927454999998</v>
      </c>
      <c r="PP715" s="3">
        <v>797.10462066000002</v>
      </c>
      <c r="PQ715" s="3">
        <v>1248.5995191</v>
      </c>
      <c r="PR715" s="3">
        <v>1484.4995327500001</v>
      </c>
      <c r="PS715" s="3">
        <v>1029.1291496199999</v>
      </c>
      <c r="PT715" s="4">
        <v>1222.0378157099999</v>
      </c>
      <c r="PU715" s="3">
        <v>568.97111064000001</v>
      </c>
      <c r="PV715" s="3">
        <v>785.38558246000002</v>
      </c>
      <c r="PW715" s="3">
        <v>1336.07723044</v>
      </c>
      <c r="PX715" s="3">
        <v>955.00467958000002</v>
      </c>
      <c r="PY715" s="4">
        <v>1443.3169932599999</v>
      </c>
      <c r="PZ715" s="3">
        <v>146.00890122999999</v>
      </c>
      <c r="QA715" s="3">
        <v>1373.86460425</v>
      </c>
      <c r="QB715" s="3">
        <v>689.45972459999996</v>
      </c>
      <c r="QC715" s="3">
        <v>1586.60242978</v>
      </c>
      <c r="QD715" s="4">
        <v>1586.2233940799999</v>
      </c>
      <c r="QE715" s="3">
        <v>1285.55115026</v>
      </c>
      <c r="QF715" s="3">
        <v>184.98309173999999</v>
      </c>
      <c r="QG715" s="3">
        <v>184.96258653000001</v>
      </c>
      <c r="QH715" s="3">
        <v>758.46286310000005</v>
      </c>
      <c r="QI715" s="4">
        <v>3356.0864779600001</v>
      </c>
      <c r="QJ715" s="3">
        <v>1388.12007479</v>
      </c>
      <c r="QK715" s="3">
        <v>3564.9233426300002</v>
      </c>
      <c r="QL715" s="3">
        <v>1405.9316458400001</v>
      </c>
      <c r="QM715" s="3">
        <v>1227.67861257</v>
      </c>
      <c r="QN715" s="4">
        <v>1414.47859019</v>
      </c>
      <c r="QO715" s="3">
        <v>1236.33740352</v>
      </c>
      <c r="QP715" s="3">
        <v>809.83462784999995</v>
      </c>
      <c r="QQ715" s="3">
        <v>1493.4174349899999</v>
      </c>
      <c r="QR715" s="3">
        <v>3566.5581671</v>
      </c>
      <c r="QS715" s="4">
        <v>124.96807029</v>
      </c>
      <c r="QT715" s="3">
        <v>746.39275084999997</v>
      </c>
      <c r="QU715" s="3">
        <v>1193.7325481</v>
      </c>
      <c r="QV715" s="3">
        <v>1661.0717601700001</v>
      </c>
      <c r="QW715" s="3">
        <v>2732.1626472600001</v>
      </c>
      <c r="QX715" s="4">
        <v>2662.8134056700001</v>
      </c>
      <c r="QY715" s="3">
        <v>2736.5327424699999</v>
      </c>
      <c r="QZ715" s="3">
        <v>3612.7700753700001</v>
      </c>
      <c r="RA715" s="3">
        <v>1008.6220755099999</v>
      </c>
      <c r="RB715" s="3">
        <v>1202.97480548</v>
      </c>
      <c r="RC715" s="4">
        <v>2763.4821807399999</v>
      </c>
      <c r="RD715" s="3">
        <v>1080.9041835</v>
      </c>
      <c r="RE715" s="3">
        <v>2710.4457657600001</v>
      </c>
      <c r="RF715" s="3">
        <v>2753.0338441899999</v>
      </c>
      <c r="RG715" s="3">
        <v>2568.7174824600002</v>
      </c>
      <c r="RH715" s="4">
        <v>91.276146150000002</v>
      </c>
      <c r="RI715" s="3">
        <v>1784.4261325699999</v>
      </c>
      <c r="RJ715" s="3">
        <v>2223.27242329</v>
      </c>
      <c r="RK715" s="3">
        <v>2751.56368277</v>
      </c>
      <c r="RL715" s="3">
        <v>3586.7676049800002</v>
      </c>
      <c r="RM715" s="4">
        <v>1187.2274255699999</v>
      </c>
      <c r="RN715" s="3">
        <v>1452.3312078500001</v>
      </c>
      <c r="RO715" s="3">
        <v>2825.7919216</v>
      </c>
      <c r="RP715" s="3">
        <v>1114.1704691899999</v>
      </c>
      <c r="RQ715" s="3">
        <v>1404.9505026100001</v>
      </c>
      <c r="RR715" s="4">
        <v>1810.01663465</v>
      </c>
      <c r="RS715" s="3">
        <v>97.542041229999995</v>
      </c>
      <c r="RT715" s="3">
        <v>1990.8098284800001</v>
      </c>
      <c r="RU715" s="3">
        <v>2663.7137708</v>
      </c>
      <c r="RV715" s="3">
        <v>162.74923039999999</v>
      </c>
      <c r="RW715" s="4">
        <v>1569.9055965099999</v>
      </c>
      <c r="RX715" s="3">
        <v>1491.9193119199999</v>
      </c>
      <c r="RY715" s="3">
        <v>1145.1358217699999</v>
      </c>
      <c r="RZ715" s="3">
        <v>1452.07023245</v>
      </c>
      <c r="SA715" s="3">
        <v>2762.72721619</v>
      </c>
      <c r="SB715" s="4">
        <v>1517.6440299200001</v>
      </c>
      <c r="SC715" s="3">
        <v>1530.2584622899999</v>
      </c>
      <c r="SD715" s="3">
        <v>1009.8418248200001</v>
      </c>
      <c r="SE715" s="3">
        <v>2712.75601942</v>
      </c>
      <c r="SF715" s="3">
        <v>45.025091570000001</v>
      </c>
      <c r="SG715" s="4">
        <v>1574.1153782599999</v>
      </c>
      <c r="SH715" s="3">
        <v>1161.0733408999999</v>
      </c>
      <c r="SI715" s="3">
        <v>1266.1507361199999</v>
      </c>
      <c r="SJ715" s="3">
        <v>1274.8207117300001</v>
      </c>
      <c r="SK715" s="3">
        <v>940.95488250999995</v>
      </c>
      <c r="SL715" s="4">
        <v>961.51228759000003</v>
      </c>
      <c r="SM715" s="3">
        <v>1744.76532821</v>
      </c>
      <c r="SN715" s="3">
        <v>3165.4166079800002</v>
      </c>
      <c r="SO715" s="3">
        <v>1079.5259848400001</v>
      </c>
      <c r="SP715" s="3">
        <v>2215.0784171</v>
      </c>
      <c r="SQ715" s="4">
        <v>3095.2136040099999</v>
      </c>
      <c r="SR715" s="3">
        <v>1414.2480619200001</v>
      </c>
      <c r="SS715" s="3">
        <v>3103.7717330199998</v>
      </c>
      <c r="ST715" s="3">
        <v>2819.1699815100001</v>
      </c>
      <c r="SU715" s="3">
        <v>2773.7540482099998</v>
      </c>
      <c r="SV715" s="4">
        <v>2252.60170866</v>
      </c>
      <c r="SW715" s="3">
        <v>1067.03209825</v>
      </c>
      <c r="SX715" s="3">
        <v>1433.9249857100001</v>
      </c>
      <c r="SY715" s="3">
        <v>2748.9545501399998</v>
      </c>
      <c r="SZ715" s="3">
        <v>1027.54527749</v>
      </c>
      <c r="TA715" s="4">
        <v>2269.7676762800002</v>
      </c>
      <c r="TB715" s="3">
        <v>1481.02234623</v>
      </c>
      <c r="TC715" s="3">
        <v>1623.6603152099999</v>
      </c>
      <c r="TD715" s="3">
        <v>857.72858470999995</v>
      </c>
      <c r="TE715" s="3">
        <v>1490.7766124899999</v>
      </c>
      <c r="TF715" s="4">
        <v>2750.7701932800001</v>
      </c>
      <c r="TG715" s="3">
        <v>469.28347880000001</v>
      </c>
      <c r="TH715" s="3">
        <v>2997.9977820300001</v>
      </c>
      <c r="TI715" s="3">
        <v>1521.34801649</v>
      </c>
      <c r="TJ715" s="3">
        <v>718.47770360000004</v>
      </c>
      <c r="TK715" s="4">
        <v>1482.1476473</v>
      </c>
      <c r="TL715" s="3">
        <v>1516.4509995200001</v>
      </c>
      <c r="TM715" s="3">
        <v>1235.68372228</v>
      </c>
      <c r="TN715" s="3">
        <v>1622.8239511899999</v>
      </c>
      <c r="TO715" s="3">
        <v>1296.9445905800001</v>
      </c>
      <c r="TP715" s="4">
        <v>1257.2098431899999</v>
      </c>
      <c r="TQ715" s="3">
        <v>3080.4504741800001</v>
      </c>
      <c r="TR715" s="3">
        <v>1814.6259573100001</v>
      </c>
      <c r="TS715" s="3">
        <v>168.01099156000001</v>
      </c>
      <c r="TT715" s="3">
        <v>2367.3730972499998</v>
      </c>
      <c r="TU715" s="4">
        <v>563.72861194999996</v>
      </c>
      <c r="TV715" s="3">
        <v>3593.9301369700001</v>
      </c>
      <c r="TW715" s="3">
        <v>2385.4798190500001</v>
      </c>
      <c r="TX715" s="3">
        <v>1242.3945182800001</v>
      </c>
      <c r="TY715" s="3">
        <v>1853.1558682699999</v>
      </c>
      <c r="TZ715" s="4">
        <v>1239.7431324900001</v>
      </c>
      <c r="UA715" s="3">
        <v>999.24498084000004</v>
      </c>
      <c r="UB715" s="3">
        <v>1040.8394886399999</v>
      </c>
      <c r="UC715" s="3">
        <v>3472.97238866</v>
      </c>
      <c r="UD715" s="3">
        <v>1480.6849423199999</v>
      </c>
      <c r="UE715" s="4">
        <v>176.99040943</v>
      </c>
      <c r="UF715" s="3">
        <v>884.05913845999999</v>
      </c>
      <c r="UG715" s="3">
        <v>2692.20855626</v>
      </c>
      <c r="UH715" s="3">
        <v>1388.2518052299999</v>
      </c>
      <c r="UI715" s="3">
        <v>3031.5747527200001</v>
      </c>
      <c r="UJ715" s="4">
        <v>1329.32107443</v>
      </c>
      <c r="UK715" s="3">
        <v>3085.96078334</v>
      </c>
      <c r="UL715" s="3">
        <v>2367.9609132700002</v>
      </c>
      <c r="UM715" s="3">
        <v>1247.3524295100001</v>
      </c>
      <c r="UN715" s="3">
        <v>750.86537210999995</v>
      </c>
      <c r="UO715" s="4">
        <v>752.85624158999997</v>
      </c>
      <c r="UP715" s="3">
        <v>1491.4458279800001</v>
      </c>
      <c r="UQ715" s="3">
        <v>185.37890443000001</v>
      </c>
      <c r="UR715" s="3">
        <v>189.08786196</v>
      </c>
      <c r="US715" s="3">
        <v>177.85287099000001</v>
      </c>
      <c r="UT715" s="4">
        <v>1203.3905020100001</v>
      </c>
      <c r="UU715" s="3">
        <v>1335.8740424499999</v>
      </c>
      <c r="UV715" s="3">
        <v>1594.6814825199999</v>
      </c>
      <c r="UW715" s="3">
        <v>1385.93347376</v>
      </c>
      <c r="UX715" s="3">
        <v>1302.3331112200001</v>
      </c>
      <c r="UY715" s="4">
        <v>2735.7746710699998</v>
      </c>
      <c r="UZ715" s="3">
        <v>3102.0604800400001</v>
      </c>
      <c r="VA715" s="3">
        <v>1543.89380557</v>
      </c>
      <c r="VB715" s="3">
        <v>1788.31404466</v>
      </c>
      <c r="VC715" s="3">
        <v>1816.3788420799999</v>
      </c>
      <c r="VD715" s="4">
        <v>1815.4579717399999</v>
      </c>
      <c r="VE715" s="3">
        <v>2311.0123527699998</v>
      </c>
      <c r="VF715" s="3">
        <v>171.05632593000001</v>
      </c>
      <c r="VG715" s="3">
        <v>1312.1401939299999</v>
      </c>
      <c r="VH715" s="3">
        <v>1860.60360909</v>
      </c>
      <c r="VI715" s="4">
        <v>2757.9992118599998</v>
      </c>
      <c r="VJ715" s="3">
        <v>3262.9977955200002</v>
      </c>
      <c r="VK715" s="3">
        <v>1511.91872674</v>
      </c>
      <c r="VL715" s="3">
        <v>603.77963666999995</v>
      </c>
      <c r="VM715" s="3">
        <v>3063.4435772800002</v>
      </c>
      <c r="VN715" s="4">
        <v>906.59995658000003</v>
      </c>
      <c r="VO715" s="3">
        <v>2740.3417405700002</v>
      </c>
      <c r="VP715" s="3">
        <v>2740.8114962899999</v>
      </c>
      <c r="VQ715" s="3">
        <v>558.57807602000003</v>
      </c>
      <c r="VR715" s="3">
        <v>1391.29403275</v>
      </c>
      <c r="VS715" s="4">
        <v>2684.9565469899999</v>
      </c>
      <c r="VT715" s="3">
        <v>1233.8643509200001</v>
      </c>
      <c r="VU715" s="3">
        <v>547.31760887999997</v>
      </c>
      <c r="VV715" s="3">
        <v>1367.87459745</v>
      </c>
      <c r="VW715" s="3">
        <v>1241.7930321199999</v>
      </c>
      <c r="VX715" s="4">
        <v>3107.74353006</v>
      </c>
      <c r="VY715" s="3">
        <v>1195.97258695</v>
      </c>
      <c r="VZ715" s="3">
        <v>776.24025879999999</v>
      </c>
      <c r="WA715" s="3">
        <v>2733.65082841</v>
      </c>
      <c r="WB715" s="3">
        <v>2699.95641879</v>
      </c>
      <c r="WC715" s="4">
        <v>3097.5350423300001</v>
      </c>
      <c r="WD715" s="3">
        <v>3153.6727149799999</v>
      </c>
      <c r="WE715" s="3">
        <v>1365.3331941500001</v>
      </c>
      <c r="WF715" s="3">
        <v>1489.548164</v>
      </c>
      <c r="WG715" s="3">
        <v>827.37714569000002</v>
      </c>
      <c r="WH715" s="4">
        <v>2672.7397914200001</v>
      </c>
      <c r="WI715" s="3">
        <v>1460.77003382</v>
      </c>
      <c r="WJ715" s="3">
        <v>1501.1739967000001</v>
      </c>
      <c r="WK715" s="3">
        <v>1339.3288596499999</v>
      </c>
      <c r="WL715" s="3">
        <v>1196.18758097</v>
      </c>
      <c r="WM715" s="4">
        <v>1311.1559438500001</v>
      </c>
      <c r="WN715" s="3">
        <v>747.47020642999996</v>
      </c>
      <c r="WO715" s="3">
        <v>1243.5645579899999</v>
      </c>
      <c r="WP715" s="3">
        <v>1221.0423809700001</v>
      </c>
      <c r="WQ715" s="3">
        <v>1215.76197871</v>
      </c>
      <c r="WR715" s="4">
        <v>1205.45407178</v>
      </c>
      <c r="WS715" s="3">
        <v>2769.9239235300001</v>
      </c>
      <c r="WT715" s="3">
        <v>906.68632701000001</v>
      </c>
      <c r="WU715" s="3">
        <v>1472.5251114800001</v>
      </c>
      <c r="WV715" s="3">
        <v>1530.10809075</v>
      </c>
      <c r="WW715" s="4">
        <v>1160.6153912100001</v>
      </c>
      <c r="WX715" s="3">
        <v>898.17977170999995</v>
      </c>
      <c r="WY715" s="3">
        <v>1314.6511501</v>
      </c>
      <c r="WZ715" s="3">
        <v>1439.9193421</v>
      </c>
      <c r="XA715" s="3">
        <v>1221.89365787</v>
      </c>
      <c r="XB715" s="4">
        <v>538.01756408999995</v>
      </c>
      <c r="XC715" s="3">
        <v>1382.8427793799999</v>
      </c>
      <c r="XD715" s="3">
        <v>1658.47754042</v>
      </c>
      <c r="XE715" s="3">
        <v>2664.6936712900001</v>
      </c>
      <c r="XF715" s="3">
        <v>1080.36607708</v>
      </c>
      <c r="XG715" s="4">
        <v>179.12232990000001</v>
      </c>
      <c r="XH715" s="3">
        <v>1349.8349836100001</v>
      </c>
      <c r="XI715" s="3">
        <v>10.40049106</v>
      </c>
      <c r="XJ715" s="3">
        <v>1287.2822870800001</v>
      </c>
      <c r="XK715" s="3">
        <v>1271.3721082300001</v>
      </c>
      <c r="XL715" s="4">
        <v>2746.3808356</v>
      </c>
      <c r="XM715" s="3">
        <v>1277.6641008500001</v>
      </c>
      <c r="XN715" s="3">
        <v>3157.77437835</v>
      </c>
      <c r="XO715" s="3">
        <v>1421.7809304299999</v>
      </c>
      <c r="XP715" s="3">
        <v>1267.16170511</v>
      </c>
      <c r="XQ715" s="4">
        <v>1323.26023145</v>
      </c>
      <c r="XR715" s="3">
        <v>1337.6120143400001</v>
      </c>
      <c r="XS715" s="3">
        <v>3125.39727313</v>
      </c>
      <c r="XT715" s="3">
        <v>186.70739348999999</v>
      </c>
      <c r="XU715" s="3">
        <v>2713.3077959799998</v>
      </c>
      <c r="XV715" s="4">
        <v>1620.21854678</v>
      </c>
      <c r="XW715" s="3">
        <v>2776.06927283</v>
      </c>
      <c r="XX715" s="3">
        <v>1393.43154555</v>
      </c>
      <c r="XY715" s="3">
        <v>1574.5627646600001</v>
      </c>
      <c r="XZ715" s="3">
        <v>3609.47805711</v>
      </c>
      <c r="YA715" s="4">
        <v>1759.1108974000001</v>
      </c>
      <c r="YB715" s="3">
        <v>2715.18744023</v>
      </c>
      <c r="YC715" s="3">
        <v>2746.1086755400001</v>
      </c>
      <c r="YD715" s="3">
        <v>2702.2909058800001</v>
      </c>
      <c r="YE715" s="3">
        <v>1326.99031556</v>
      </c>
      <c r="YF715" s="4">
        <v>135.76188855999999</v>
      </c>
      <c r="YG715" s="3">
        <v>1604.6470145799999</v>
      </c>
      <c r="YH715" s="3">
        <v>1573.7394494099999</v>
      </c>
      <c r="YI715" s="3">
        <v>1031.2809539299999</v>
      </c>
      <c r="YJ715" s="3">
        <v>2821.37149542</v>
      </c>
      <c r="YK715" s="4">
        <v>1256.6344545699999</v>
      </c>
      <c r="YL715" s="3">
        <v>1364.3445944800001</v>
      </c>
      <c r="YM715" s="3">
        <v>174.78578866999999</v>
      </c>
      <c r="YN715" s="3">
        <v>147.58345281000001</v>
      </c>
      <c r="YO715" s="3">
        <v>216.24918740000001</v>
      </c>
      <c r="YP715" s="4">
        <v>2631.46839602</v>
      </c>
      <c r="YQ715" s="3">
        <v>107.95558106</v>
      </c>
      <c r="YR715" s="3">
        <v>2643.42541893</v>
      </c>
      <c r="YS715" s="3">
        <v>2816.8758834700002</v>
      </c>
      <c r="YT715" s="3">
        <v>3112.8716966699999</v>
      </c>
      <c r="YU715" s="4">
        <v>2664.6973995100002</v>
      </c>
      <c r="YV715" s="3">
        <v>2749.0129589200001</v>
      </c>
      <c r="YW715" s="3">
        <v>1234.2775619700001</v>
      </c>
      <c r="YX715" s="3">
        <v>2208.5751586800002</v>
      </c>
      <c r="YY715" s="3">
        <v>1461.6182038699999</v>
      </c>
      <c r="YZ715" s="4">
        <v>1249.7552673</v>
      </c>
      <c r="ZA715" s="3">
        <v>1505.7342311299999</v>
      </c>
      <c r="ZB715" s="3">
        <v>2747.8715022299998</v>
      </c>
      <c r="ZC715" s="3">
        <v>3359.4741872</v>
      </c>
      <c r="ZD715" s="3">
        <v>1226.0723711200001</v>
      </c>
      <c r="ZE715" s="4">
        <v>1234.70320042</v>
      </c>
      <c r="ZF715" s="3">
        <v>1441.4180865400001</v>
      </c>
      <c r="ZG715" s="3">
        <v>1495.9488963700001</v>
      </c>
      <c r="ZI715" s="3">
        <v>1527.58532855</v>
      </c>
      <c r="ZJ715" s="4">
        <v>169.25248882</v>
      </c>
      <c r="ZK715" s="3">
        <v>557.31545217999997</v>
      </c>
      <c r="ZL715" s="3">
        <v>2389.8151175399998</v>
      </c>
      <c r="ZM715" s="3">
        <v>1347.81118152</v>
      </c>
      <c r="ZN715" s="3">
        <v>2693.8645073100001</v>
      </c>
      <c r="ZO715" s="4">
        <v>1210.3069714799999</v>
      </c>
      <c r="ZP715" s="3">
        <v>3168.7086262399998</v>
      </c>
      <c r="ZQ715" s="3">
        <v>1441.96116392</v>
      </c>
      <c r="ZR715" s="3">
        <v>1850.2820320200001</v>
      </c>
      <c r="ZS715" s="3">
        <v>1132.3474057999999</v>
      </c>
      <c r="ZT715" s="4">
        <v>2375.9200415999999</v>
      </c>
      <c r="ZU715" s="3">
        <v>2740.64248365</v>
      </c>
      <c r="ZV715" s="3">
        <v>134.61918913</v>
      </c>
      <c r="ZW715" s="3">
        <v>89.106943479999998</v>
      </c>
      <c r="ZX715" s="3">
        <v>1191.7025323099999</v>
      </c>
      <c r="ZY715" s="4">
        <v>3112.8269580299998</v>
      </c>
      <c r="ZZ715" s="3">
        <v>1219.62441463</v>
      </c>
      <c r="AAA715" s="3">
        <v>2732.73430766</v>
      </c>
      <c r="AAB715" s="3">
        <v>1213.19074965</v>
      </c>
      <c r="AAC715" s="3">
        <v>1263.2675793200001</v>
      </c>
      <c r="AAD715" s="4">
        <v>161.11067771</v>
      </c>
      <c r="AAE715" s="3">
        <v>3101.2334365699999</v>
      </c>
      <c r="AAF715" s="3">
        <v>1799.23213693</v>
      </c>
      <c r="AAG715" s="3">
        <v>2902.3850946500002</v>
      </c>
      <c r="AAH715" s="3">
        <v>112.32567627</v>
      </c>
      <c r="AAI715" s="4">
        <v>2718.8386103500002</v>
      </c>
      <c r="AAJ715" s="3">
        <v>171.36079723</v>
      </c>
      <c r="AAK715" s="3">
        <v>1462.64843533</v>
      </c>
      <c r="AAL715" s="3">
        <v>1138.1286322799999</v>
      </c>
      <c r="AAN715" s="4">
        <v>192.61289396999999</v>
      </c>
      <c r="AAO715" s="3">
        <v>132.77869118999999</v>
      </c>
      <c r="AAP715" s="3">
        <v>1366.37026068</v>
      </c>
      <c r="AAQ715" s="3">
        <v>2915.6706066199999</v>
      </c>
      <c r="AAR715" s="3">
        <v>3503.9625960399999</v>
      </c>
      <c r="AAS715" s="4">
        <v>1578.3264027499999</v>
      </c>
      <c r="AAT715" s="3">
        <v>896.47411106000004</v>
      </c>
      <c r="AAU715" s="3">
        <v>893.78979265999999</v>
      </c>
      <c r="AAV715" s="3">
        <v>2666.0202962399999</v>
      </c>
      <c r="AAW715" s="3">
        <v>1429.9898495</v>
      </c>
      <c r="AAX715" s="4">
        <v>2697.1776521500001</v>
      </c>
      <c r="AAY715" s="3">
        <v>2107.26078018</v>
      </c>
      <c r="AAZ715" s="3">
        <v>1257.32541801</v>
      </c>
      <c r="ABA715" s="3">
        <v>1245.2621408299999</v>
      </c>
      <c r="ABB715" s="3">
        <v>1471.8434685899999</v>
      </c>
      <c r="ABC715" s="4">
        <v>1398.8554842799999</v>
      </c>
      <c r="ABD715" s="3">
        <v>738.97918537999999</v>
      </c>
      <c r="ABE715" s="3">
        <v>3137.6885931000002</v>
      </c>
      <c r="ABF715" s="3">
        <v>2712.9007986299998</v>
      </c>
      <c r="ABG715" s="3">
        <v>2754.4816362900001</v>
      </c>
      <c r="ABH715" s="4">
        <v>2606.8403960700002</v>
      </c>
      <c r="ABI715" s="3">
        <v>1144.2522336300001</v>
      </c>
      <c r="ABJ715" s="3">
        <v>3299.91960092</v>
      </c>
      <c r="ABK715" s="3">
        <v>1418.96488159</v>
      </c>
      <c r="ABL715" s="3">
        <v>2685.0447815299999</v>
      </c>
      <c r="ABM715" s="4">
        <v>3563.87633418</v>
      </c>
      <c r="ABN715" s="3">
        <v>2767.4266375000002</v>
      </c>
      <c r="ABO715" s="3">
        <v>3117.7991607700001</v>
      </c>
      <c r="ABP715" s="3">
        <v>3208.08049355</v>
      </c>
      <c r="ABQ715" s="3">
        <v>3566.3009199200001</v>
      </c>
      <c r="ABR715" s="4">
        <v>999.07099724</v>
      </c>
      <c r="ABS715" s="3">
        <v>1484.2155666599999</v>
      </c>
      <c r="ABT715" s="3">
        <v>2698.79756374</v>
      </c>
      <c r="ABU715" s="3">
        <v>1256.22497174</v>
      </c>
      <c r="ABV715" s="3">
        <v>3363.6702988100001</v>
      </c>
      <c r="ABW715" s="4">
        <v>887.46983838999995</v>
      </c>
      <c r="ABX715" s="3">
        <v>3137.20019628</v>
      </c>
      <c r="ABY715" s="3">
        <v>1248.8331542200001</v>
      </c>
      <c r="ABZ715" s="3">
        <v>1954.6777843499999</v>
      </c>
      <c r="ACA715" s="3">
        <v>2696.2269560499999</v>
      </c>
      <c r="ACB715" s="4">
        <v>84.794635679999999</v>
      </c>
      <c r="ACC715" s="3">
        <v>836.58647045999999</v>
      </c>
      <c r="ACD715" s="3">
        <v>1388.0144418899999</v>
      </c>
      <c r="ACE715" s="3">
        <v>1726.9643204500001</v>
      </c>
      <c r="ACF715" s="3">
        <v>1437.6208944699999</v>
      </c>
      <c r="ACG715" s="4">
        <v>639.13807514999996</v>
      </c>
      <c r="ACH715" s="3">
        <v>1456.8510532299999</v>
      </c>
      <c r="ACI715" s="3">
        <v>3156.9597622800002</v>
      </c>
      <c r="ACJ715" s="3">
        <v>1009.79646481</v>
      </c>
      <c r="ACK715" s="3">
        <v>772.52446620000001</v>
      </c>
      <c r="ACL715" s="4">
        <v>1336.3369631</v>
      </c>
      <c r="ACM715" s="3">
        <v>2739.1244767399999</v>
      </c>
      <c r="ACN715" s="3">
        <v>3153.7106185500002</v>
      </c>
      <c r="ACO715" s="3">
        <v>1429.0037353099999</v>
      </c>
      <c r="ACP715" s="3">
        <v>564.37359401000003</v>
      </c>
      <c r="ACQ715" s="4">
        <v>1804.1036777300001</v>
      </c>
      <c r="ACR715" s="3">
        <v>1435.6306463599999</v>
      </c>
      <c r="ACS715" s="3">
        <v>2728.02618717</v>
      </c>
      <c r="ACT715" s="3">
        <v>1242.9307605900001</v>
      </c>
      <c r="ACU715" s="3">
        <v>1425.9254683300001</v>
      </c>
      <c r="ACV715" s="4">
        <v>3139.00030517</v>
      </c>
      <c r="ACW715" s="3">
        <v>1485.58195929</v>
      </c>
      <c r="ACX715" s="3">
        <v>1256.4343734300001</v>
      </c>
      <c r="ACY715" s="3">
        <v>1429.08637752</v>
      </c>
      <c r="ACZ715" s="3">
        <v>1855.5164529000001</v>
      </c>
      <c r="ADA715" s="4">
        <v>2471.0238269500001</v>
      </c>
      <c r="ADB715" s="3">
        <v>1608.53306256</v>
      </c>
      <c r="ADC715" s="3">
        <v>1791.6234612799999</v>
      </c>
      <c r="ADD715" s="3">
        <v>1262.6580153499999</v>
      </c>
      <c r="ADE715" s="3">
        <v>3549.0858640699998</v>
      </c>
      <c r="ADF715" s="4">
        <v>1612.2606611900001</v>
      </c>
      <c r="ADG715" s="3">
        <v>3059.4046722799999</v>
      </c>
      <c r="ADH715" s="3">
        <v>2740.65304694</v>
      </c>
      <c r="ADI715" s="3">
        <v>3559.27260385</v>
      </c>
      <c r="ADJ715" s="3">
        <v>1561.4207891599999</v>
      </c>
      <c r="ADK715" s="4">
        <v>1531.8895585400001</v>
      </c>
      <c r="ADL715" s="3">
        <v>2694.6474335100002</v>
      </c>
      <c r="ADM715" s="3">
        <v>2734.2516931999999</v>
      </c>
      <c r="ADN715" s="3">
        <v>2671.5076147099999</v>
      </c>
      <c r="ADO715" s="3">
        <v>3137.7358172200002</v>
      </c>
      <c r="ADP715" s="4">
        <v>2681.5234777400001</v>
      </c>
      <c r="ADQ715" s="3">
        <v>3095.19061332</v>
      </c>
      <c r="ADR715" s="3">
        <v>3116.1444524600001</v>
      </c>
      <c r="ADS715" s="3">
        <v>2960.7839327299998</v>
      </c>
      <c r="ADT715" s="3">
        <v>2706.5361057199998</v>
      </c>
      <c r="ADU715" s="4">
        <v>1483.4071642900001</v>
      </c>
      <c r="ADV715" s="3">
        <v>3129.6294241999999</v>
      </c>
      <c r="ADW715" s="3">
        <v>3147.5267443100001</v>
      </c>
      <c r="ADX715" s="3">
        <v>3108.46680474</v>
      </c>
      <c r="ADY715" s="3">
        <v>2350.8390629199998</v>
      </c>
      <c r="ADZ715" s="4">
        <v>2729.3347923900001</v>
      </c>
      <c r="AEA715" s="3">
        <v>557.84113119999995</v>
      </c>
      <c r="AEB715" s="3">
        <v>158.91599887000001</v>
      </c>
      <c r="AEC715" s="3">
        <v>2752.1036533000001</v>
      </c>
      <c r="AED715" s="3">
        <v>2855.54063172</v>
      </c>
      <c r="AEE715" s="4">
        <v>3099.28233477</v>
      </c>
      <c r="AEF715" s="3">
        <v>2787.8982935200002</v>
      </c>
      <c r="AEG715" s="3">
        <v>3098.2968419499998</v>
      </c>
      <c r="AEH715" s="3">
        <v>1937.9871647800001</v>
      </c>
      <c r="AEI715" s="3">
        <v>2930.5959140199998</v>
      </c>
      <c r="AEJ715" s="4">
        <v>2762.0461946700002</v>
      </c>
      <c r="AEK715" s="3">
        <v>3183.8756465699998</v>
      </c>
      <c r="AEL715" s="3">
        <v>2669.0824075999999</v>
      </c>
      <c r="AEM715" s="3">
        <v>47.704439010000002</v>
      </c>
      <c r="AEN715" s="3">
        <v>422.70806907999997</v>
      </c>
      <c r="AEO715" s="4">
        <v>1361.6739462200001</v>
      </c>
      <c r="AEP715" s="3">
        <v>1386.7188854399999</v>
      </c>
      <c r="AEQ715" s="3">
        <v>2376.4040888300001</v>
      </c>
      <c r="AER715" s="3">
        <v>1247.31576868</v>
      </c>
      <c r="AES715" s="3">
        <v>3566.5152925699999</v>
      </c>
      <c r="AET715" s="4">
        <v>1580.2992525</v>
      </c>
      <c r="AEU715" s="3">
        <v>1604.94465081</v>
      </c>
      <c r="AEV715" s="3">
        <v>1265.2447786600001</v>
      </c>
      <c r="AEW715" s="3">
        <v>1442.7068079200001</v>
      </c>
      <c r="AEX715" s="3">
        <v>3577.6682627</v>
      </c>
      <c r="AEY715" s="4">
        <v>1004.73354205</v>
      </c>
      <c r="AEZ715" s="3">
        <v>997.56728183999996</v>
      </c>
      <c r="AFA715" s="3">
        <v>2795.33671379</v>
      </c>
      <c r="AFB715" s="3">
        <v>1842.92998218</v>
      </c>
      <c r="AFC715" s="3">
        <v>1928.8405983800001</v>
      </c>
      <c r="AFD715" s="4">
        <v>1344.5887567</v>
      </c>
      <c r="AFE715" s="3">
        <v>558.95214076000002</v>
      </c>
      <c r="AFF715" s="3">
        <v>787.99533645999998</v>
      </c>
      <c r="AFG715" s="3">
        <v>1479.69199306</v>
      </c>
      <c r="AFH715" s="3">
        <v>1351.10754937</v>
      </c>
      <c r="AFI715" s="4">
        <v>2753.0736118700001</v>
      </c>
      <c r="AFJ715" s="3">
        <v>3582.3714122299998</v>
      </c>
      <c r="AFK715" s="3">
        <v>2727.19976507</v>
      </c>
      <c r="AFL715" s="3">
        <v>1493.5429517299999</v>
      </c>
      <c r="AFM715" s="3">
        <v>3132.88416026</v>
      </c>
      <c r="AFN715" s="4">
        <v>877.86345818999996</v>
      </c>
      <c r="AFO715" s="3">
        <v>1140.9235545399999</v>
      </c>
      <c r="AFP715" s="3">
        <v>2736.7390373100002</v>
      </c>
      <c r="AFQ715" s="3">
        <v>877.67456171000003</v>
      </c>
      <c r="AFR715" s="3">
        <v>1419.69126312</v>
      </c>
      <c r="AFS715" s="4">
        <v>3204.37091465</v>
      </c>
      <c r="AFT715" s="3">
        <v>3460.0429217000001</v>
      </c>
      <c r="AFU715" s="3">
        <v>3450.5384461799999</v>
      </c>
      <c r="AFV715" s="3">
        <v>1470.62558339</v>
      </c>
      <c r="AFW715" s="3">
        <v>143.60979166000001</v>
      </c>
      <c r="AFX715" s="4">
        <v>2670.4407224199999</v>
      </c>
      <c r="AFY715" s="3">
        <v>1325.4412401500001</v>
      </c>
      <c r="AFZ715" s="3">
        <v>1397.34679792</v>
      </c>
      <c r="AGA715" s="3">
        <v>1376.09532255</v>
      </c>
      <c r="AGB715" s="3">
        <v>1314.9680487999999</v>
      </c>
      <c r="AGC715" s="4">
        <v>3541.6896969600002</v>
      </c>
      <c r="AGD715" s="3">
        <v>1252.8385052399999</v>
      </c>
      <c r="AGE715" s="3">
        <v>1239.3703104900001</v>
      </c>
      <c r="AGF715" s="3">
        <v>81.574074969999998</v>
      </c>
      <c r="AGG715" s="3">
        <v>1266.0662298</v>
      </c>
      <c r="AGH715" s="4">
        <v>1218.9346939300001</v>
      </c>
      <c r="AGI715" s="3">
        <v>1434.57680284</v>
      </c>
      <c r="AGJ715" s="3">
        <v>1411.49663556</v>
      </c>
      <c r="AGK715" s="3">
        <v>3092.2130082799999</v>
      </c>
      <c r="AGL715" s="3">
        <v>544.23312820000001</v>
      </c>
      <c r="AGM715" s="4">
        <v>1295.54650808</v>
      </c>
      <c r="AGN715" s="3">
        <v>876.72386560999996</v>
      </c>
      <c r="AGO715" s="3">
        <v>1513.2708278600001</v>
      </c>
      <c r="AGP715" s="3">
        <v>519.73996553999996</v>
      </c>
      <c r="AGQ715" s="3">
        <v>1239.34297021</v>
      </c>
      <c r="AGR715" s="4">
        <v>3104.8454603800001</v>
      </c>
      <c r="AGS715" s="3">
        <v>169.20961428999999</v>
      </c>
      <c r="AGT715" s="3">
        <v>2665.07643521</v>
      </c>
      <c r="AGU715" s="3">
        <v>2396.6340319199999</v>
      </c>
      <c r="AGV715" s="3">
        <v>1378.4354019699999</v>
      </c>
      <c r="AGW715" s="4">
        <v>3579.6827442399999</v>
      </c>
      <c r="AGX715" s="3">
        <v>363.98736134000001</v>
      </c>
      <c r="AGY715" s="3">
        <v>162.9418551</v>
      </c>
      <c r="AGZ715" s="3">
        <v>180.86216590000001</v>
      </c>
      <c r="AHA715" s="3">
        <v>97.619712480000004</v>
      </c>
      <c r="AHB715" s="4">
        <v>1448.55079277</v>
      </c>
      <c r="AHC715" s="3">
        <v>1401.9269161899999</v>
      </c>
      <c r="AHD715" s="3">
        <v>2735.64853296</v>
      </c>
      <c r="AHE715" s="3">
        <v>2693.2667493700001</v>
      </c>
      <c r="AHF715" s="3">
        <v>2370.23264199</v>
      </c>
      <c r="AHG715" s="4">
        <v>2370.1201740199999</v>
      </c>
      <c r="AHH715" s="3">
        <v>1388.15176466</v>
      </c>
      <c r="AHI715" s="3">
        <v>1133.70447788</v>
      </c>
      <c r="AHJ715" s="3">
        <v>1533.32305913</v>
      </c>
      <c r="AHK715" s="3">
        <v>1234.85419333</v>
      </c>
      <c r="AHL715" s="4">
        <v>189.7415432</v>
      </c>
      <c r="AHM715" s="3">
        <v>175.78992259</v>
      </c>
      <c r="AHN715" s="3">
        <v>1466.4126947899999</v>
      </c>
      <c r="AHO715" s="3">
        <v>2229.7023600500002</v>
      </c>
      <c r="AHP715" s="3">
        <v>2791.2599052199998</v>
      </c>
      <c r="AHQ715" s="4">
        <v>3512.7524960599999</v>
      </c>
      <c r="AHR715" s="3">
        <v>1320.5069409800001</v>
      </c>
      <c r="AHS715" s="3">
        <v>176.58216934000001</v>
      </c>
      <c r="AHT715" s="3">
        <v>1353.4066183699999</v>
      </c>
      <c r="AHU715" s="3">
        <v>1183.95529115</v>
      </c>
      <c r="AHV715" s="4">
        <v>1569.44081175</v>
      </c>
      <c r="AHW715" s="3">
        <v>2764.1892997999998</v>
      </c>
      <c r="AHX715" s="3">
        <v>105.95476966</v>
      </c>
      <c r="AHY715" s="3">
        <v>1041.28190408</v>
      </c>
      <c r="AHZ715" s="3">
        <v>3081.1401948799999</v>
      </c>
      <c r="AIA715" s="4">
        <v>1168.04324819</v>
      </c>
      <c r="AIB715" s="3">
        <v>1433.95232599</v>
      </c>
      <c r="AIC715" s="3">
        <v>1378.7796409499999</v>
      </c>
      <c r="AID715" s="3">
        <v>2261.6619046300002</v>
      </c>
      <c r="AIE715" s="3">
        <v>2928.8734763799998</v>
      </c>
      <c r="AIF715" s="4">
        <v>1351.4921773999999</v>
      </c>
      <c r="AIG715" s="3">
        <v>3050.59178157</v>
      </c>
      <c r="AIH715" s="3">
        <v>660.53060151</v>
      </c>
      <c r="AII715" s="3">
        <v>2748.03927213</v>
      </c>
      <c r="AIJ715" s="3">
        <v>2957.6565775200002</v>
      </c>
      <c r="AIK715" s="4">
        <v>1100.9868618999999</v>
      </c>
      <c r="AIL715" s="3">
        <v>1221.7874036000001</v>
      </c>
      <c r="AIM715" s="3">
        <v>3116.7279188900002</v>
      </c>
      <c r="AIN715" s="3">
        <v>1220.3073002599999</v>
      </c>
      <c r="AIO715" s="3">
        <v>2715.6118359400002</v>
      </c>
      <c r="AIP715" s="4">
        <v>1400.12307908</v>
      </c>
      <c r="AIQ715" s="3">
        <v>3156.3452273500002</v>
      </c>
      <c r="AIR715" s="3">
        <v>322.91107612000002</v>
      </c>
      <c r="AIS715" s="3">
        <v>2791.69300011</v>
      </c>
      <c r="AIT715" s="3">
        <v>3139.1898230199999</v>
      </c>
      <c r="AIU715" s="4">
        <v>3508.7067559900001</v>
      </c>
      <c r="AIV715" s="3">
        <v>2827.83063657</v>
      </c>
      <c r="AIW715" s="3">
        <v>1620.8187902</v>
      </c>
      <c r="AIX715" s="3">
        <v>2734.9438993799999</v>
      </c>
      <c r="AIY715" s="3">
        <v>1138.3386553400001</v>
      </c>
      <c r="AIZ715" s="4">
        <v>915.36003084000004</v>
      </c>
      <c r="AJA715" s="3">
        <v>2943.8192889900001</v>
      </c>
      <c r="AJB715" s="3">
        <v>2713.0468205799998</v>
      </c>
      <c r="AJC715" s="3">
        <v>1353.2618391599999</v>
      </c>
      <c r="AJD715" s="3">
        <v>1239.41256365</v>
      </c>
      <c r="AJE715" s="4">
        <v>978.13517782999998</v>
      </c>
      <c r="AJF715" s="3">
        <v>3118.97106459</v>
      </c>
      <c r="AJG715" s="3">
        <v>1473.04830502</v>
      </c>
      <c r="AJH715" s="3">
        <v>457.46750687999997</v>
      </c>
      <c r="AJI715" s="3">
        <v>1429.0963194399999</v>
      </c>
      <c r="AJJ715" s="4">
        <v>1436.33714405</v>
      </c>
      <c r="AJK715" s="3">
        <v>1229.87577689</v>
      </c>
      <c r="AJL715" s="3">
        <v>990.87450557</v>
      </c>
      <c r="AJM715" s="3">
        <v>1321.2569345700001</v>
      </c>
      <c r="AJN715" s="3">
        <v>1457.72407808</v>
      </c>
      <c r="AJO715" s="4">
        <v>1620.95238475</v>
      </c>
      <c r="AJP715" s="3">
        <v>3080.9233367500001</v>
      </c>
      <c r="AJQ715" s="3">
        <v>1370.86276578</v>
      </c>
      <c r="AJR715" s="3">
        <v>1531.0022421799999</v>
      </c>
      <c r="AJS715" s="3">
        <v>1542.50380088</v>
      </c>
      <c r="AJT715" s="4">
        <v>1241.36615093</v>
      </c>
      <c r="AJU715" s="3">
        <v>136.55164983</v>
      </c>
      <c r="AJV715" s="3">
        <v>1376.9733183599999</v>
      </c>
      <c r="AJW715" s="3">
        <v>1536.7219530299999</v>
      </c>
      <c r="AJX715" s="3">
        <v>1428.43704587</v>
      </c>
      <c r="AJY715" s="4">
        <v>1806.23435546</v>
      </c>
      <c r="AJZ715" s="3">
        <v>2731.02864701</v>
      </c>
      <c r="AKA715" s="3">
        <v>1652.6372837900001</v>
      </c>
      <c r="AKB715" s="3">
        <v>675.16324364000002</v>
      </c>
      <c r="AKC715" s="3">
        <v>1347.7714138399999</v>
      </c>
      <c r="AKD715" s="4">
        <v>1309.53913911</v>
      </c>
      <c r="AKE715" s="3">
        <v>2731.1019686700001</v>
      </c>
      <c r="AKF715" s="3">
        <v>1205.22105803</v>
      </c>
      <c r="AKG715" s="3">
        <v>854.16192091000005</v>
      </c>
      <c r="AKH715" s="3">
        <v>1221.9613872</v>
      </c>
      <c r="AKI715" s="4">
        <v>1223.47815137</v>
      </c>
      <c r="AKJ715" s="3">
        <v>148.91380598000001</v>
      </c>
      <c r="AKK715" s="3">
        <v>3139.9342242799999</v>
      </c>
      <c r="AKL715" s="3">
        <v>2740.94074125</v>
      </c>
      <c r="AKM715" s="3">
        <v>1409.3976477000001</v>
      </c>
      <c r="AKN715" s="4">
        <v>2229.5029002800002</v>
      </c>
      <c r="AKO715" s="3">
        <v>2757.1504204399998</v>
      </c>
      <c r="AKP715" s="3">
        <v>152.62959857999999</v>
      </c>
      <c r="AKQ715" s="3">
        <v>1474.2686756999999</v>
      </c>
      <c r="AKR715" s="3">
        <v>1359.50287944</v>
      </c>
      <c r="AKS715" s="4">
        <v>1001.13456701</v>
      </c>
      <c r="AKT715" s="3">
        <v>1251.1769618599999</v>
      </c>
      <c r="AKU715" s="3">
        <v>2735.6584748800001</v>
      </c>
      <c r="AKV715" s="3">
        <v>1525.16447103</v>
      </c>
      <c r="AKW715" s="3">
        <v>1399.9789212400001</v>
      </c>
      <c r="AKX715" s="4">
        <v>821.67731867999998</v>
      </c>
      <c r="AKY715" s="3">
        <v>1104.36835744</v>
      </c>
      <c r="AKZ715" s="3">
        <v>755.65427069999998</v>
      </c>
      <c r="ALA715" s="3">
        <v>770.72187182999994</v>
      </c>
      <c r="ALB715" s="3">
        <v>1773.8808623</v>
      </c>
      <c r="ALC715" s="4">
        <v>3157.6351914699999</v>
      </c>
      <c r="ALD715" s="3">
        <v>1440.584208</v>
      </c>
      <c r="ALE715" s="3">
        <v>1245.61321488</v>
      </c>
      <c r="ALF715" s="3">
        <v>1437.12131299</v>
      </c>
      <c r="ALG715" s="3">
        <v>3431.4524452599999</v>
      </c>
      <c r="ALH715" s="4">
        <v>1237.0240173699999</v>
      </c>
      <c r="ALI715" s="3">
        <v>2735.35276084</v>
      </c>
      <c r="ALJ715" s="3">
        <v>1294.7250569400001</v>
      </c>
      <c r="ALK715" s="3">
        <v>3180.1474265699999</v>
      </c>
      <c r="ALL715" s="3">
        <v>2679.8774686100001</v>
      </c>
      <c r="ALM715" s="4">
        <v>2501.5796967000001</v>
      </c>
    </row>
    <row r="716" spans="1:1001" x14ac:dyDescent="0.45">
      <c r="A716" s="2" t="s">
        <v>715</v>
      </c>
      <c r="B716" s="4">
        <v>1343.1279158299999</v>
      </c>
      <c r="C716" s="4">
        <v>2261.1766146599998</v>
      </c>
      <c r="D716" s="4">
        <v>1016.80489704</v>
      </c>
      <c r="E716" s="4">
        <v>63.101987610000002</v>
      </c>
      <c r="F716" s="4">
        <v>3019.7625090199999</v>
      </c>
      <c r="G716" s="4">
        <v>1184.96315329</v>
      </c>
      <c r="H716" s="4">
        <v>300.57033913999999</v>
      </c>
      <c r="I716" s="4">
        <v>3469.1633905600002</v>
      </c>
      <c r="J716" s="4">
        <v>1842.4229442599999</v>
      </c>
      <c r="K716" s="4">
        <v>799.46769076999999</v>
      </c>
      <c r="L716" s="4">
        <v>1023.69526897</v>
      </c>
      <c r="M716" s="4">
        <v>2278.3717866699999</v>
      </c>
      <c r="N716" s="4">
        <v>2640.1073031300002</v>
      </c>
      <c r="O716" s="4">
        <v>1402.57624784</v>
      </c>
      <c r="P716" s="4">
        <v>2655.7266808200002</v>
      </c>
      <c r="Q716" s="4">
        <v>250.46741193</v>
      </c>
      <c r="R716" s="4">
        <v>1165.9635228</v>
      </c>
      <c r="S716" s="4">
        <v>991.57976052000004</v>
      </c>
      <c r="T716" s="4">
        <v>3412.8026460800002</v>
      </c>
      <c r="U716" s="4">
        <v>448.85718279000002</v>
      </c>
      <c r="V716" s="4">
        <v>1639.8091001400001</v>
      </c>
      <c r="W716" s="4">
        <v>1559.7194781000001</v>
      </c>
      <c r="X716" s="4">
        <v>1331.4585872299999</v>
      </c>
      <c r="Y716" s="4">
        <v>2633.2020183200002</v>
      </c>
      <c r="Z716" s="4">
        <v>5675.9533532300002</v>
      </c>
      <c r="AA716" s="4">
        <v>1055.9375368999999</v>
      </c>
      <c r="AB716" s="4">
        <v>1538.19397856</v>
      </c>
      <c r="AC716" s="4">
        <v>1278.3028692099999</v>
      </c>
      <c r="AD716" s="4">
        <v>3047.2680734400001</v>
      </c>
      <c r="AE716" s="4">
        <v>3004.5370799100001</v>
      </c>
      <c r="AF716" s="4">
        <v>563.34709077000002</v>
      </c>
      <c r="AG716" s="4">
        <v>62.143835070000002</v>
      </c>
      <c r="AH716" s="4">
        <v>2617.3403063300002</v>
      </c>
      <c r="AI716" s="4">
        <v>1673.57869553</v>
      </c>
      <c r="AJ716" s="4">
        <v>1562.06763533</v>
      </c>
      <c r="AK716" s="4">
        <v>2638.60793732</v>
      </c>
      <c r="AL716" s="4">
        <v>3042.75133491</v>
      </c>
      <c r="AM716" s="4">
        <v>1183.23823017</v>
      </c>
      <c r="AN716" s="4">
        <v>802.23278727000002</v>
      </c>
      <c r="AO716" s="4">
        <v>1245.54113596</v>
      </c>
      <c r="AP716" s="4">
        <v>2124.4286119100002</v>
      </c>
      <c r="AQ716" s="4">
        <v>531.00664638000001</v>
      </c>
      <c r="AR716" s="4">
        <v>817.37433142999998</v>
      </c>
      <c r="AS716" s="4">
        <v>1049.33485928</v>
      </c>
      <c r="AT716" s="4">
        <v>1393.8329505700001</v>
      </c>
      <c r="AU716" s="4">
        <v>442.28557367000002</v>
      </c>
      <c r="AV716" s="4">
        <v>424.98663286999999</v>
      </c>
      <c r="AW716" s="4">
        <v>3463.2783952899999</v>
      </c>
      <c r="AX716" s="4">
        <v>420.47921488999998</v>
      </c>
      <c r="AY716" s="4">
        <v>2115.1186252000002</v>
      </c>
      <c r="AZ716" s="4">
        <v>1244.99681584</v>
      </c>
      <c r="BA716" s="4">
        <v>1350.45821772</v>
      </c>
      <c r="BB716" s="4">
        <v>2287.82282437</v>
      </c>
      <c r="BC716" s="4">
        <v>2629.9006795099999</v>
      </c>
      <c r="BD716" s="4">
        <v>2763.3100612500002</v>
      </c>
      <c r="BE716" s="4">
        <v>2629.12769523</v>
      </c>
      <c r="BF716" s="4">
        <v>849.44075165000004</v>
      </c>
      <c r="BG716" s="4">
        <v>1326.18564141</v>
      </c>
      <c r="BH716" s="4">
        <v>783.89677993999999</v>
      </c>
      <c r="BI716" s="4">
        <v>849.32082723999997</v>
      </c>
      <c r="BJ716" s="4">
        <v>1229.8329023599999</v>
      </c>
      <c r="BK716" s="4">
        <v>1027.4477224</v>
      </c>
      <c r="BL716" s="4">
        <v>1053.7006048999999</v>
      </c>
      <c r="BM716" s="4">
        <v>1418.11795428</v>
      </c>
      <c r="BN716" s="4">
        <v>1034.71464455</v>
      </c>
      <c r="BO716" s="4">
        <v>979.59166911</v>
      </c>
      <c r="BP716" s="4">
        <v>3409.9039550299999</v>
      </c>
      <c r="BQ716" s="4">
        <v>1179.29936574</v>
      </c>
      <c r="BR716" s="4">
        <v>872.14001912000003</v>
      </c>
      <c r="BS716" s="4">
        <v>3458.1123251099998</v>
      </c>
      <c r="BT716" s="4">
        <v>1628.7325585200001</v>
      </c>
      <c r="BU716" s="4">
        <v>2643.8746694400002</v>
      </c>
      <c r="BV716" s="4">
        <v>3546.3853900499998</v>
      </c>
      <c r="BW716" s="4">
        <v>3331.7896682199998</v>
      </c>
      <c r="BX716" s="4">
        <v>1081.09245861</v>
      </c>
      <c r="BY716" s="4">
        <v>3027.25312437</v>
      </c>
      <c r="BZ716" s="4">
        <v>1216.08757659</v>
      </c>
      <c r="CA716" s="4">
        <v>811.16684512999996</v>
      </c>
      <c r="CB716" s="4">
        <v>997.54242704000001</v>
      </c>
      <c r="CC716" s="4">
        <v>2667.8744643199998</v>
      </c>
      <c r="CD716" s="4">
        <v>558.23073019000003</v>
      </c>
      <c r="CE716" s="4">
        <v>1118.99043628</v>
      </c>
      <c r="CF716" s="4">
        <v>548.16205071000002</v>
      </c>
      <c r="CG716" s="4">
        <v>2110.7137332699999</v>
      </c>
      <c r="CH716" s="4">
        <v>1679.93344652</v>
      </c>
      <c r="CI716" s="4">
        <v>1047.09917002</v>
      </c>
      <c r="CJ716" s="4">
        <v>1686.4857931700001</v>
      </c>
      <c r="CK716" s="4">
        <v>1010.84098778</v>
      </c>
      <c r="CL716" s="4">
        <v>1192.72965692</v>
      </c>
      <c r="CM716" s="4">
        <v>1339.34377253</v>
      </c>
      <c r="CN716" s="4">
        <v>216.07023283999999</v>
      </c>
      <c r="CO716" s="4">
        <v>2974.52615165</v>
      </c>
      <c r="CP716" s="4">
        <v>1232.02633846</v>
      </c>
      <c r="CQ716" s="4">
        <v>232.03384951000001</v>
      </c>
      <c r="CR716" s="4">
        <v>1040.4157143</v>
      </c>
      <c r="CS716" s="4">
        <v>900.02648335000003</v>
      </c>
      <c r="CT716" s="4">
        <v>1290.1132488000001</v>
      </c>
      <c r="CU716" s="4">
        <v>2143.92285292</v>
      </c>
      <c r="CV716" s="4">
        <v>821.26783584999998</v>
      </c>
      <c r="CW716" s="4">
        <v>766.13181164000002</v>
      </c>
      <c r="CX716" s="4">
        <v>199.41378861999999</v>
      </c>
      <c r="CY716" s="4">
        <v>173.60642841000001</v>
      </c>
      <c r="CZ716" s="4">
        <v>134.10780162</v>
      </c>
      <c r="DA716" s="4">
        <v>1092.87239107</v>
      </c>
      <c r="DB716" s="4">
        <v>2995.5178943599999</v>
      </c>
      <c r="DC716" s="4">
        <v>1059.60672675</v>
      </c>
      <c r="DD716" s="4">
        <v>1103.6680734500001</v>
      </c>
      <c r="DE716" s="4">
        <v>1144.4516934000001</v>
      </c>
      <c r="DF716" s="4">
        <v>1275.91867252</v>
      </c>
      <c r="DG716" s="4">
        <v>1251.8561192699999</v>
      </c>
      <c r="DH716" s="4">
        <v>431.17299258999998</v>
      </c>
      <c r="DI716" s="4">
        <v>1285.7909990799999</v>
      </c>
      <c r="DJ716" s="4">
        <v>1039.0586422199999</v>
      </c>
      <c r="DK716" s="4">
        <v>1687.35943939</v>
      </c>
      <c r="DL716" s="4">
        <v>2132.5256843799998</v>
      </c>
      <c r="DM716" s="4">
        <v>1742.54890142</v>
      </c>
      <c r="DN716" s="4">
        <v>1074.3387880800001</v>
      </c>
      <c r="DO716" s="4">
        <v>1332.4757699199999</v>
      </c>
      <c r="DP716" s="4">
        <v>2308.5983303200001</v>
      </c>
      <c r="DQ716" s="4">
        <v>2635.2370050700001</v>
      </c>
      <c r="DR716" s="4">
        <v>1322.14549367</v>
      </c>
      <c r="DS716" s="4">
        <v>2672.5825848099998</v>
      </c>
      <c r="DT716" s="4">
        <v>3470.04573596</v>
      </c>
      <c r="DU716" s="4">
        <v>574.97230209999998</v>
      </c>
      <c r="DV716" s="4">
        <v>1683.3926133099999</v>
      </c>
      <c r="DW716" s="4">
        <v>1062.6383909799999</v>
      </c>
      <c r="DX716" s="4">
        <v>2998.78505782</v>
      </c>
      <c r="DY716" s="4">
        <v>2708.6692689299998</v>
      </c>
      <c r="DZ716" s="4">
        <v>1291.2298506899999</v>
      </c>
      <c r="EA716" s="4">
        <v>948.39578826000002</v>
      </c>
      <c r="EB716" s="4">
        <v>1073.0941839699999</v>
      </c>
      <c r="EC716" s="4">
        <v>1289.3290798600001</v>
      </c>
      <c r="ED716" s="4">
        <v>994.58905543000003</v>
      </c>
      <c r="EE716" s="4">
        <v>218.39415664000001</v>
      </c>
      <c r="EF716" s="4">
        <v>2606.8963193700001</v>
      </c>
      <c r="EG716" s="4">
        <v>1037.17464838</v>
      </c>
      <c r="EH716" s="4">
        <v>3046.9542815899999</v>
      </c>
      <c r="EI716" s="4">
        <v>241.24876660999999</v>
      </c>
      <c r="EJ716" s="4">
        <v>1164.10251965</v>
      </c>
      <c r="EK716" s="4">
        <v>2658.4961269099999</v>
      </c>
      <c r="EL716" s="4">
        <v>3103.93763881</v>
      </c>
      <c r="EM716" s="4">
        <v>561.12879986999997</v>
      </c>
      <c r="EN716" s="4">
        <v>2227.5785173899999</v>
      </c>
      <c r="EO716" s="4">
        <v>2167.6281184200002</v>
      </c>
      <c r="EP716" s="4">
        <v>2393.03070729</v>
      </c>
      <c r="EQ716" s="4">
        <v>2087.2551516600001</v>
      </c>
      <c r="ER716" s="4">
        <v>3008.17520126</v>
      </c>
      <c r="ES716" s="4">
        <v>2164.24600151</v>
      </c>
      <c r="ET716" s="4">
        <v>2534.7620974400002</v>
      </c>
      <c r="EU716" s="4">
        <v>1175.8327425099999</v>
      </c>
      <c r="EV716" s="4">
        <v>1338.4328441099999</v>
      </c>
      <c r="EW716" s="4">
        <v>1450.7311801000001</v>
      </c>
      <c r="EX716" s="4">
        <v>2102.2624799</v>
      </c>
      <c r="EY716" s="4">
        <v>798.15908554999999</v>
      </c>
      <c r="EZ716" s="4">
        <v>2956.3405158599999</v>
      </c>
      <c r="FA716" s="4">
        <v>2646.6360377199999</v>
      </c>
      <c r="FB716" s="4">
        <v>1114.5631750299999</v>
      </c>
      <c r="FC716" s="4">
        <v>2255.6998594800002</v>
      </c>
      <c r="FD716" s="4">
        <v>581.57311560999995</v>
      </c>
      <c r="FE716" s="4">
        <v>356.68067151000002</v>
      </c>
      <c r="FF716" s="4">
        <v>793.93314817999999</v>
      </c>
      <c r="FG716" s="4">
        <v>475.43690591000001</v>
      </c>
      <c r="FH716" s="4">
        <v>768.39794802999995</v>
      </c>
      <c r="FI716" s="4">
        <v>542.36094039</v>
      </c>
      <c r="FJ716" s="4">
        <v>1329.7529265799999</v>
      </c>
      <c r="FK716" s="4">
        <v>953.86260152</v>
      </c>
      <c r="FL716" s="4">
        <v>712.14221508000003</v>
      </c>
      <c r="FM716" s="4">
        <v>1129.9439466399999</v>
      </c>
      <c r="FN716" s="4">
        <v>2216.2142814600002</v>
      </c>
      <c r="FO716" s="4">
        <v>1209.4898699299999</v>
      </c>
      <c r="FP716" s="4">
        <v>3120.6872885299999</v>
      </c>
      <c r="FQ716" s="4">
        <v>1192.1977641999999</v>
      </c>
      <c r="FR716" s="4">
        <v>2611.22105457</v>
      </c>
      <c r="FS716" s="4">
        <v>2617.3340926300002</v>
      </c>
      <c r="FT716" s="4">
        <v>2569.3077839600001</v>
      </c>
      <c r="FU716" s="4">
        <v>1213.65864126</v>
      </c>
      <c r="FV716" s="4">
        <v>924.37921639000001</v>
      </c>
      <c r="FW716" s="4">
        <v>3048.0137174400002</v>
      </c>
      <c r="FX716" s="4">
        <v>1114.5538544799999</v>
      </c>
      <c r="FY716" s="4">
        <v>3453.1189957900001</v>
      </c>
      <c r="FZ716" s="4">
        <v>747.09800580000001</v>
      </c>
      <c r="GA716" s="4">
        <v>162.78651260000001</v>
      </c>
      <c r="GB716" s="4">
        <v>1069.88791477</v>
      </c>
      <c r="GC716" s="4">
        <v>1051.4711293400001</v>
      </c>
      <c r="GD716" s="4">
        <v>1317.02975446</v>
      </c>
      <c r="GE716" s="4">
        <v>2877.5309160199999</v>
      </c>
      <c r="GF716" s="4">
        <v>218.78748385</v>
      </c>
      <c r="GG716" s="4">
        <v>3324.1020785800001</v>
      </c>
      <c r="GH716" s="4">
        <v>1337.8381930200001</v>
      </c>
      <c r="GI716" s="4">
        <v>764.26397341999996</v>
      </c>
      <c r="GJ716" s="4">
        <v>2046.60574763</v>
      </c>
      <c r="GK716" s="4">
        <v>2590.3865184699998</v>
      </c>
      <c r="GL716" s="4">
        <v>376.81181677000001</v>
      </c>
      <c r="GM716" s="4">
        <v>1233.1118718499999</v>
      </c>
      <c r="GN716" s="4">
        <v>839.52741466999998</v>
      </c>
      <c r="GO716" s="4">
        <v>979.50964826999996</v>
      </c>
      <c r="GP716" s="4">
        <v>385.87014863000002</v>
      </c>
      <c r="GQ716" s="4">
        <v>978.73666399000001</v>
      </c>
      <c r="GR716" s="4">
        <v>2123.6848320200002</v>
      </c>
      <c r="GS716" s="4">
        <v>2651.4982579699999</v>
      </c>
      <c r="GT716" s="4">
        <v>3022.3896613799998</v>
      </c>
      <c r="GU716" s="4">
        <v>490.76672517999998</v>
      </c>
      <c r="GV716" s="4">
        <v>1080.1691027899999</v>
      </c>
      <c r="GW716" s="4">
        <v>1350.2488160299999</v>
      </c>
      <c r="GX716" s="4">
        <v>1005.16850105</v>
      </c>
      <c r="GY716" s="4">
        <v>1694.1460425299999</v>
      </c>
      <c r="GZ716" s="4">
        <v>258.27679009000002</v>
      </c>
      <c r="HA716" s="4">
        <v>222.03787032</v>
      </c>
      <c r="HB716" s="4">
        <v>2612.2208389000002</v>
      </c>
      <c r="HC716" s="4">
        <v>1060.4095367899999</v>
      </c>
      <c r="HD716" s="4">
        <v>1596.9513471299999</v>
      </c>
      <c r="HE716" s="4">
        <v>3480.1050948900001</v>
      </c>
      <c r="HF716" s="4">
        <v>2664.88318914</v>
      </c>
      <c r="HG716" s="4">
        <v>1636.0827442499999</v>
      </c>
      <c r="HH716" s="4">
        <v>246.17125974999999</v>
      </c>
      <c r="HI716" s="4">
        <v>2625.8350556</v>
      </c>
      <c r="HJ716" s="4">
        <v>1245.89593823</v>
      </c>
      <c r="HK716" s="4">
        <v>2999.7456958399998</v>
      </c>
      <c r="HL716" s="4">
        <v>1019.50847791</v>
      </c>
      <c r="HM716" s="4">
        <v>2650.94088908</v>
      </c>
      <c r="HN716" s="4">
        <v>1400.15725443</v>
      </c>
      <c r="HO716" s="4">
        <v>1071.3667753699999</v>
      </c>
      <c r="HP716" s="4">
        <v>780.02750894999997</v>
      </c>
      <c r="HQ716" s="4">
        <v>1152.5661642299999</v>
      </c>
      <c r="HR716" s="4">
        <v>3040.4466735800002</v>
      </c>
      <c r="HS716" s="4">
        <v>1099.7751903999999</v>
      </c>
      <c r="HT716" s="4">
        <v>1355.4509256700001</v>
      </c>
      <c r="HU716" s="4">
        <v>232.39859369999999</v>
      </c>
      <c r="HV716" s="4">
        <v>3048.5002501499998</v>
      </c>
      <c r="HW716" s="4">
        <v>973.80547166999997</v>
      </c>
      <c r="HX716" s="4">
        <v>5.8197514200000002</v>
      </c>
      <c r="HY716" s="4">
        <v>1171.18054532</v>
      </c>
      <c r="HZ716" s="4">
        <v>1288.7667400099999</v>
      </c>
      <c r="IA716" s="4">
        <v>1289.03144363</v>
      </c>
      <c r="IB716" s="4">
        <v>1157.2848480099999</v>
      </c>
      <c r="IC716" s="4">
        <v>618.32715111000005</v>
      </c>
      <c r="ID716" s="4">
        <v>2292.30538755</v>
      </c>
      <c r="IE716" s="4">
        <v>216.67109762999999</v>
      </c>
      <c r="IF716" s="4">
        <v>2793.6316745099998</v>
      </c>
      <c r="IG716" s="4">
        <v>204.67057882</v>
      </c>
      <c r="IH716" s="4">
        <v>31.3605439</v>
      </c>
      <c r="II716" s="4">
        <v>1186.53956898</v>
      </c>
      <c r="IJ716" s="4">
        <v>2117.4270147500001</v>
      </c>
      <c r="IK716" s="4">
        <v>1529.4488171800001</v>
      </c>
      <c r="IL716" s="4">
        <v>1229.8701845600001</v>
      </c>
      <c r="IM716" s="4">
        <v>1293.30025553</v>
      </c>
      <c r="IN716" s="4">
        <v>2617.3365781100001</v>
      </c>
      <c r="IO716" s="4">
        <v>258.22459500999997</v>
      </c>
      <c r="IP716" s="4">
        <v>351.79359646</v>
      </c>
      <c r="IQ716" s="4">
        <v>1236.29825721</v>
      </c>
      <c r="IR716" s="4">
        <v>2641.95587888</v>
      </c>
      <c r="IS716" s="4">
        <v>2621.5575445200002</v>
      </c>
      <c r="IT716" s="4">
        <v>2999.6294996500001</v>
      </c>
      <c r="IU716" s="4">
        <v>1428.5234163</v>
      </c>
      <c r="IV716" s="4">
        <v>1728.0542034299999</v>
      </c>
      <c r="IW716" s="4">
        <v>850.81273661</v>
      </c>
      <c r="IX716" s="4">
        <v>438.97739978999999</v>
      </c>
      <c r="IY716" s="4">
        <v>577.84427424</v>
      </c>
      <c r="IZ716" s="4">
        <v>1677.3833440400001</v>
      </c>
      <c r="JA716" s="4">
        <v>1000.40010767</v>
      </c>
      <c r="JB716" s="4">
        <v>545.45722709999995</v>
      </c>
      <c r="JC716" s="4">
        <v>1074.3182828700001</v>
      </c>
      <c r="JD716" s="4">
        <v>725.87697756</v>
      </c>
      <c r="JE716" s="4">
        <v>1047.2930374600001</v>
      </c>
      <c r="JF716" s="4">
        <v>1165.78456824</v>
      </c>
      <c r="JG716" s="5" t="s">
        <v>1001</v>
      </c>
      <c r="JH716" s="4">
        <v>1346.5106541099999</v>
      </c>
      <c r="JI716" s="4">
        <v>1284.38173192</v>
      </c>
      <c r="JJ716" s="4">
        <v>2640.6087487200002</v>
      </c>
      <c r="JK716" s="4">
        <v>1088.19720319</v>
      </c>
      <c r="JL716" s="4">
        <v>1032.81760194</v>
      </c>
      <c r="JM716" s="4">
        <v>450.54171686000001</v>
      </c>
      <c r="JN716" s="4">
        <v>1245.0651665400001</v>
      </c>
      <c r="JO716" s="4">
        <v>2607.2598208200002</v>
      </c>
      <c r="JP716" s="4">
        <v>1577.22160689</v>
      </c>
      <c r="JQ716" s="4">
        <v>1694.20445131</v>
      </c>
      <c r="JR716" s="4">
        <v>1687.5172673699999</v>
      </c>
      <c r="JS716" s="4">
        <v>1754.77311343</v>
      </c>
      <c r="JT716" s="4">
        <v>1005.6606260900001</v>
      </c>
      <c r="JU716" s="4">
        <v>1303.63239589</v>
      </c>
      <c r="JV716" s="4">
        <v>2552.4506372300002</v>
      </c>
      <c r="JW716" s="4">
        <v>2634.6156350699998</v>
      </c>
      <c r="JX716" s="4">
        <v>1840.2959947500001</v>
      </c>
      <c r="JY716" s="4">
        <v>1251.02659032</v>
      </c>
      <c r="JZ716" s="4">
        <v>1022.40406211</v>
      </c>
      <c r="KA716" s="4">
        <v>3021.4377225399999</v>
      </c>
      <c r="KB716" s="4">
        <v>1183.32211512</v>
      </c>
      <c r="KC716" s="4">
        <v>834.59684372000004</v>
      </c>
      <c r="KD716" s="4">
        <v>1056.3171939700001</v>
      </c>
      <c r="KE716" s="4">
        <v>1234.8734558000001</v>
      </c>
      <c r="KF716" s="4">
        <v>1055.96487718</v>
      </c>
      <c r="KG716" s="4">
        <v>1856.8461847000001</v>
      </c>
      <c r="KH716" s="4">
        <v>2598.2045958099998</v>
      </c>
      <c r="KI716" s="4">
        <v>1362.5183880500001</v>
      </c>
      <c r="KJ716" s="4">
        <v>2563.5775098200002</v>
      </c>
      <c r="KK716" s="4">
        <v>1210.3386613499999</v>
      </c>
      <c r="KL716" s="4">
        <v>2599.2279921999998</v>
      </c>
      <c r="KM716" s="4">
        <v>1210.5648400299999</v>
      </c>
      <c r="KN716" s="4">
        <v>3441.18309946</v>
      </c>
      <c r="KO716" s="4">
        <v>1174.9131149100001</v>
      </c>
      <c r="KP716" s="4">
        <v>1223.2985754399999</v>
      </c>
      <c r="KQ716" s="4">
        <v>896.97058569000001</v>
      </c>
      <c r="KR716" s="4">
        <v>3485.0139178899999</v>
      </c>
      <c r="KS716" s="4">
        <v>1293.4363355600001</v>
      </c>
      <c r="KT716" s="4">
        <v>3045.84637888</v>
      </c>
      <c r="KU716" s="4">
        <v>1098.01236371</v>
      </c>
      <c r="KV716" s="4">
        <v>1259.7437900499999</v>
      </c>
      <c r="KW716" s="4">
        <v>1914.71064458</v>
      </c>
      <c r="KX716" s="4">
        <v>1304.61478186</v>
      </c>
      <c r="KY716" s="4">
        <v>502.15768001999999</v>
      </c>
      <c r="KZ716" s="4">
        <v>1212.4506979800001</v>
      </c>
      <c r="LA716" s="4">
        <v>3468.1984029499999</v>
      </c>
      <c r="LB716" s="4">
        <v>1034.6636922099999</v>
      </c>
      <c r="LC716" s="4">
        <v>262.32377289999999</v>
      </c>
      <c r="LD716" s="4">
        <v>2193.3708561499998</v>
      </c>
      <c r="LE716" s="4">
        <v>1038.4149029</v>
      </c>
      <c r="LF716" s="4">
        <v>1076.83731685</v>
      </c>
      <c r="LG716" s="4">
        <v>1331.6536974099999</v>
      </c>
      <c r="LH716" s="4">
        <v>2653.2623273999998</v>
      </c>
      <c r="LI716" s="4">
        <v>3027.0984032400002</v>
      </c>
      <c r="LJ716" s="4">
        <v>1132.5325740599999</v>
      </c>
      <c r="LK716" s="4">
        <v>1176.5622308899999</v>
      </c>
      <c r="LL716" s="4">
        <v>3044.2643708599999</v>
      </c>
      <c r="LM716" s="4">
        <v>2600.9827410799999</v>
      </c>
      <c r="LN716" s="4">
        <v>1045.07039697</v>
      </c>
      <c r="LO716" s="4">
        <v>1057.63884796</v>
      </c>
      <c r="LP716" s="4">
        <v>2179.9244093500001</v>
      </c>
      <c r="LQ716" s="4">
        <v>227.71719211999999</v>
      </c>
      <c r="LR716" s="4">
        <v>211.74674038000001</v>
      </c>
      <c r="LS716" s="4">
        <v>1157.9577917199999</v>
      </c>
      <c r="LT716" s="4">
        <v>1137.9776393699999</v>
      </c>
      <c r="LU716" s="4">
        <v>1196.21740673</v>
      </c>
      <c r="LV716" s="4">
        <v>2666.6540936400002</v>
      </c>
      <c r="LW716" s="4">
        <v>262.98428920999999</v>
      </c>
      <c r="LX716" s="4">
        <v>1273.5493887099999</v>
      </c>
      <c r="LY716" s="4">
        <v>1271.7163472100001</v>
      </c>
      <c r="LZ716" s="4">
        <v>684.97032635000005</v>
      </c>
      <c r="MA716" s="4">
        <v>849.38669245999995</v>
      </c>
      <c r="MB716" s="4">
        <v>3008.7971926300002</v>
      </c>
      <c r="MC716" s="4">
        <v>2874.1873240499999</v>
      </c>
      <c r="MD716" s="4">
        <v>1171.4328215400001</v>
      </c>
      <c r="ME716" s="4">
        <v>2632.5756773600001</v>
      </c>
      <c r="MF716" s="4">
        <v>108.491202</v>
      </c>
      <c r="MG716" s="4">
        <v>826.94342943000004</v>
      </c>
      <c r="MH716" s="4">
        <v>1439.1420082300001</v>
      </c>
      <c r="MI716" s="4">
        <v>2648.8978245200001</v>
      </c>
      <c r="MJ716" s="4">
        <v>2655.3097415500001</v>
      </c>
      <c r="MK716" s="4">
        <v>1148.91064452</v>
      </c>
      <c r="ML716" s="4">
        <v>1173.1589873999999</v>
      </c>
      <c r="MM716" s="4">
        <v>476.37890283000002</v>
      </c>
      <c r="MN716" s="4">
        <v>1324.21900536</v>
      </c>
      <c r="MO716" s="4">
        <v>832.22445305999997</v>
      </c>
      <c r="MP716" s="4">
        <v>2261.9315792100001</v>
      </c>
      <c r="MQ716" s="4">
        <v>2960.9504598899998</v>
      </c>
      <c r="MR716" s="4">
        <v>838.95202604999997</v>
      </c>
      <c r="MS716" s="4">
        <v>2282.3821086500002</v>
      </c>
      <c r="MT716" s="4">
        <v>2669.6354268999999</v>
      </c>
      <c r="MU716" s="4">
        <v>2628.5578989400001</v>
      </c>
      <c r="MV716" s="4">
        <v>1228.9033328400001</v>
      </c>
      <c r="MW716" s="4">
        <v>2288.4820979400001</v>
      </c>
      <c r="MX716" s="4">
        <v>1995.4750744400001</v>
      </c>
      <c r="MY716" s="4">
        <v>1719.0250759600001</v>
      </c>
      <c r="MZ716" s="4">
        <v>2355.9479670599999</v>
      </c>
      <c r="NA716" s="4">
        <v>1175.8967436200001</v>
      </c>
      <c r="NB716" s="4">
        <v>1295.1134131900001</v>
      </c>
      <c r="NC716" s="4">
        <v>1172.5115198599999</v>
      </c>
      <c r="ND716" s="4">
        <v>1079.3768560399999</v>
      </c>
      <c r="NE716" s="4">
        <v>3206.0610410499999</v>
      </c>
      <c r="NF716" s="4">
        <v>2178.88112912</v>
      </c>
      <c r="NG716" s="4">
        <v>1548.3608345</v>
      </c>
      <c r="NH716" s="4">
        <v>1057.21880184</v>
      </c>
      <c r="NI716" s="4">
        <v>556.06463437000002</v>
      </c>
      <c r="NJ716" s="4">
        <v>601.32833201999995</v>
      </c>
      <c r="NK716" s="4">
        <v>476.45595271000002</v>
      </c>
      <c r="NL716" s="4">
        <v>1009.48143022</v>
      </c>
      <c r="NM716" s="4">
        <v>3390.2059046600002</v>
      </c>
      <c r="NN716" s="4">
        <v>572.91556739999999</v>
      </c>
      <c r="NO716" s="4">
        <v>2627.8128763099999</v>
      </c>
      <c r="NP716" s="4">
        <v>1130.0396376199999</v>
      </c>
      <c r="NQ716" s="4">
        <v>945.17274207000003</v>
      </c>
      <c r="NR716" s="4">
        <v>1184.4076485099999</v>
      </c>
      <c r="NS716" s="4">
        <v>725.73281971999995</v>
      </c>
      <c r="NT716" s="4">
        <v>2843.4425578199998</v>
      </c>
      <c r="NU716" s="4">
        <v>1045.7942930199999</v>
      </c>
      <c r="NV716" s="4">
        <v>1718.11601165</v>
      </c>
      <c r="NW716" s="4">
        <v>926.82182186</v>
      </c>
      <c r="NX716" s="4">
        <v>757.78308431999994</v>
      </c>
      <c r="NY716" s="4">
        <v>1160.07542068</v>
      </c>
      <c r="NZ716" s="4">
        <v>634.41255630000001</v>
      </c>
      <c r="OA716" s="4">
        <v>1311.5660480500001</v>
      </c>
      <c r="OB716" s="4">
        <v>2656.2057570900001</v>
      </c>
      <c r="OC716" s="4">
        <v>3009.15323764</v>
      </c>
      <c r="OD716" s="4">
        <v>2581.5997253</v>
      </c>
      <c r="OE716" s="4">
        <v>1069.67727034</v>
      </c>
      <c r="OF716" s="4">
        <v>2547.3684520000002</v>
      </c>
      <c r="OG716" s="4">
        <v>719.24385281000002</v>
      </c>
      <c r="OH716" s="4">
        <v>2626.2867915900001</v>
      </c>
      <c r="OI716" s="4">
        <v>258.00214455000003</v>
      </c>
      <c r="OJ716" s="4">
        <v>546.14384095000003</v>
      </c>
      <c r="OK716" s="4">
        <v>2587.7009573300002</v>
      </c>
      <c r="OL716" s="4">
        <v>2104.6777450899999</v>
      </c>
      <c r="OM716" s="4">
        <v>3418.7895460300001</v>
      </c>
      <c r="ON716" s="4">
        <v>1032.1751053600001</v>
      </c>
      <c r="OO716" s="4">
        <v>1241.2083229499999</v>
      </c>
      <c r="OP716" s="4">
        <v>238.84282196999999</v>
      </c>
      <c r="OQ716" s="4">
        <v>288.32748602999999</v>
      </c>
      <c r="OR716" s="5" t="s">
        <v>1001</v>
      </c>
      <c r="OS716" s="4">
        <v>539.10806844000001</v>
      </c>
      <c r="OT716" s="4">
        <v>1389.54114798</v>
      </c>
      <c r="OU716" s="4">
        <v>486.86390021</v>
      </c>
      <c r="OV716" s="4">
        <v>940.51246706999996</v>
      </c>
      <c r="OW716" s="4">
        <v>2671.5803150000002</v>
      </c>
      <c r="OX716" s="4">
        <v>2651.2565450400002</v>
      </c>
      <c r="OY716" s="4">
        <v>610.87878892000003</v>
      </c>
      <c r="OZ716" s="4">
        <v>2847.99595718</v>
      </c>
      <c r="PA716" s="4">
        <v>1348.8383061300001</v>
      </c>
      <c r="PB716" s="4">
        <v>1020.31377343</v>
      </c>
      <c r="PC716" s="4">
        <v>2519.0669126100001</v>
      </c>
      <c r="PD716" s="4">
        <v>2657.6467141200001</v>
      </c>
      <c r="PE716" s="4">
        <v>1409.9183557599999</v>
      </c>
      <c r="PF716" s="4">
        <v>1205.2850591399999</v>
      </c>
      <c r="PG716" s="4">
        <v>931.08939101999999</v>
      </c>
      <c r="PH716" s="4">
        <v>2648.2366868399999</v>
      </c>
      <c r="PI716" s="4">
        <v>1168.76030917</v>
      </c>
      <c r="PJ716" s="4">
        <v>1028.7675122799999</v>
      </c>
      <c r="PK716" s="4">
        <v>686.42184667000004</v>
      </c>
      <c r="PL716" s="4">
        <v>830.19878686000004</v>
      </c>
      <c r="PM716" s="4">
        <v>960.07008782000003</v>
      </c>
      <c r="PN716" s="4">
        <v>1050.8068848099999</v>
      </c>
      <c r="PO716" s="4">
        <v>99.355820260000002</v>
      </c>
      <c r="PP716" s="4">
        <v>609.54595027000005</v>
      </c>
      <c r="PQ716" s="4">
        <v>1061.04147008</v>
      </c>
      <c r="PR716" s="4">
        <v>1364.8180784199999</v>
      </c>
      <c r="PS716" s="4">
        <v>909.44769528999996</v>
      </c>
      <c r="PT716" s="4">
        <v>1034.47914532</v>
      </c>
      <c r="PU716" s="4">
        <v>449.28903494000002</v>
      </c>
      <c r="PV716" s="4">
        <v>597.82691207000005</v>
      </c>
      <c r="PW716" s="4">
        <v>1216.39515474</v>
      </c>
      <c r="PX716" s="4">
        <v>852.89494748000004</v>
      </c>
      <c r="PY716" s="4">
        <v>1340.1024652999999</v>
      </c>
      <c r="PZ716" s="4">
        <v>172.93721292000001</v>
      </c>
      <c r="QA716" s="4">
        <v>1254.18314992</v>
      </c>
      <c r="QB716" s="4">
        <v>501.90105420999998</v>
      </c>
      <c r="QC716" s="4">
        <v>1504.91588684</v>
      </c>
      <c r="QD716" s="4">
        <v>1508.73234138</v>
      </c>
      <c r="QE716" s="4">
        <v>1182.3372436699999</v>
      </c>
      <c r="QF716" s="4">
        <v>267.75454669999999</v>
      </c>
      <c r="QG716" s="4">
        <v>267.73342012000001</v>
      </c>
      <c r="QH716" s="4">
        <v>655.19800416999999</v>
      </c>
      <c r="QI716" s="4">
        <v>3252.8725713700001</v>
      </c>
      <c r="QJ716" s="4">
        <v>1268.43862046</v>
      </c>
      <c r="QK716" s="4">
        <v>3461.7088146699998</v>
      </c>
      <c r="QL716" s="4">
        <v>1286.2501915099999</v>
      </c>
      <c r="QM716" s="4">
        <v>970.56564848999994</v>
      </c>
      <c r="QN716" s="4">
        <v>1311.2646835999999</v>
      </c>
      <c r="QO716" s="4">
        <v>1048.7793545</v>
      </c>
      <c r="QP716" s="4">
        <v>622.27595745999997</v>
      </c>
      <c r="QQ716" s="4">
        <v>1390.20290703</v>
      </c>
      <c r="QR716" s="4">
        <v>3463.3442605099999</v>
      </c>
      <c r="QS716" s="4">
        <v>76.292429970000001</v>
      </c>
      <c r="QT716" s="4">
        <v>636.71038255999997</v>
      </c>
      <c r="QU716" s="4">
        <v>1074.0510937700001</v>
      </c>
      <c r="QV716" s="4">
        <v>1541.3903058400001</v>
      </c>
      <c r="QW716" s="4">
        <v>2628.94874067</v>
      </c>
      <c r="QX716" s="4">
        <v>2559.59949908</v>
      </c>
      <c r="QY716" s="4">
        <v>2633.3188358799998</v>
      </c>
      <c r="QZ716" s="4">
        <v>3509.55616878</v>
      </c>
      <c r="RA716" s="4">
        <v>905.40816891999998</v>
      </c>
      <c r="RB716" s="4">
        <v>1083.29335115</v>
      </c>
      <c r="RC716" s="4">
        <v>2660.2676527799999</v>
      </c>
      <c r="RD716" s="4">
        <v>977.68965553999999</v>
      </c>
      <c r="RE716" s="4">
        <v>2607.2312378000001</v>
      </c>
      <c r="RF716" s="4">
        <v>2649.8199375999998</v>
      </c>
      <c r="RG716" s="4">
        <v>2465.5035758700001</v>
      </c>
      <c r="RH716" s="4">
        <v>111.26437631</v>
      </c>
      <c r="RI716" s="4">
        <v>1664.74467824</v>
      </c>
      <c r="RJ716" s="4">
        <v>2120.0585166999999</v>
      </c>
      <c r="RK716" s="4">
        <v>2648.3491548100001</v>
      </c>
      <c r="RL716" s="4">
        <v>3483.5536983900001</v>
      </c>
      <c r="RM716" s="4">
        <v>999.66875517999995</v>
      </c>
      <c r="RN716" s="4">
        <v>1063.4393369100001</v>
      </c>
      <c r="RO716" s="4">
        <v>2722.5780150099999</v>
      </c>
      <c r="RP716" s="4">
        <v>926.61179879999997</v>
      </c>
      <c r="RQ716" s="4">
        <v>1285.2690482800001</v>
      </c>
      <c r="RR716" s="4">
        <v>1706.8021066900001</v>
      </c>
      <c r="RS716" s="4">
        <v>163.07544965</v>
      </c>
      <c r="RT716" s="4">
        <v>1887.59592189</v>
      </c>
      <c r="RU716" s="4">
        <v>2560.4992428400001</v>
      </c>
      <c r="RV716" s="4">
        <v>227.10514266999999</v>
      </c>
      <c r="RW716" s="4">
        <v>1466.69168992</v>
      </c>
      <c r="RX716" s="4">
        <v>1304.3612628999999</v>
      </c>
      <c r="RY716" s="4">
        <v>1025.4543674399999</v>
      </c>
      <c r="RZ716" s="4">
        <v>1348.8557044900001</v>
      </c>
      <c r="SA716" s="4">
        <v>2659.5126882300001</v>
      </c>
      <c r="SB716" s="4">
        <v>1414.4295019599999</v>
      </c>
      <c r="SC716" s="4">
        <v>1353.21088682</v>
      </c>
      <c r="SD716" s="4">
        <v>822.28377579999994</v>
      </c>
      <c r="SE716" s="4">
        <v>2609.54211283</v>
      </c>
      <c r="SF716" s="4">
        <v>217.05013332999999</v>
      </c>
      <c r="SG716" s="4">
        <v>1470.9008503</v>
      </c>
      <c r="SH716" s="4">
        <v>973.51529187999995</v>
      </c>
      <c r="SI716" s="4">
        <v>1078.5926870999999</v>
      </c>
      <c r="SJ716" s="4">
        <v>1171.6061837699999</v>
      </c>
      <c r="SK716" s="4">
        <v>854.92434189999994</v>
      </c>
      <c r="SL716" s="4">
        <v>852.24934404999999</v>
      </c>
      <c r="SM716" s="4">
        <v>1625.0838738800001</v>
      </c>
      <c r="SN716" s="4">
        <v>3062.2020800199998</v>
      </c>
      <c r="SO716" s="4">
        <v>976.31145688000004</v>
      </c>
      <c r="SP716" s="4">
        <v>2111.8638891400001</v>
      </c>
      <c r="SQ716" s="4">
        <v>2991.9996974199998</v>
      </c>
      <c r="SR716" s="4">
        <v>1294.5666075900001</v>
      </c>
      <c r="SS716" s="4">
        <v>3000.5572050599999</v>
      </c>
      <c r="ST716" s="4">
        <v>2715.9554535500001</v>
      </c>
      <c r="SU716" s="4">
        <v>2670.5395202499999</v>
      </c>
      <c r="SV716" s="4">
        <v>2149.3878020699999</v>
      </c>
      <c r="SW716" s="4">
        <v>963.81819166000002</v>
      </c>
      <c r="SX716" s="4">
        <v>1073.45768542</v>
      </c>
      <c r="SY716" s="4">
        <v>2645.7406435500002</v>
      </c>
      <c r="SZ716" s="4">
        <v>907.86382316000004</v>
      </c>
      <c r="TA716" s="4">
        <v>2166.5531483200002</v>
      </c>
      <c r="TB716" s="4">
        <v>1293.46429721</v>
      </c>
      <c r="TC716" s="4">
        <v>1520.4464086200001</v>
      </c>
      <c r="TD716" s="4">
        <v>670.16991431999998</v>
      </c>
      <c r="TE716" s="4">
        <v>1303.2185634699999</v>
      </c>
      <c r="TF716" s="4">
        <v>2647.55628669</v>
      </c>
      <c r="TG716" s="4">
        <v>343.26032225</v>
      </c>
      <c r="TH716" s="4">
        <v>2894.7832540700001</v>
      </c>
      <c r="TI716" s="4">
        <v>1401.66656216</v>
      </c>
      <c r="TJ716" s="4">
        <v>619.97067475999995</v>
      </c>
      <c r="TK716" s="4">
        <v>1294.58959828</v>
      </c>
      <c r="TL716" s="4">
        <v>1328.8929505000001</v>
      </c>
      <c r="TM716" s="4">
        <v>1048.12567326</v>
      </c>
      <c r="TN716" s="4">
        <v>1519.6094232299999</v>
      </c>
      <c r="TO716" s="4">
        <v>1193.7300626199999</v>
      </c>
      <c r="TP716" s="4">
        <v>1031.1200191</v>
      </c>
      <c r="TQ716" s="4">
        <v>2977.2359462200002</v>
      </c>
      <c r="TR716" s="4">
        <v>1694.9445029799999</v>
      </c>
      <c r="TS716" s="4">
        <v>219.98175699000001</v>
      </c>
      <c r="TT716" s="4">
        <v>2264.1591906600001</v>
      </c>
      <c r="TU716" s="4">
        <v>444.04715762000001</v>
      </c>
      <c r="TV716" s="4">
        <v>3490.7162303800001</v>
      </c>
      <c r="TW716" s="4">
        <v>2282.26591246</v>
      </c>
      <c r="TX716" s="4">
        <v>1054.83584789</v>
      </c>
      <c r="TY716" s="4">
        <v>1749.9419616800001</v>
      </c>
      <c r="TZ716" s="4">
        <v>1136.5292259</v>
      </c>
      <c r="UA716" s="4">
        <v>811.68631044999995</v>
      </c>
      <c r="UB716" s="4">
        <v>926.78764650999995</v>
      </c>
      <c r="UC716" s="4">
        <v>3369.7584820699999</v>
      </c>
      <c r="UD716" s="4">
        <v>1293.1268932999999</v>
      </c>
      <c r="UE716" s="4">
        <v>84.062661820000002</v>
      </c>
      <c r="UF716" s="4">
        <v>781.94878499000004</v>
      </c>
      <c r="UG716" s="4">
        <v>2588.9940283000001</v>
      </c>
      <c r="UH716" s="4">
        <v>1200.6937562099999</v>
      </c>
      <c r="UI716" s="4">
        <v>2928.36084613</v>
      </c>
      <c r="UJ716" s="4">
        <v>1141.7624040400001</v>
      </c>
      <c r="UK716" s="4">
        <v>2982.74687675</v>
      </c>
      <c r="UL716" s="4">
        <v>2264.7470066800001</v>
      </c>
      <c r="UM716" s="4">
        <v>1144.1379015499999</v>
      </c>
      <c r="UN716" s="4">
        <v>647.60051318000001</v>
      </c>
      <c r="UO716" s="4">
        <v>649.59138266000002</v>
      </c>
      <c r="UP716" s="4">
        <v>1303.8877789600001</v>
      </c>
      <c r="UQ716" s="4">
        <v>252.48437895000001</v>
      </c>
      <c r="UR716" s="4">
        <v>256.19271510999999</v>
      </c>
      <c r="US716" s="4">
        <v>241.03066573999999</v>
      </c>
      <c r="UT716" s="4">
        <v>963.44971925000004</v>
      </c>
      <c r="UU716" s="4">
        <v>1148.3159934299999</v>
      </c>
      <c r="UV716" s="4">
        <v>1491.4675759300001</v>
      </c>
      <c r="UW716" s="4">
        <v>1282.7195671699999</v>
      </c>
      <c r="UX716" s="4">
        <v>1114.77444083</v>
      </c>
      <c r="UY716" s="4">
        <v>2632.5607644800002</v>
      </c>
      <c r="UZ716" s="4">
        <v>2998.8465734500001</v>
      </c>
      <c r="VA716" s="4">
        <v>1424.2123512400001</v>
      </c>
      <c r="VB716" s="4">
        <v>1668.6325903300001</v>
      </c>
      <c r="VC716" s="4">
        <v>1696.6967663800001</v>
      </c>
      <c r="VD716" s="4">
        <v>1695.77651741</v>
      </c>
      <c r="VE716" s="4">
        <v>2191.3302770700002</v>
      </c>
      <c r="VF716" s="4">
        <v>239.32500508999999</v>
      </c>
      <c r="VG716" s="4">
        <v>1192.4587395999999</v>
      </c>
      <c r="VH716" s="4">
        <v>1757.3897025000001</v>
      </c>
      <c r="VI716" s="4">
        <v>2654.7853052700002</v>
      </c>
      <c r="VJ716" s="4">
        <v>3159.7832675599998</v>
      </c>
      <c r="VK716" s="4">
        <v>1408.7048201499999</v>
      </c>
      <c r="VL716" s="4">
        <v>500.51477774</v>
      </c>
      <c r="VM716" s="4">
        <v>2960.2296706900001</v>
      </c>
      <c r="VN716" s="4">
        <v>803.38542861999997</v>
      </c>
      <c r="VO716" s="4">
        <v>2637.1278339800001</v>
      </c>
      <c r="VP716" s="4">
        <v>2637.5975896999998</v>
      </c>
      <c r="VQ716" s="4">
        <v>456.46834392</v>
      </c>
      <c r="VR716" s="4">
        <v>1288.08012616</v>
      </c>
      <c r="VS716" s="4">
        <v>2581.7426403999998</v>
      </c>
      <c r="VT716" s="4">
        <v>1046.30568053</v>
      </c>
      <c r="VU716" s="4">
        <v>359.75893848999999</v>
      </c>
      <c r="VV716" s="4">
        <v>1248.1931431200001</v>
      </c>
      <c r="VW716" s="4">
        <v>1054.2349830999999</v>
      </c>
      <c r="VX716" s="4">
        <v>3004.5290021000001</v>
      </c>
      <c r="VY716" s="4">
        <v>1076.2911326200001</v>
      </c>
      <c r="VZ716" s="4">
        <v>656.55880447000004</v>
      </c>
      <c r="WA716" s="4">
        <v>2630.43692182</v>
      </c>
      <c r="WB716" s="4">
        <v>2596.7425122</v>
      </c>
      <c r="WC716" s="4">
        <v>2994.3205143700002</v>
      </c>
      <c r="WD716" s="4">
        <v>3050.4588083899998</v>
      </c>
      <c r="WE716" s="4">
        <v>1245.6517398200001</v>
      </c>
      <c r="WF716" s="4">
        <v>1301.99011498</v>
      </c>
      <c r="WG716" s="4">
        <v>707.69569135999996</v>
      </c>
      <c r="WH716" s="4">
        <v>2569.5252634600001</v>
      </c>
      <c r="WI716" s="4">
        <v>1273.2119848</v>
      </c>
      <c r="WJ716" s="4">
        <v>1397.96009011</v>
      </c>
      <c r="WK716" s="4">
        <v>1151.7708106299999</v>
      </c>
      <c r="WL716" s="4">
        <v>1008.62891058</v>
      </c>
      <c r="WM716" s="4">
        <v>1123.5978948300001</v>
      </c>
      <c r="WN716" s="4">
        <v>644.20534750000002</v>
      </c>
      <c r="WO716" s="4">
        <v>1056.0065089699999</v>
      </c>
      <c r="WP716" s="4">
        <v>1033.4843319500001</v>
      </c>
      <c r="WQ716" s="4">
        <v>1028.20392969</v>
      </c>
      <c r="WR716" s="4">
        <v>979.36486906000005</v>
      </c>
      <c r="WS716" s="4">
        <v>2666.7100169400001</v>
      </c>
      <c r="WT716" s="4">
        <v>719.12827799000002</v>
      </c>
      <c r="WU716" s="4">
        <v>1284.96644109</v>
      </c>
      <c r="WV716" s="4">
        <v>1342.55004173</v>
      </c>
      <c r="WW716" s="4">
        <v>1040.9339368799999</v>
      </c>
      <c r="WX716" s="4">
        <v>710.62172268999996</v>
      </c>
      <c r="WY716" s="4">
        <v>1194.96969577</v>
      </c>
      <c r="WZ716" s="4">
        <v>1336.7054355099999</v>
      </c>
      <c r="XA716" s="4">
        <v>1034.33560885</v>
      </c>
      <c r="XB716" s="4">
        <v>350.45951507000001</v>
      </c>
      <c r="XC716" s="4">
        <v>1195.2847303599999</v>
      </c>
      <c r="XD716" s="4">
        <v>1538.79608609</v>
      </c>
      <c r="XE716" s="4">
        <v>2561.4791433300002</v>
      </c>
      <c r="XF716" s="4">
        <v>977.15217049</v>
      </c>
      <c r="XG716" s="4">
        <v>245.47283987</v>
      </c>
      <c r="XH716" s="4">
        <v>1230.1535292799999</v>
      </c>
      <c r="XI716" s="4">
        <v>212.10029990999999</v>
      </c>
      <c r="XJ716" s="4">
        <v>1184.0677591199999</v>
      </c>
      <c r="XK716" s="4">
        <v>1083.8140592100001</v>
      </c>
      <c r="XL716" s="4">
        <v>2643.1669290099999</v>
      </c>
      <c r="XM716" s="4">
        <v>1090.10543046</v>
      </c>
      <c r="XN716" s="4">
        <v>3054.5598503900001</v>
      </c>
      <c r="XO716" s="4">
        <v>1302.0994760999999</v>
      </c>
      <c r="XP716" s="4">
        <v>1147.48025078</v>
      </c>
      <c r="XQ716" s="4">
        <v>1203.57877712</v>
      </c>
      <c r="XR716" s="4">
        <v>1217.9305600099999</v>
      </c>
      <c r="XS716" s="4">
        <v>3022.1827451700001</v>
      </c>
      <c r="XT716" s="4">
        <v>81.526850850000002</v>
      </c>
      <c r="XU716" s="4">
        <v>2610.0932680199999</v>
      </c>
      <c r="XV716" s="4">
        <v>1517.0046401899999</v>
      </c>
      <c r="XW716" s="4">
        <v>2672.8547448700001</v>
      </c>
      <c r="XX716" s="4">
        <v>1290.2176389599999</v>
      </c>
      <c r="XY716" s="4">
        <v>1471.3482366999999</v>
      </c>
      <c r="XZ716" s="4">
        <v>3506.2635291500001</v>
      </c>
      <c r="YA716" s="4">
        <v>1639.4294430699999</v>
      </c>
      <c r="YB716" s="4">
        <v>2611.9735336399999</v>
      </c>
      <c r="YC716" s="4">
        <v>2642.8941475800002</v>
      </c>
      <c r="YD716" s="4">
        <v>2599.0763779200001</v>
      </c>
      <c r="YE716" s="4">
        <v>1207.30886123</v>
      </c>
      <c r="YF716" s="4">
        <v>58.113629250000002</v>
      </c>
      <c r="YG716" s="4">
        <v>1484.96556025</v>
      </c>
      <c r="YH716" s="4">
        <v>1470.52492145</v>
      </c>
      <c r="YI716" s="4">
        <v>911.59887822999997</v>
      </c>
      <c r="YJ716" s="4">
        <v>2718.1575888299999</v>
      </c>
      <c r="YK716" s="4">
        <v>1069.07578418</v>
      </c>
      <c r="YL716" s="4">
        <v>1244.6631401499999</v>
      </c>
      <c r="YM716" s="4">
        <v>87.592043419999996</v>
      </c>
      <c r="YN716" s="4">
        <v>178.09023432999999</v>
      </c>
      <c r="YO716" s="4">
        <v>39.886361669999999</v>
      </c>
      <c r="YP716" s="4">
        <v>2528.2538680600001</v>
      </c>
      <c r="YQ716" s="4">
        <v>177.57946819</v>
      </c>
      <c r="YR716" s="4">
        <v>2540.2115123399999</v>
      </c>
      <c r="YS716" s="4">
        <v>2713.6619768800001</v>
      </c>
      <c r="YT716" s="4">
        <v>3009.6577900799998</v>
      </c>
      <c r="YU716" s="4">
        <v>2561.4828715499998</v>
      </c>
      <c r="YV716" s="4">
        <v>2645.7984309600001</v>
      </c>
      <c r="YW716" s="4">
        <v>1046.7195129500001</v>
      </c>
      <c r="YX716" s="4">
        <v>2105.3606307199998</v>
      </c>
      <c r="YY716" s="4">
        <v>1061.9555053500001</v>
      </c>
      <c r="YZ716" s="4">
        <v>1062.1965969099999</v>
      </c>
      <c r="ZA716" s="4">
        <v>1402.52032454</v>
      </c>
      <c r="ZB716" s="4">
        <v>2644.6575956400002</v>
      </c>
      <c r="ZC716" s="4">
        <v>3256.25965924</v>
      </c>
      <c r="ZD716" s="4">
        <v>1038.5143221000001</v>
      </c>
      <c r="ZE716" s="4">
        <v>1047.1451514</v>
      </c>
      <c r="ZF716" s="4">
        <v>1253.8600375200001</v>
      </c>
      <c r="ZG716" s="4">
        <v>1308.3908473500001</v>
      </c>
      <c r="ZH716" s="5" t="s">
        <v>1001</v>
      </c>
      <c r="ZI716" s="4">
        <v>1424.3714219599999</v>
      </c>
      <c r="ZJ716" s="4">
        <v>235.97457804999999</v>
      </c>
      <c r="ZK716" s="4">
        <v>454.05059325000002</v>
      </c>
      <c r="ZL716" s="4">
        <v>2286.6005895799999</v>
      </c>
      <c r="ZM716" s="4">
        <v>1228.12972719</v>
      </c>
      <c r="ZN716" s="4">
        <v>2590.6499793500002</v>
      </c>
      <c r="ZO716" s="4">
        <v>1022.74892246</v>
      </c>
      <c r="ZP716" s="4">
        <v>3065.4947196500002</v>
      </c>
      <c r="ZQ716" s="4">
        <v>1338.7472573299999</v>
      </c>
      <c r="ZR716" s="4">
        <v>1747.0675040599999</v>
      </c>
      <c r="ZS716" s="4">
        <v>944.78935678000005</v>
      </c>
      <c r="ZT716" s="4">
        <v>2272.7061350099998</v>
      </c>
      <c r="ZU716" s="4">
        <v>2637.4279556900001</v>
      </c>
      <c r="ZV716" s="4">
        <v>59.791328249999999</v>
      </c>
      <c r="ZW716" s="4">
        <v>159.25588826000001</v>
      </c>
      <c r="ZX716" s="4">
        <v>1004.1438619199999</v>
      </c>
      <c r="ZY716" s="4">
        <v>3009.6130514400002</v>
      </c>
      <c r="ZZ716" s="4">
        <v>1032.06574424</v>
      </c>
      <c r="AAA716" s="4">
        <v>2629.5197797000001</v>
      </c>
      <c r="AAB716" s="4">
        <v>1025.63270063</v>
      </c>
      <c r="AAC716" s="4">
        <v>1160.0530513599999</v>
      </c>
      <c r="AAD716" s="4">
        <v>228.20061798</v>
      </c>
      <c r="AAE716" s="4">
        <v>2998.0189086099999</v>
      </c>
      <c r="AAF716" s="4">
        <v>1679.5506826000001</v>
      </c>
      <c r="AAG716" s="4">
        <v>2799.1705666900002</v>
      </c>
      <c r="AAH716" s="4">
        <v>108.54650393</v>
      </c>
      <c r="AAI716" s="4">
        <v>2615.6240823899998</v>
      </c>
      <c r="AAJ716" s="4">
        <v>220.77711059000001</v>
      </c>
      <c r="AAK716" s="4">
        <v>1342.966981</v>
      </c>
      <c r="AAL716" s="4">
        <v>1034.9147256900001</v>
      </c>
      <c r="AAM716" s="4">
        <v>193.02672638999999</v>
      </c>
      <c r="AAN716" s="5" t="s">
        <v>1001</v>
      </c>
      <c r="AAO716" s="4">
        <v>144.18020931999999</v>
      </c>
      <c r="AAP716" s="4">
        <v>1246.68880635</v>
      </c>
      <c r="AAQ716" s="4">
        <v>2812.45607866</v>
      </c>
      <c r="AAR716" s="4">
        <v>3400.7480680799999</v>
      </c>
      <c r="AAS716" s="4">
        <v>1390.7683537299999</v>
      </c>
      <c r="AAT716" s="4">
        <v>708.91544066999995</v>
      </c>
      <c r="AAU716" s="4">
        <v>706.23174363999999</v>
      </c>
      <c r="AAV716" s="4">
        <v>2562.8063896499998</v>
      </c>
      <c r="AAW716" s="4">
        <v>1242.4311791099999</v>
      </c>
      <c r="AAX716" s="4">
        <v>2593.9631241900001</v>
      </c>
      <c r="AAY716" s="4">
        <v>2004.0468735899999</v>
      </c>
      <c r="AAZ716" s="4">
        <v>1069.76736899</v>
      </c>
      <c r="ABA716" s="4">
        <v>1057.70347044</v>
      </c>
      <c r="ABB716" s="4">
        <v>1284.2854195699999</v>
      </c>
      <c r="ABC716" s="4">
        <v>1279.1734085799999</v>
      </c>
      <c r="ABD716" s="4">
        <v>551.42051499000002</v>
      </c>
      <c r="ABE716" s="4">
        <v>3034.4746865100001</v>
      </c>
      <c r="ABF716" s="4">
        <v>2609.6868920400002</v>
      </c>
      <c r="ABG716" s="4">
        <v>2651.2671083300002</v>
      </c>
      <c r="ABH716" s="4">
        <v>2151.2742813899999</v>
      </c>
      <c r="ABI716" s="4">
        <v>956.69418460999998</v>
      </c>
      <c r="ABJ716" s="4">
        <v>3196.7050729600001</v>
      </c>
      <c r="ABK716" s="4">
        <v>1299.2834272600001</v>
      </c>
      <c r="ABL716" s="4">
        <v>2581.8308749399998</v>
      </c>
      <c r="ABM716" s="4">
        <v>3460.66180622</v>
      </c>
      <c r="ABN716" s="4">
        <v>2664.2121095399998</v>
      </c>
      <c r="ABO716" s="4">
        <v>3014.58525418</v>
      </c>
      <c r="ABP716" s="4">
        <v>3104.8665869599999</v>
      </c>
      <c r="ABQ716" s="4">
        <v>3463.08701333</v>
      </c>
      <c r="ABR716" s="4">
        <v>811.51294822</v>
      </c>
      <c r="ABS716" s="4">
        <v>1296.6568962700001</v>
      </c>
      <c r="ABT716" s="4">
        <v>2595.5836571499999</v>
      </c>
      <c r="ABU716" s="4">
        <v>1153.0110651499999</v>
      </c>
      <c r="ABV716" s="4">
        <v>3260.45639222</v>
      </c>
      <c r="ABW716" s="4">
        <v>699.91178936999995</v>
      </c>
      <c r="ABX716" s="4">
        <v>3033.9862896899999</v>
      </c>
      <c r="ABY716" s="4">
        <v>1061.2751052000001</v>
      </c>
      <c r="ABZ716" s="4">
        <v>1851.46325639</v>
      </c>
      <c r="ACA716" s="4">
        <v>2593.01242809</v>
      </c>
      <c r="ACB716" s="4">
        <v>142.51618045999999</v>
      </c>
      <c r="ACC716" s="4">
        <v>649.02780007000001</v>
      </c>
      <c r="ACD716" s="4">
        <v>1200.4557715000001</v>
      </c>
      <c r="ACE716" s="4">
        <v>1607.2828661200001</v>
      </c>
      <c r="ACF716" s="4">
        <v>1317.93944014</v>
      </c>
      <c r="ACG716" s="4">
        <v>451.57940475999999</v>
      </c>
      <c r="ACH716" s="4">
        <v>1337.1695989</v>
      </c>
      <c r="ACI716" s="4">
        <v>3053.7458556900001</v>
      </c>
      <c r="ACJ716" s="4">
        <v>822.23779442</v>
      </c>
      <c r="ACK716" s="4">
        <v>584.96579581000003</v>
      </c>
      <c r="ACL716" s="4">
        <v>1233.1224351400001</v>
      </c>
      <c r="ACM716" s="4">
        <v>2635.9099487799999</v>
      </c>
      <c r="ACN716" s="4">
        <v>3050.4960905900002</v>
      </c>
      <c r="ACO716" s="4">
        <v>1309.32228098</v>
      </c>
      <c r="ACP716" s="4">
        <v>444.69151830999999</v>
      </c>
      <c r="ACQ716" s="4">
        <v>1700.8891497699999</v>
      </c>
      <c r="ACR716" s="4">
        <v>1332.41673977</v>
      </c>
      <c r="ACS716" s="4">
        <v>2624.81165921</v>
      </c>
      <c r="ACT716" s="4">
        <v>1139.7162326299999</v>
      </c>
      <c r="ACU716" s="4">
        <v>1306.2440140000001</v>
      </c>
      <c r="ACV716" s="4">
        <v>3035.7857772100001</v>
      </c>
      <c r="ACW716" s="4">
        <v>1365.90050496</v>
      </c>
      <c r="ACX716" s="4">
        <v>1136.75229773</v>
      </c>
      <c r="ACY716" s="4">
        <v>1309.4049231900001</v>
      </c>
      <c r="ACZ716" s="4">
        <v>1735.8343772000001</v>
      </c>
      <c r="ADA716" s="4">
        <v>2367.8092989900001</v>
      </c>
      <c r="ADB716" s="4">
        <v>1488.85160823</v>
      </c>
      <c r="ADC716" s="4">
        <v>1671.9420069499999</v>
      </c>
      <c r="ADD716" s="4">
        <v>1142.97656102</v>
      </c>
      <c r="ADE716" s="4">
        <v>3445.8713361099999</v>
      </c>
      <c r="ADF716" s="4">
        <v>1509.0467546</v>
      </c>
      <c r="ADG716" s="4">
        <v>2956.1907656899998</v>
      </c>
      <c r="ADH716" s="4">
        <v>2637.43851898</v>
      </c>
      <c r="ADI716" s="4">
        <v>3456.0586972599999</v>
      </c>
      <c r="ADJ716" s="4">
        <v>1458.2062612</v>
      </c>
      <c r="ADK716" s="4">
        <v>1428.6750305800001</v>
      </c>
      <c r="ADL716" s="4">
        <v>2591.4335269200001</v>
      </c>
      <c r="ADM716" s="4">
        <v>2631.0371652399999</v>
      </c>
      <c r="ADN716" s="4">
        <v>2568.2937081199998</v>
      </c>
      <c r="ADO716" s="4">
        <v>3034.5219106300001</v>
      </c>
      <c r="ADP716" s="4">
        <v>2578.30957115</v>
      </c>
      <c r="ADQ716" s="4">
        <v>2991.9760853600001</v>
      </c>
      <c r="ADR716" s="4">
        <v>3012.9299245000002</v>
      </c>
      <c r="ADS716" s="4">
        <v>2857.5700261400002</v>
      </c>
      <c r="ADT716" s="4">
        <v>2603.3215777599999</v>
      </c>
      <c r="ADU716" s="4">
        <v>1380.1932577</v>
      </c>
      <c r="ADV716" s="4">
        <v>3026.4155176099998</v>
      </c>
      <c r="ADW716" s="4">
        <v>3044.3128377200001</v>
      </c>
      <c r="ADX716" s="4">
        <v>3005.25289815</v>
      </c>
      <c r="ADY716" s="4">
        <v>2247.6251563300002</v>
      </c>
      <c r="ADZ716" s="4">
        <v>2626.1202644300001</v>
      </c>
      <c r="AEA716" s="4">
        <v>438.15905550000002</v>
      </c>
      <c r="AEB716" s="4">
        <v>40.54998483</v>
      </c>
      <c r="AEC716" s="4">
        <v>2648.8897467100001</v>
      </c>
      <c r="AED716" s="4">
        <v>2752.3267251299999</v>
      </c>
      <c r="AEE716" s="4">
        <v>2996.0678068100001</v>
      </c>
      <c r="AEF716" s="4">
        <v>2684.6837655600002</v>
      </c>
      <c r="AEG716" s="4">
        <v>2995.0823139899999</v>
      </c>
      <c r="AEH716" s="4">
        <v>1834.77325819</v>
      </c>
      <c r="AEI716" s="4">
        <v>2827.3820074300002</v>
      </c>
      <c r="AEJ716" s="4">
        <v>2658.8322880800001</v>
      </c>
      <c r="AEK716" s="4">
        <v>3080.6611186099999</v>
      </c>
      <c r="AEL716" s="4">
        <v>2565.8685010099998</v>
      </c>
      <c r="AEM716" s="4">
        <v>188.33351877999999</v>
      </c>
      <c r="AEN716" s="4">
        <v>235.15002006</v>
      </c>
      <c r="AEO716" s="4">
        <v>1241.9924918900001</v>
      </c>
      <c r="AEP716" s="4">
        <v>1199.16021505</v>
      </c>
      <c r="AEQ716" s="4">
        <v>2273.1895608700002</v>
      </c>
      <c r="AER716" s="4">
        <v>1059.75771966</v>
      </c>
      <c r="AES716" s="4">
        <v>3463.30076461</v>
      </c>
      <c r="AET716" s="4">
        <v>1477.08472454</v>
      </c>
      <c r="AEU716" s="4">
        <v>1485.26319648</v>
      </c>
      <c r="AEV716" s="4">
        <v>1077.6867296400001</v>
      </c>
      <c r="AEW716" s="4">
        <v>1323.02473222</v>
      </c>
      <c r="AEX716" s="4">
        <v>3474.4537347400001</v>
      </c>
      <c r="AEY716" s="4">
        <v>901.51901409000004</v>
      </c>
      <c r="AEZ716" s="4">
        <v>810.00923281999997</v>
      </c>
      <c r="AFA716" s="4">
        <v>2692.1228071999999</v>
      </c>
      <c r="AFB716" s="4">
        <v>1723.2485278500001</v>
      </c>
      <c r="AFC716" s="4">
        <v>1809.1591440499999</v>
      </c>
      <c r="AFD716" s="4">
        <v>1224.9066809999999</v>
      </c>
      <c r="AFE716" s="4">
        <v>439.27068643000001</v>
      </c>
      <c r="AFF716" s="4">
        <v>668.31388213000002</v>
      </c>
      <c r="AFG716" s="4">
        <v>1292.1333226700001</v>
      </c>
      <c r="AFH716" s="4">
        <v>1231.4260950400001</v>
      </c>
      <c r="AFI716" s="4">
        <v>2649.8597052800001</v>
      </c>
      <c r="AFJ716" s="4">
        <v>3479.1568842699999</v>
      </c>
      <c r="AFK716" s="4">
        <v>2623.9852371100001</v>
      </c>
      <c r="AFL716" s="4">
        <v>1305.9842813400001</v>
      </c>
      <c r="AFM716" s="4">
        <v>3029.6696323000001</v>
      </c>
      <c r="AFN716" s="4">
        <v>690.30540916999996</v>
      </c>
      <c r="AFO716" s="4">
        <v>953.36550551999994</v>
      </c>
      <c r="AFP716" s="4">
        <v>2633.5245093499998</v>
      </c>
      <c r="AFQ716" s="4">
        <v>775.56482960999995</v>
      </c>
      <c r="AFR716" s="4">
        <v>1300.0098087900001</v>
      </c>
      <c r="AFS716" s="4">
        <v>3101.1563866900001</v>
      </c>
      <c r="AFT716" s="4">
        <v>3356.8283937400001</v>
      </c>
      <c r="AFU716" s="4">
        <v>3347.32391822</v>
      </c>
      <c r="AFV716" s="4">
        <v>1367.41105543</v>
      </c>
      <c r="AFW716" s="4">
        <v>136.70077863</v>
      </c>
      <c r="AFX716" s="4">
        <v>2567.2268158299999</v>
      </c>
      <c r="AFY716" s="4">
        <v>1222.2267121899999</v>
      </c>
      <c r="AFZ716" s="4">
        <v>1294.1328913299999</v>
      </c>
      <c r="AGA716" s="4">
        <v>1188.53727353</v>
      </c>
      <c r="AGB716" s="4">
        <v>1195.28659447</v>
      </c>
      <c r="AGC716" s="4">
        <v>3438.4757903700001</v>
      </c>
      <c r="AGD716" s="4">
        <v>990.94472038000004</v>
      </c>
      <c r="AGE716" s="4">
        <v>1119.6888561599999</v>
      </c>
      <c r="AGF716" s="4">
        <v>163.61417743999999</v>
      </c>
      <c r="AGG716" s="4">
        <v>1078.5075594100001</v>
      </c>
      <c r="AGH716" s="4">
        <v>1031.3766449100001</v>
      </c>
      <c r="AGI716" s="4">
        <v>1314.8953485100001</v>
      </c>
      <c r="AGJ716" s="4">
        <v>1308.2827289700001</v>
      </c>
      <c r="AGK716" s="4">
        <v>2988.9991016899999</v>
      </c>
      <c r="AGL716" s="4">
        <v>424.55167387</v>
      </c>
      <c r="AGM716" s="4">
        <v>1107.98845906</v>
      </c>
      <c r="AGN716" s="4">
        <v>689.16581658999996</v>
      </c>
      <c r="AGO716" s="4">
        <v>1410.05692127</v>
      </c>
      <c r="AGP716" s="4">
        <v>332.18191652000002</v>
      </c>
      <c r="AGQ716" s="4">
        <v>1051.78492119</v>
      </c>
      <c r="AGR716" s="4">
        <v>3001.63155379</v>
      </c>
      <c r="AGS716" s="4">
        <v>228.80645372999999</v>
      </c>
      <c r="AGT716" s="4">
        <v>2561.8619072500001</v>
      </c>
      <c r="AGU716" s="4">
        <v>2293.4195039599999</v>
      </c>
      <c r="AGV716" s="4">
        <v>1190.8773529499999</v>
      </c>
      <c r="AGW716" s="4">
        <v>3476.46821628</v>
      </c>
      <c r="AGX716" s="4">
        <v>260.72250241</v>
      </c>
      <c r="AGY716" s="4">
        <v>226.68758202999999</v>
      </c>
      <c r="AGZ716" s="4">
        <v>263.63299948999997</v>
      </c>
      <c r="AHA716" s="4">
        <v>141.48905585</v>
      </c>
      <c r="AHB716" s="4">
        <v>1260.99274375</v>
      </c>
      <c r="AHC716" s="4">
        <v>1282.24546186</v>
      </c>
      <c r="AHD716" s="4">
        <v>2632.4340050000001</v>
      </c>
      <c r="AHE716" s="4">
        <v>2590.0522214100001</v>
      </c>
      <c r="AHF716" s="4">
        <v>2267.0181140300001</v>
      </c>
      <c r="AHG716" s="4">
        <v>2266.9062674299998</v>
      </c>
      <c r="AHH716" s="4">
        <v>1284.9378580699999</v>
      </c>
      <c r="AHI716" s="4">
        <v>1014.0230235499999</v>
      </c>
      <c r="AHJ716" s="4">
        <v>1430.10915254</v>
      </c>
      <c r="AHK716" s="4">
        <v>1047.29552294</v>
      </c>
      <c r="AHL716" s="4">
        <v>272.51237679000002</v>
      </c>
      <c r="AHM716" s="4">
        <v>87.174482780000005</v>
      </c>
      <c r="AHN716" s="4">
        <v>1363.19816683</v>
      </c>
      <c r="AHO716" s="4">
        <v>2126.4884534600001</v>
      </c>
      <c r="AHP716" s="4">
        <v>2688.0453772599999</v>
      </c>
      <c r="AHQ716" s="4">
        <v>3409.5379680999999</v>
      </c>
      <c r="AHR716" s="4">
        <v>1200.8254866499999</v>
      </c>
      <c r="AHS716" s="4">
        <v>42.573165549999999</v>
      </c>
      <c r="AHT716" s="4">
        <v>1233.72516404</v>
      </c>
      <c r="AHU716" s="4">
        <v>996.39724213</v>
      </c>
      <c r="AHV716" s="4">
        <v>1466.22628379</v>
      </c>
      <c r="AHW716" s="4">
        <v>2660.9753932100002</v>
      </c>
      <c r="AHX716" s="4">
        <v>147.84691369000001</v>
      </c>
      <c r="AHY716" s="4">
        <v>853.72385506000001</v>
      </c>
      <c r="AHZ716" s="4">
        <v>2977.9256669199999</v>
      </c>
      <c r="AIA716" s="4">
        <v>980.48457780000001</v>
      </c>
      <c r="AIB716" s="4">
        <v>1314.27087166</v>
      </c>
      <c r="AIC716" s="4">
        <v>1191.2209705600001</v>
      </c>
      <c r="AID716" s="4">
        <v>2158.4479980400001</v>
      </c>
      <c r="AIE716" s="4">
        <v>2825.6589484199999</v>
      </c>
      <c r="AIF716" s="4">
        <v>1248.27764944</v>
      </c>
      <c r="AIG716" s="4">
        <v>2947.3778749799999</v>
      </c>
      <c r="AIH716" s="4">
        <v>558.42086941000002</v>
      </c>
      <c r="AII716" s="4">
        <v>2644.8253655399999</v>
      </c>
      <c r="AIJ716" s="4">
        <v>2854.4420495600002</v>
      </c>
      <c r="AIK716" s="4">
        <v>997.77233393999995</v>
      </c>
      <c r="AIL716" s="4">
        <v>1034.2293545800001</v>
      </c>
      <c r="AIM716" s="4">
        <v>3013.5133909299998</v>
      </c>
      <c r="AIN716" s="4">
        <v>1032.7492512399999</v>
      </c>
      <c r="AIO716" s="4">
        <v>2612.3973079799998</v>
      </c>
      <c r="AIP716" s="4">
        <v>1212.56503006</v>
      </c>
      <c r="AIQ716" s="4">
        <v>3053.1313207600001</v>
      </c>
      <c r="AIR716" s="4">
        <v>219.69654815999999</v>
      </c>
      <c r="AIS716" s="4">
        <v>2688.4790935199999</v>
      </c>
      <c r="AIT716" s="4">
        <v>3035.9759164299999</v>
      </c>
      <c r="AIU716" s="4">
        <v>3405.4928494000001</v>
      </c>
      <c r="AIV716" s="4">
        <v>2724.6167299799999</v>
      </c>
      <c r="AIW716" s="4">
        <v>1517.60426224</v>
      </c>
      <c r="AIX716" s="4">
        <v>2631.72937142</v>
      </c>
      <c r="AIY716" s="4">
        <v>950.78060631999995</v>
      </c>
      <c r="AIZ716" s="4">
        <v>727.80136044999995</v>
      </c>
      <c r="AJA716" s="4">
        <v>2840.6053824000001</v>
      </c>
      <c r="AJB716" s="4">
        <v>2609.8329139900002</v>
      </c>
      <c r="AJC716" s="4">
        <v>1250.0473112</v>
      </c>
      <c r="AJD716" s="4">
        <v>1051.85451463</v>
      </c>
      <c r="AJE716" s="4">
        <v>790.57650744</v>
      </c>
      <c r="AJF716" s="4">
        <v>3015.75653663</v>
      </c>
      <c r="AJG716" s="4">
        <v>1285.490256</v>
      </c>
      <c r="AJH716" s="4">
        <v>329.84307983999997</v>
      </c>
      <c r="AJI716" s="4">
        <v>1309.4148651099999</v>
      </c>
      <c r="AJJ716" s="4">
        <v>1248.77909503</v>
      </c>
      <c r="AJK716" s="4">
        <v>1042.3171064999999</v>
      </c>
      <c r="AJL716" s="4">
        <v>803.31583518000002</v>
      </c>
      <c r="AJM716" s="4">
        <v>1133.69826418</v>
      </c>
      <c r="AJN716" s="4">
        <v>1338.04200238</v>
      </c>
      <c r="AJO716" s="4">
        <v>1501.27093042</v>
      </c>
      <c r="AJP716" s="4">
        <v>2977.70943016</v>
      </c>
      <c r="AJQ716" s="4">
        <v>1251.1813114500001</v>
      </c>
      <c r="AJR716" s="4">
        <v>1411.32078785</v>
      </c>
      <c r="AJS716" s="4">
        <v>1422.82234655</v>
      </c>
      <c r="AJT716" s="4">
        <v>1053.8074805399999</v>
      </c>
      <c r="AJU716" s="4">
        <v>195.42521459</v>
      </c>
      <c r="AJV716" s="4">
        <v>1189.4152693399999</v>
      </c>
      <c r="AJW716" s="4">
        <v>1417.0404986999999</v>
      </c>
      <c r="AJX716" s="4">
        <v>1308.7555915400001</v>
      </c>
      <c r="AJY716" s="4">
        <v>1686.55290113</v>
      </c>
      <c r="AJZ716" s="4">
        <v>2627.8147404199999</v>
      </c>
      <c r="AKA716" s="4">
        <v>1532.9558294599999</v>
      </c>
      <c r="AKB716" s="4">
        <v>571.89838470999996</v>
      </c>
      <c r="AKC716" s="4">
        <v>1160.2133648199999</v>
      </c>
      <c r="AKD716" s="4">
        <v>1121.98109009</v>
      </c>
      <c r="AKE716" s="4">
        <v>2627.8874407100002</v>
      </c>
      <c r="AKF716" s="4">
        <v>1085.5396037</v>
      </c>
      <c r="AKG716" s="4">
        <v>666.60325051999996</v>
      </c>
      <c r="AKH716" s="4">
        <v>1034.40333818</v>
      </c>
      <c r="AKI716" s="4">
        <v>1035.92010235</v>
      </c>
      <c r="AKJ716" s="4">
        <v>187.10507028999999</v>
      </c>
      <c r="AKK716" s="4">
        <v>3036.7196963199999</v>
      </c>
      <c r="AKL716" s="4">
        <v>2637.72621329</v>
      </c>
      <c r="AKM716" s="4">
        <v>1289.7161933699999</v>
      </c>
      <c r="AKN716" s="4">
        <v>2126.2889936900001</v>
      </c>
      <c r="AKO716" s="4">
        <v>2653.9358924799999</v>
      </c>
      <c r="AKP716" s="4">
        <v>241.25746579</v>
      </c>
      <c r="AKQ716" s="4">
        <v>1286.7106266799999</v>
      </c>
      <c r="AKR716" s="4">
        <v>1239.82080374</v>
      </c>
      <c r="AKS716" s="4">
        <v>813.57651798999996</v>
      </c>
      <c r="AKT716" s="4">
        <v>1063.6189128399999</v>
      </c>
      <c r="AKU716" s="4">
        <v>2632.44456829</v>
      </c>
      <c r="AKV716" s="4">
        <v>1421.94994307</v>
      </c>
      <c r="AKW716" s="4">
        <v>1296.76501465</v>
      </c>
      <c r="AKX716" s="4">
        <v>634.11864829000001</v>
      </c>
      <c r="AKY716" s="4">
        <v>916.80968704999998</v>
      </c>
      <c r="AKZ716" s="4">
        <v>568.09622167999999</v>
      </c>
      <c r="ALA716" s="4">
        <v>583.16320143999997</v>
      </c>
      <c r="ALB716" s="4">
        <v>1654.19940797</v>
      </c>
      <c r="ALC716" s="4">
        <v>3054.4212848799998</v>
      </c>
      <c r="ALD716" s="4">
        <v>1253.0255376099999</v>
      </c>
      <c r="ALE716" s="4">
        <v>1142.39868692</v>
      </c>
      <c r="ALF716" s="4">
        <v>1317.4392372899999</v>
      </c>
      <c r="ALG716" s="4">
        <v>3328.2379172999999</v>
      </c>
      <c r="ALH716" s="4">
        <v>1049.46534698</v>
      </c>
      <c r="ALI716" s="4">
        <v>2632.1388542499999</v>
      </c>
      <c r="ALJ716" s="4">
        <v>1107.1670079200001</v>
      </c>
      <c r="ALK716" s="4">
        <v>3076.9335199799998</v>
      </c>
      <c r="ALL716" s="4">
        <v>2576.66356202</v>
      </c>
      <c r="ALM716" s="4">
        <v>2398.3651687400002</v>
      </c>
    </row>
    <row r="717" spans="1:1001" x14ac:dyDescent="0.45">
      <c r="A717" s="1" t="s">
        <v>716</v>
      </c>
      <c r="B717" s="3">
        <v>1454.38235022</v>
      </c>
      <c r="C717" s="3">
        <v>2372.4310490500002</v>
      </c>
      <c r="D717" s="3">
        <v>1154.18607582</v>
      </c>
      <c r="E717" s="3">
        <v>117.58433058</v>
      </c>
      <c r="F717" s="4">
        <v>3131.0169434099998</v>
      </c>
      <c r="G717" s="3">
        <v>1322.3443320700001</v>
      </c>
      <c r="H717" s="3">
        <v>405.91243797999999</v>
      </c>
      <c r="I717" s="3">
        <v>3580.4178249500001</v>
      </c>
      <c r="J717" s="3">
        <v>1953.67737865</v>
      </c>
      <c r="K717" s="4">
        <v>936.84886955000002</v>
      </c>
      <c r="L717" s="3">
        <v>1134.9497033600001</v>
      </c>
      <c r="M717" s="3">
        <v>2389.6262210599998</v>
      </c>
      <c r="N717" s="3">
        <v>2751.3617375200001</v>
      </c>
      <c r="O717" s="3">
        <v>1513.8306822300001</v>
      </c>
      <c r="P717" s="4">
        <v>2766.9811152100001</v>
      </c>
      <c r="Q717" s="3">
        <v>111.94664057</v>
      </c>
      <c r="R717" s="3">
        <v>1277.2179571900001</v>
      </c>
      <c r="S717" s="3">
        <v>1128.9609393000001</v>
      </c>
      <c r="T717" s="3">
        <v>3524.0570804700001</v>
      </c>
      <c r="U717" s="4">
        <v>586.23836157000005</v>
      </c>
      <c r="V717" s="3">
        <v>1751.06353453</v>
      </c>
      <c r="W717" s="3">
        <v>1697.1006568800001</v>
      </c>
      <c r="X717" s="3">
        <v>1468.8397660099999</v>
      </c>
      <c r="Y717" s="3">
        <v>2744.4564527100001</v>
      </c>
      <c r="Z717" s="4">
        <v>5787.2077876200001</v>
      </c>
      <c r="AA717" s="3">
        <v>1193.31871568</v>
      </c>
      <c r="AB717" s="3">
        <v>1675.5745359699999</v>
      </c>
      <c r="AC717" s="3">
        <v>1415.6834266200001</v>
      </c>
      <c r="AD717" s="3">
        <v>3158.52250783</v>
      </c>
      <c r="AE717" s="4">
        <v>3115.7915143</v>
      </c>
      <c r="AF717" s="3">
        <v>700.72826955000005</v>
      </c>
      <c r="AG717" s="3">
        <v>139.44785540000001</v>
      </c>
      <c r="AH717" s="3">
        <v>2728.5947407200001</v>
      </c>
      <c r="AI717" s="3">
        <v>1810.95987431</v>
      </c>
      <c r="AJ717" s="4">
        <v>1699.4488141100001</v>
      </c>
      <c r="AK717" s="3">
        <v>2749.8623717099999</v>
      </c>
      <c r="AL717" s="3">
        <v>3154.0057692999999</v>
      </c>
      <c r="AM717" s="3">
        <v>1294.4926645600001</v>
      </c>
      <c r="AN717" s="3">
        <v>939.61396605000004</v>
      </c>
      <c r="AO717" s="4">
        <v>1382.92231474</v>
      </c>
      <c r="AP717" s="3">
        <v>2235.6830463000001</v>
      </c>
      <c r="AQ717" s="3">
        <v>668.38782516000003</v>
      </c>
      <c r="AR717" s="3">
        <v>954.75551021000001</v>
      </c>
      <c r="AS717" s="3">
        <v>1186.71541669</v>
      </c>
      <c r="AT717" s="4">
        <v>1505.08738496</v>
      </c>
      <c r="AU717" s="3">
        <v>579.66613108000001</v>
      </c>
      <c r="AV717" s="3">
        <v>562.36781165000002</v>
      </c>
      <c r="AW717" s="3">
        <v>3574.5328296799998</v>
      </c>
      <c r="AX717" s="3">
        <v>525.69455425000001</v>
      </c>
      <c r="AY717" s="4">
        <v>2226.3730595900001</v>
      </c>
      <c r="AZ717" s="3">
        <v>1382.37799462</v>
      </c>
      <c r="BA717" s="3">
        <v>1461.7126521099999</v>
      </c>
      <c r="BB717" s="3">
        <v>2399.0772587599999</v>
      </c>
      <c r="BC717" s="3">
        <v>2741.1551138999998</v>
      </c>
      <c r="BD717" s="4">
        <v>2874.5644956400001</v>
      </c>
      <c r="BE717" s="3">
        <v>2740.3821296199999</v>
      </c>
      <c r="BF717" s="3">
        <v>986.82193042999995</v>
      </c>
      <c r="BG717" s="3">
        <v>1463.56682019</v>
      </c>
      <c r="BH717" s="3">
        <v>894.04703984000002</v>
      </c>
      <c r="BI717" s="4">
        <v>960.57526163</v>
      </c>
      <c r="BJ717" s="3">
        <v>1367.21408114</v>
      </c>
      <c r="BK717" s="3">
        <v>1164.82890118</v>
      </c>
      <c r="BL717" s="3">
        <v>1191.0817836799999</v>
      </c>
      <c r="BM717" s="3">
        <v>1529.37238867</v>
      </c>
      <c r="BN717" s="4">
        <v>1145.9690789399999</v>
      </c>
      <c r="BO717" s="3">
        <v>1116.9728478899999</v>
      </c>
      <c r="BP717" s="3">
        <v>3521.1583894199998</v>
      </c>
      <c r="BQ717" s="3">
        <v>1290.5538001299999</v>
      </c>
      <c r="BR717" s="3">
        <v>1009.5211978999999</v>
      </c>
      <c r="BS717" s="4">
        <v>3569.3667595000002</v>
      </c>
      <c r="BT717" s="3">
        <v>1766.11311593</v>
      </c>
      <c r="BU717" s="3">
        <v>2755.1291038300001</v>
      </c>
      <c r="BV717" s="3">
        <v>3657.6398244400002</v>
      </c>
      <c r="BW717" s="3">
        <v>3443.0441026100002</v>
      </c>
      <c r="BX717" s="4">
        <v>1218.47363739</v>
      </c>
      <c r="BY717" s="3">
        <v>3138.5075587599999</v>
      </c>
      <c r="BZ717" s="3">
        <v>1353.4687553700001</v>
      </c>
      <c r="CA717" s="3">
        <v>948.54802390999998</v>
      </c>
      <c r="CB717" s="3">
        <v>1134.9236058199999</v>
      </c>
      <c r="CC717" s="4">
        <v>2779.1288987100002</v>
      </c>
      <c r="CD717" s="3">
        <v>669.53549554999995</v>
      </c>
      <c r="CE717" s="3">
        <v>1256.3716150600001</v>
      </c>
      <c r="CF717" s="3">
        <v>658.31231060999994</v>
      </c>
      <c r="CG717" s="3">
        <v>2248.0949120499999</v>
      </c>
      <c r="CH717" s="4">
        <v>1817.3146253</v>
      </c>
      <c r="CI717" s="3">
        <v>1184.4803488</v>
      </c>
      <c r="CJ717" s="3">
        <v>1823.8669719500001</v>
      </c>
      <c r="CK717" s="3">
        <v>1148.22216656</v>
      </c>
      <c r="CL717" s="3">
        <v>1330.1108357000001</v>
      </c>
      <c r="CM717" s="4">
        <v>1476.7249513100001</v>
      </c>
      <c r="CN717" s="3">
        <v>77.549461480000005</v>
      </c>
      <c r="CO717" s="3">
        <v>3085.7805860399999</v>
      </c>
      <c r="CP717" s="3">
        <v>1369.4075172400001</v>
      </c>
      <c r="CQ717" s="3">
        <v>152.41087633999999</v>
      </c>
      <c r="CR717" s="4">
        <v>1177.79689308</v>
      </c>
      <c r="CS717" s="3">
        <v>1011.2809177399999</v>
      </c>
      <c r="CT717" s="3">
        <v>1427.4944275800001</v>
      </c>
      <c r="CU717" s="3">
        <v>2255.1772873099999</v>
      </c>
      <c r="CV717" s="3">
        <v>958.64839326000003</v>
      </c>
      <c r="CW717" s="4">
        <v>903.51299041999994</v>
      </c>
      <c r="CX717" s="3">
        <v>60.893638629999998</v>
      </c>
      <c r="CY717" s="3">
        <v>154.66396395999999</v>
      </c>
      <c r="CZ717" s="3">
        <v>143.82727116000001</v>
      </c>
      <c r="DA717" s="3">
        <v>1230.2535698500001</v>
      </c>
      <c r="DB717" s="4">
        <v>3106.7723287499998</v>
      </c>
      <c r="DC717" s="3">
        <v>1196.98790553</v>
      </c>
      <c r="DD717" s="3">
        <v>1241.04863086</v>
      </c>
      <c r="DE717" s="3">
        <v>1281.8328721800001</v>
      </c>
      <c r="DF717" s="3">
        <v>1413.2998513</v>
      </c>
      <c r="DG717" s="4">
        <v>1363.1105536600001</v>
      </c>
      <c r="DH717" s="3">
        <v>568.55417136999995</v>
      </c>
      <c r="DI717" s="3">
        <v>1423.1721778599999</v>
      </c>
      <c r="DJ717" s="3">
        <v>1176.4398209999999</v>
      </c>
      <c r="DK717" s="3">
        <v>1824.7406181700001</v>
      </c>
      <c r="DL717" s="4">
        <v>2243.7801187700002</v>
      </c>
      <c r="DM717" s="3">
        <v>1853.8033358099999</v>
      </c>
      <c r="DN717" s="3">
        <v>1211.7199668600001</v>
      </c>
      <c r="DO717" s="3">
        <v>1443.7302043100001</v>
      </c>
      <c r="DP717" s="3">
        <v>2419.85276471</v>
      </c>
      <c r="DQ717" s="4">
        <v>2746.49143946</v>
      </c>
      <c r="DR717" s="3">
        <v>1459.52667245</v>
      </c>
      <c r="DS717" s="3">
        <v>2783.8370192000002</v>
      </c>
      <c r="DT717" s="3">
        <v>3581.3001703499999</v>
      </c>
      <c r="DU717" s="3">
        <v>712.35348088000001</v>
      </c>
      <c r="DV717" s="4">
        <v>1820.7737920899999</v>
      </c>
      <c r="DW717" s="3">
        <v>1200.01956976</v>
      </c>
      <c r="DX717" s="3">
        <v>3110.0394922099999</v>
      </c>
      <c r="DY717" s="3">
        <v>2819.9237033200002</v>
      </c>
      <c r="DZ717" s="3">
        <v>1428.6110294699999</v>
      </c>
      <c r="EA717" s="4">
        <v>1085.77634567</v>
      </c>
      <c r="EB717" s="3">
        <v>1210.4747413800001</v>
      </c>
      <c r="EC717" s="3">
        <v>1426.7102586399999</v>
      </c>
      <c r="ED717" s="3">
        <v>1131.9696128400001</v>
      </c>
      <c r="EE717" s="3">
        <v>141.60835889000001</v>
      </c>
      <c r="EF717" s="4">
        <v>2718.15075376</v>
      </c>
      <c r="EG717" s="3">
        <v>1174.55582716</v>
      </c>
      <c r="EH717" s="3">
        <v>3158.2093373500002</v>
      </c>
      <c r="EI717" s="3">
        <v>102.72799525000001</v>
      </c>
      <c r="EJ717" s="3">
        <v>1275.3569540399999</v>
      </c>
      <c r="EK717" s="4">
        <v>2769.7505612999998</v>
      </c>
      <c r="EL717" s="3">
        <v>3215.1920731999999</v>
      </c>
      <c r="EM717" s="3">
        <v>698.50997864999999</v>
      </c>
      <c r="EN717" s="3">
        <v>2338.8329517799998</v>
      </c>
      <c r="EO717" s="3">
        <v>2278.8825528100001</v>
      </c>
      <c r="EP717" s="4">
        <v>2504.2851416799999</v>
      </c>
      <c r="EQ717" s="3">
        <v>2198.5095860500001</v>
      </c>
      <c r="ER717" s="3">
        <v>3119.4296356499999</v>
      </c>
      <c r="ES717" s="3">
        <v>2275.5004359</v>
      </c>
      <c r="ET717" s="3">
        <v>2646.0165318300001</v>
      </c>
      <c r="EU717" s="4">
        <v>1287.0871769</v>
      </c>
      <c r="EV717" s="3">
        <v>1449.6872785</v>
      </c>
      <c r="EW717" s="3">
        <v>1588.1123588800001</v>
      </c>
      <c r="EX717" s="3">
        <v>2213.5169142899999</v>
      </c>
      <c r="EY717" s="3">
        <v>935.54026433000001</v>
      </c>
      <c r="EZ717" s="4">
        <v>3067.5949502499998</v>
      </c>
      <c r="FA717" s="3">
        <v>2757.8904721099998</v>
      </c>
      <c r="FB717" s="3">
        <v>1251.9443538099999</v>
      </c>
      <c r="FC717" s="3">
        <v>2366.9542938700001</v>
      </c>
      <c r="FD717" s="3">
        <v>718.95429438999997</v>
      </c>
      <c r="FE717" s="4">
        <v>494.06185029</v>
      </c>
      <c r="FF717" s="3">
        <v>931.31432696000002</v>
      </c>
      <c r="FG717" s="3">
        <v>612.81808468999998</v>
      </c>
      <c r="FH717" s="3">
        <v>905.77912680999998</v>
      </c>
      <c r="FI717" s="3">
        <v>679.74211917000002</v>
      </c>
      <c r="FJ717" s="4">
        <v>1467.1341053599999</v>
      </c>
      <c r="FK717" s="3">
        <v>1091.2431589299999</v>
      </c>
      <c r="FL717" s="3">
        <v>849.52339385999994</v>
      </c>
      <c r="FM717" s="3">
        <v>1267.3251254199999</v>
      </c>
      <c r="FN717" s="3">
        <v>2327.4687158500001</v>
      </c>
      <c r="FO717" s="4">
        <v>1346.8704273400001</v>
      </c>
      <c r="FP717" s="3">
        <v>3231.9417229199998</v>
      </c>
      <c r="FQ717" s="3">
        <v>1329.57894298</v>
      </c>
      <c r="FR717" s="3">
        <v>2722.4754889599999</v>
      </c>
      <c r="FS717" s="3">
        <v>2728.5885270200001</v>
      </c>
      <c r="FT717" s="4">
        <v>2680.56221835</v>
      </c>
      <c r="FU717" s="3">
        <v>1351.03982004</v>
      </c>
      <c r="FV717" s="3">
        <v>1061.76039517</v>
      </c>
      <c r="FW717" s="3">
        <v>3159.2681518300001</v>
      </c>
      <c r="FX717" s="3">
        <v>1251.93503326</v>
      </c>
      <c r="FY717" s="4">
        <v>3564.37343018</v>
      </c>
      <c r="FZ717" s="3">
        <v>884.47918458000004</v>
      </c>
      <c r="GA717" s="3">
        <v>183.03385405</v>
      </c>
      <c r="GB717" s="3">
        <v>1207.26909355</v>
      </c>
      <c r="GC717" s="3">
        <v>1188.8523081200001</v>
      </c>
      <c r="GD717" s="4">
        <v>1454.4109332400001</v>
      </c>
      <c r="GE717" s="3">
        <v>2988.7853504099999</v>
      </c>
      <c r="GF717" s="3">
        <v>80.266712490000003</v>
      </c>
      <c r="GG717" s="3">
        <v>3435.35651297</v>
      </c>
      <c r="GH717" s="3">
        <v>1449.09262741</v>
      </c>
      <c r="GI717" s="4">
        <v>874.41423331999999</v>
      </c>
      <c r="GJ717" s="3">
        <v>2157.8601820200001</v>
      </c>
      <c r="GK717" s="3">
        <v>2701.6409528600002</v>
      </c>
      <c r="GL717" s="3">
        <v>514.19299554999998</v>
      </c>
      <c r="GM717" s="3">
        <v>1370.49305063</v>
      </c>
      <c r="GN717" s="4">
        <v>976.90859345000001</v>
      </c>
      <c r="GO717" s="3">
        <v>1116.8908270500001</v>
      </c>
      <c r="GP717" s="3">
        <v>491.08548798999999</v>
      </c>
      <c r="GQ717" s="3">
        <v>1116.1178427699999</v>
      </c>
      <c r="GR717" s="3">
        <v>2234.9392664100001</v>
      </c>
      <c r="GS717" s="4">
        <v>2762.7526923599999</v>
      </c>
      <c r="GT717" s="3">
        <v>3133.6440957700001</v>
      </c>
      <c r="GU717" s="3">
        <v>628.14790396000001</v>
      </c>
      <c r="GV717" s="3">
        <v>1217.5496602000001</v>
      </c>
      <c r="GW717" s="3">
        <v>1461.5032504200001</v>
      </c>
      <c r="GX717" s="4">
        <v>1116.4229354399999</v>
      </c>
      <c r="GY717" s="3">
        <v>1831.5265999400001</v>
      </c>
      <c r="GZ717" s="3">
        <v>119.75601872999999</v>
      </c>
      <c r="HA717" s="3">
        <v>83.517098959999998</v>
      </c>
      <c r="HB717" s="3">
        <v>2723.4752732900001</v>
      </c>
      <c r="HC717" s="4">
        <v>1197.79071557</v>
      </c>
      <c r="HD717" s="3">
        <v>1708.2057815200001</v>
      </c>
      <c r="HE717" s="3">
        <v>3591.3595292800001</v>
      </c>
      <c r="HF717" s="3">
        <v>2776.1376235299999</v>
      </c>
      <c r="HG717" s="3">
        <v>1773.4639230299999</v>
      </c>
      <c r="HH717" s="4">
        <v>107.65110976</v>
      </c>
      <c r="HI717" s="3">
        <v>2737.0894899899999</v>
      </c>
      <c r="HJ717" s="3">
        <v>1383.2764956399999</v>
      </c>
      <c r="HK717" s="3">
        <v>3111.0001302300002</v>
      </c>
      <c r="HL717" s="3">
        <v>1156.88965669</v>
      </c>
      <c r="HM717" s="4">
        <v>2762.1953234699999</v>
      </c>
      <c r="HN717" s="3">
        <v>1511.4116888200001</v>
      </c>
      <c r="HO717" s="3">
        <v>1208.7479541499999</v>
      </c>
      <c r="HP717" s="3">
        <v>917.40868773</v>
      </c>
      <c r="HQ717" s="3">
        <v>1263.8205986200001</v>
      </c>
      <c r="HR717" s="4">
        <v>3151.7011079700001</v>
      </c>
      <c r="HS717" s="3">
        <v>1237.15636918</v>
      </c>
      <c r="HT717" s="3">
        <v>1492.8321044500001</v>
      </c>
      <c r="HU717" s="3">
        <v>93.877822339999994</v>
      </c>
      <c r="HV717" s="3">
        <v>3159.7553059100001</v>
      </c>
      <c r="HW717" s="4">
        <v>1111.18602908</v>
      </c>
      <c r="HX717" s="3">
        <v>151.26382731999999</v>
      </c>
      <c r="HY717" s="3">
        <v>1282.43560108</v>
      </c>
      <c r="HZ717" s="3">
        <v>1426.1479187899999</v>
      </c>
      <c r="IA717" s="3">
        <v>1426.41262241</v>
      </c>
      <c r="IB717" s="4">
        <v>1294.6660267899999</v>
      </c>
      <c r="IC717" s="3">
        <v>724.87470774999997</v>
      </c>
      <c r="ID717" s="3">
        <v>2403.5598219399999</v>
      </c>
      <c r="IE717" s="3">
        <v>78.150326269999994</v>
      </c>
      <c r="IF717" s="3">
        <v>2904.8861089000002</v>
      </c>
      <c r="IG717" s="4">
        <v>66.149807460000005</v>
      </c>
      <c r="IH717" s="3">
        <v>154.89138538</v>
      </c>
      <c r="II717" s="3">
        <v>1297.7940033699999</v>
      </c>
      <c r="IJ717" s="3">
        <v>2228.68144914</v>
      </c>
      <c r="IK717" s="3">
        <v>1666.8299959599999</v>
      </c>
      <c r="IL717" s="4">
        <v>1367.2513633399999</v>
      </c>
      <c r="IM717" s="3">
        <v>1430.68143431</v>
      </c>
      <c r="IN717" s="3">
        <v>2728.5910125</v>
      </c>
      <c r="IO717" s="3">
        <v>119.70382365</v>
      </c>
      <c r="IP717" s="3">
        <v>463.04803084999998</v>
      </c>
      <c r="IQ717" s="4">
        <v>1373.67943599</v>
      </c>
      <c r="IR717" s="3">
        <v>2753.2103132699999</v>
      </c>
      <c r="IS717" s="3">
        <v>2732.8119789100001</v>
      </c>
      <c r="IT717" s="3">
        <v>3110.88393404</v>
      </c>
      <c r="IU717" s="3">
        <v>1565.90459508</v>
      </c>
      <c r="IV717" s="4">
        <v>1865.4353822099999</v>
      </c>
      <c r="IW717" s="3">
        <v>988.19391539000003</v>
      </c>
      <c r="IX717" s="3">
        <v>576.35857856999996</v>
      </c>
      <c r="IY717" s="3">
        <v>715.22545302000003</v>
      </c>
      <c r="IZ717" s="3">
        <v>1814.7645228199999</v>
      </c>
      <c r="JA717" s="4">
        <v>1137.7812864499999</v>
      </c>
      <c r="JB717" s="3">
        <v>682.83840587999998</v>
      </c>
      <c r="JC717" s="3">
        <v>1211.6994616500001</v>
      </c>
      <c r="JD717" s="3">
        <v>863.25815634000003</v>
      </c>
      <c r="JE717" s="3">
        <v>1184.6742162400001</v>
      </c>
      <c r="JF717" s="4">
        <v>1303.16574702</v>
      </c>
      <c r="JH717" s="3">
        <v>1483.8918328899999</v>
      </c>
      <c r="JI717" s="3">
        <v>1421.7622893299999</v>
      </c>
      <c r="JJ717" s="3">
        <v>2751.8631831100001</v>
      </c>
      <c r="JK717" s="4">
        <v>1225.57838197</v>
      </c>
      <c r="JL717" s="3">
        <v>1170.1987807200001</v>
      </c>
      <c r="JM717" s="3">
        <v>561.84648221999998</v>
      </c>
      <c r="JN717" s="3">
        <v>1382.4463453200001</v>
      </c>
      <c r="JO717" s="3">
        <v>2718.5142552100001</v>
      </c>
      <c r="JP717" s="4">
        <v>1714.60278567</v>
      </c>
      <c r="JQ717" s="3">
        <v>1831.5850087199999</v>
      </c>
      <c r="JR717" s="3">
        <v>1824.8984461499999</v>
      </c>
      <c r="JS717" s="3">
        <v>1866.0275478200001</v>
      </c>
      <c r="JT717" s="3">
        <v>1143.0418048700001</v>
      </c>
      <c r="JU717" s="4">
        <v>1414.8868302799999</v>
      </c>
      <c r="JV717" s="3">
        <v>2663.7050716200001</v>
      </c>
      <c r="JW717" s="3">
        <v>2745.8700694600002</v>
      </c>
      <c r="JX717" s="3">
        <v>1951.55042914</v>
      </c>
      <c r="JY717" s="3">
        <v>1388.4077691</v>
      </c>
      <c r="JZ717" s="4">
        <v>1159.7852408900001</v>
      </c>
      <c r="KA717" s="3">
        <v>3132.6921569299998</v>
      </c>
      <c r="KB717" s="3">
        <v>1320.70267253</v>
      </c>
      <c r="KC717" s="3">
        <v>971.97802249999995</v>
      </c>
      <c r="KD717" s="3">
        <v>1193.6983727500001</v>
      </c>
      <c r="KE717" s="4">
        <v>1372.2546345799999</v>
      </c>
      <c r="KF717" s="3">
        <v>1193.3460559600001</v>
      </c>
      <c r="KG717" s="3">
        <v>1968.10061909</v>
      </c>
      <c r="KH717" s="3">
        <v>2709.4590302000001</v>
      </c>
      <c r="KI717" s="3">
        <v>1473.77282244</v>
      </c>
      <c r="KJ717" s="4">
        <v>2674.8319442100001</v>
      </c>
      <c r="KK717" s="3">
        <v>1347.71984013</v>
      </c>
      <c r="KL717" s="3">
        <v>2710.4824265900002</v>
      </c>
      <c r="KM717" s="3">
        <v>1347.9460188099999</v>
      </c>
      <c r="KN717" s="3">
        <v>3552.4375338499999</v>
      </c>
      <c r="KO717" s="4">
        <v>1286.1675493</v>
      </c>
      <c r="KP717" s="3">
        <v>1360.6797542199999</v>
      </c>
      <c r="KQ717" s="3">
        <v>1034.35176447</v>
      </c>
      <c r="KR717" s="3">
        <v>3596.2683522799998</v>
      </c>
      <c r="KS717" s="3">
        <v>1430.81689297</v>
      </c>
      <c r="KT717" s="4">
        <v>3157.1008132699999</v>
      </c>
      <c r="KU717" s="3">
        <v>1235.39292112</v>
      </c>
      <c r="KV717" s="3">
        <v>1397.1249688299999</v>
      </c>
      <c r="KW717" s="3">
        <v>2052.09182336</v>
      </c>
      <c r="KX717" s="3">
        <v>1441.99596064</v>
      </c>
      <c r="KY717" s="4">
        <v>639.53823742999998</v>
      </c>
      <c r="KZ717" s="3">
        <v>1323.70513237</v>
      </c>
      <c r="LA717" s="3">
        <v>3579.4528373399999</v>
      </c>
      <c r="LB717" s="3">
        <v>1172.0448709899999</v>
      </c>
      <c r="LC717" s="3">
        <v>123.80300154</v>
      </c>
      <c r="LD717" s="4">
        <v>2304.6252905400002</v>
      </c>
      <c r="LE717" s="3">
        <v>1175.79608168</v>
      </c>
      <c r="LF717" s="3">
        <v>1214.21849563</v>
      </c>
      <c r="LG717" s="3">
        <v>1469.03487619</v>
      </c>
      <c r="LH717" s="3">
        <v>2764.5167617900001</v>
      </c>
      <c r="LI717" s="4">
        <v>3138.3528376300001</v>
      </c>
      <c r="LJ717" s="3">
        <v>1269.9137528399999</v>
      </c>
      <c r="LK717" s="3">
        <v>1287.8166652800001</v>
      </c>
      <c r="LL717" s="3">
        <v>3155.5188052499998</v>
      </c>
      <c r="LM717" s="3">
        <v>2712.2371754699998</v>
      </c>
      <c r="LN717" s="4">
        <v>1182.4515757500001</v>
      </c>
      <c r="LO717" s="3">
        <v>1195.02002674</v>
      </c>
      <c r="LP717" s="3">
        <v>2291.17884374</v>
      </c>
      <c r="LQ717" s="3">
        <v>89.196420759999995</v>
      </c>
      <c r="LR717" s="3">
        <v>132.12438857999999</v>
      </c>
      <c r="LS717" s="4">
        <v>1269.2122261100001</v>
      </c>
      <c r="LT717" s="3">
        <v>1275.3588181499999</v>
      </c>
      <c r="LU717" s="3">
        <v>1307.4718411199999</v>
      </c>
      <c r="LV717" s="3">
        <v>2777.9085280300001</v>
      </c>
      <c r="LW717" s="3">
        <v>124.46351785</v>
      </c>
      <c r="LX717" s="4">
        <v>1410.9305674899999</v>
      </c>
      <c r="LY717" s="3">
        <v>1409.0975259899999</v>
      </c>
      <c r="LZ717" s="3">
        <v>822.35150512999996</v>
      </c>
      <c r="MA717" s="3">
        <v>986.76787123999998</v>
      </c>
      <c r="MB717" s="3">
        <v>3120.0516270200001</v>
      </c>
      <c r="MC717" s="4">
        <v>2985.4417584399998</v>
      </c>
      <c r="MD717" s="3">
        <v>1282.68725593</v>
      </c>
      <c r="ME717" s="3">
        <v>2743.83011175</v>
      </c>
      <c r="MF717" s="3">
        <v>227.15609501</v>
      </c>
      <c r="MG717" s="3">
        <v>964.32460820999995</v>
      </c>
      <c r="MH717" s="4">
        <v>1550.39644262</v>
      </c>
      <c r="MI717" s="3">
        <v>2760.15225891</v>
      </c>
      <c r="MJ717" s="3">
        <v>2766.56417594</v>
      </c>
      <c r="MK717" s="3">
        <v>1260.1650789099999</v>
      </c>
      <c r="ML717" s="3">
        <v>1310.5401661799999</v>
      </c>
      <c r="MM717" s="4">
        <v>613.76008161000004</v>
      </c>
      <c r="MN717" s="3">
        <v>1435.4734397499999</v>
      </c>
      <c r="MO717" s="3">
        <v>969.60563184</v>
      </c>
      <c r="MP717" s="3">
        <v>2373.1860136</v>
      </c>
      <c r="MQ717" s="3">
        <v>3072.2048942800002</v>
      </c>
      <c r="MR717" s="4">
        <v>976.33320483</v>
      </c>
      <c r="MS717" s="3">
        <v>2393.6365430400001</v>
      </c>
      <c r="MT717" s="3">
        <v>2780.8898612900002</v>
      </c>
      <c r="MU717" s="3">
        <v>2739.81233333</v>
      </c>
      <c r="MV717" s="3">
        <v>1366.2845116200001</v>
      </c>
      <c r="MW717" s="4">
        <v>2399.73653233</v>
      </c>
      <c r="MX717" s="3">
        <v>2132.8562532199999</v>
      </c>
      <c r="MY717" s="3">
        <v>1806.75319941</v>
      </c>
      <c r="MZ717" s="3">
        <v>2467.2024014499998</v>
      </c>
      <c r="NA717" s="3">
        <v>1287.15117801</v>
      </c>
      <c r="NB717" s="4">
        <v>1432.4945919700001</v>
      </c>
      <c r="NC717" s="3">
        <v>1283.76595425</v>
      </c>
      <c r="ND717" s="3">
        <v>1216.7580348199999</v>
      </c>
      <c r="NE717" s="3">
        <v>3317.3154754399998</v>
      </c>
      <c r="NF717" s="3">
        <v>2290.1355635099999</v>
      </c>
      <c r="NG717" s="4">
        <v>1685.74201328</v>
      </c>
      <c r="NH717" s="3">
        <v>1194.5993592499999</v>
      </c>
      <c r="NI717" s="3">
        <v>693.44581315000005</v>
      </c>
      <c r="NJ717" s="3">
        <v>738.70951079999998</v>
      </c>
      <c r="NK717" s="3">
        <v>613.83651011999996</v>
      </c>
      <c r="NL717" s="4">
        <v>1146.862609</v>
      </c>
      <c r="NM717" s="3">
        <v>3501.4603390500001</v>
      </c>
      <c r="NN717" s="3">
        <v>684.22033276000002</v>
      </c>
      <c r="NO717" s="3">
        <v>2739.0673106999998</v>
      </c>
      <c r="NP717" s="3">
        <v>1267.4208163999999</v>
      </c>
      <c r="NQ717" s="4">
        <v>1082.5539208499999</v>
      </c>
      <c r="NR717" s="3">
        <v>1321.78882729</v>
      </c>
      <c r="NS717" s="3">
        <v>863.11337713</v>
      </c>
      <c r="NT717" s="3">
        <v>2954.6969922100002</v>
      </c>
      <c r="NU717" s="3">
        <v>1183.1754718</v>
      </c>
      <c r="NV717" s="4">
        <v>1829.3704460399999</v>
      </c>
      <c r="NW717" s="3">
        <v>1064.20300064</v>
      </c>
      <c r="NX717" s="3">
        <v>895.16426309999997</v>
      </c>
      <c r="NY717" s="3">
        <v>1297.45659946</v>
      </c>
      <c r="NZ717" s="3">
        <v>745.66699069000003</v>
      </c>
      <c r="OA717" s="4">
        <v>1448.9472268300001</v>
      </c>
      <c r="OB717" s="3">
        <v>2767.46019148</v>
      </c>
      <c r="OC717" s="3">
        <v>3120.40767203</v>
      </c>
      <c r="OD717" s="3">
        <v>2692.85415969</v>
      </c>
      <c r="OE717" s="3">
        <v>1207.0578277499999</v>
      </c>
      <c r="OF717" s="4">
        <v>2658.6228863900001</v>
      </c>
      <c r="OG717" s="3">
        <v>856.62503159000005</v>
      </c>
      <c r="OH717" s="3">
        <v>2737.54122598</v>
      </c>
      <c r="OI717" s="3">
        <v>119.48137319</v>
      </c>
      <c r="OJ717" s="3">
        <v>683.52501972999994</v>
      </c>
      <c r="OK717" s="4">
        <v>2698.9553917200001</v>
      </c>
      <c r="OL717" s="3">
        <v>2215.9321794799998</v>
      </c>
      <c r="OM717" s="3">
        <v>3530.04398042</v>
      </c>
      <c r="ON717" s="3">
        <v>1169.5562841399999</v>
      </c>
      <c r="OO717" s="3">
        <v>1378.5895017299999</v>
      </c>
      <c r="OP717" s="4">
        <v>100.32205061000001</v>
      </c>
      <c r="OQ717" s="3">
        <v>149.80671466999999</v>
      </c>
      <c r="OS717" s="3">
        <v>649.25832834000005</v>
      </c>
      <c r="OT717" s="3">
        <v>1500.7955823699999</v>
      </c>
      <c r="OU717" s="4">
        <v>624.24445762000005</v>
      </c>
      <c r="OV717" s="3">
        <v>1077.89364585</v>
      </c>
      <c r="OW717" s="3">
        <v>2782.8347493900001</v>
      </c>
      <c r="OX717" s="3">
        <v>2762.5109794300001</v>
      </c>
      <c r="OY717" s="3">
        <v>717.42634555999996</v>
      </c>
      <c r="OZ717" s="4">
        <v>2959.2503915699999</v>
      </c>
      <c r="PA717" s="3">
        <v>1486.2194849099999</v>
      </c>
      <c r="PB717" s="3">
        <v>1157.6949522100001</v>
      </c>
      <c r="PC717" s="3">
        <v>2630.3213470000001</v>
      </c>
      <c r="PD717" s="3">
        <v>2768.90114851</v>
      </c>
      <c r="PE717" s="4">
        <v>1547.29953454</v>
      </c>
      <c r="PF717" s="3">
        <v>1342.66623792</v>
      </c>
      <c r="PG717" s="3">
        <v>1068.4705698</v>
      </c>
      <c r="PH717" s="3">
        <v>2759.4917426000002</v>
      </c>
      <c r="PI717" s="3">
        <v>1280.0147435599999</v>
      </c>
      <c r="PJ717" s="4">
        <v>1166.1486910599999</v>
      </c>
      <c r="PK717" s="3">
        <v>797.67628105999995</v>
      </c>
      <c r="PL717" s="3">
        <v>887.47356661000003</v>
      </c>
      <c r="PM717" s="3">
        <v>1097.4512666000001</v>
      </c>
      <c r="PN717" s="3">
        <v>1188.18806359</v>
      </c>
      <c r="PO717" s="4">
        <v>236.73699904</v>
      </c>
      <c r="PP717" s="3">
        <v>746.92712904999996</v>
      </c>
      <c r="PQ717" s="3">
        <v>1198.42264886</v>
      </c>
      <c r="PR717" s="3">
        <v>1502.1992571999999</v>
      </c>
      <c r="PS717" s="3">
        <v>1046.82887407</v>
      </c>
      <c r="PT717" s="4">
        <v>1171.8603241000001</v>
      </c>
      <c r="PU717" s="3">
        <v>586.67021371999999</v>
      </c>
      <c r="PV717" s="3">
        <v>735.20809084999996</v>
      </c>
      <c r="PW717" s="3">
        <v>1353.77633352</v>
      </c>
      <c r="PX717" s="3">
        <v>963.04520737999997</v>
      </c>
      <c r="PY717" s="4">
        <v>1451.3568996900001</v>
      </c>
      <c r="PZ717" s="3">
        <v>34.41706293</v>
      </c>
      <c r="QA717" s="3">
        <v>1391.5637073299999</v>
      </c>
      <c r="QB717" s="3">
        <v>639.28223299000001</v>
      </c>
      <c r="QC717" s="3">
        <v>1594.6423362099999</v>
      </c>
      <c r="QD717" s="4">
        <v>1594.2633005099999</v>
      </c>
      <c r="QE717" s="3">
        <v>1293.59167806</v>
      </c>
      <c r="QF717" s="3">
        <v>129.23377533999999</v>
      </c>
      <c r="QG717" s="3">
        <v>129.21264876000001</v>
      </c>
      <c r="QH717" s="3">
        <v>766.50276953000002</v>
      </c>
      <c r="QI717" s="4">
        <v>3364.12700576</v>
      </c>
      <c r="QJ717" s="3">
        <v>1405.8197992400001</v>
      </c>
      <c r="QK717" s="3">
        <v>3572.9632490600002</v>
      </c>
      <c r="QL717" s="3">
        <v>1423.6313702899999</v>
      </c>
      <c r="QM717" s="3">
        <v>1107.9468272700001</v>
      </c>
      <c r="QN717" s="4">
        <v>1422.51911799</v>
      </c>
      <c r="QO717" s="3">
        <v>1186.16053328</v>
      </c>
      <c r="QP717" s="3">
        <v>759.65713624</v>
      </c>
      <c r="QQ717" s="3">
        <v>1501.4573414199999</v>
      </c>
      <c r="QR717" s="3">
        <v>3574.5986948999998</v>
      </c>
      <c r="QS717" s="4">
        <v>108.47877459999999</v>
      </c>
      <c r="QT717" s="3">
        <v>774.09156134</v>
      </c>
      <c r="QU717" s="3">
        <v>1211.4322725500001</v>
      </c>
      <c r="QV717" s="3">
        <v>1678.7714846199999</v>
      </c>
      <c r="QW717" s="3">
        <v>2740.2031750599999</v>
      </c>
      <c r="QX717" s="4">
        <v>2670.8539334699999</v>
      </c>
      <c r="QY717" s="3">
        <v>2744.5732702700002</v>
      </c>
      <c r="QZ717" s="3">
        <v>3620.8106031699999</v>
      </c>
      <c r="RA717" s="3">
        <v>1016.66260331</v>
      </c>
      <c r="RB717" s="3">
        <v>1220.67390856</v>
      </c>
      <c r="RC717" s="4">
        <v>2771.5220871699998</v>
      </c>
      <c r="RD717" s="3">
        <v>1088.94408993</v>
      </c>
      <c r="RE717" s="3">
        <v>2718.4856721900001</v>
      </c>
      <c r="RF717" s="3">
        <v>2761.0743719900001</v>
      </c>
      <c r="RG717" s="3">
        <v>2576.75801026</v>
      </c>
      <c r="RH717" s="4">
        <v>127.46659905999999</v>
      </c>
      <c r="RI717" s="3">
        <v>1802.12585702</v>
      </c>
      <c r="RJ717" s="3">
        <v>2231.3129510899998</v>
      </c>
      <c r="RK717" s="3">
        <v>2759.6035892</v>
      </c>
      <c r="RL717" s="3">
        <v>3594.8081327800001</v>
      </c>
      <c r="RM717" s="4">
        <v>1137.0499339600001</v>
      </c>
      <c r="RN717" s="3">
        <v>1200.8205156900001</v>
      </c>
      <c r="RO717" s="3">
        <v>2833.8324493999999</v>
      </c>
      <c r="RP717" s="3">
        <v>1063.9929775799999</v>
      </c>
      <c r="RQ717" s="3">
        <v>1422.6502270599999</v>
      </c>
      <c r="RR717" s="4">
        <v>1818.05654108</v>
      </c>
      <c r="RS717" s="3">
        <v>183.32279109999999</v>
      </c>
      <c r="RT717" s="3">
        <v>1998.8503562799999</v>
      </c>
      <c r="RU717" s="3">
        <v>2671.75367723</v>
      </c>
      <c r="RV717" s="3">
        <v>88.584371309999995</v>
      </c>
      <c r="RW717" s="4">
        <v>1577.94612431</v>
      </c>
      <c r="RX717" s="3">
        <v>1441.7418203100001</v>
      </c>
      <c r="RY717" s="3">
        <v>1162.83554622</v>
      </c>
      <c r="RZ717" s="3">
        <v>1460.11013888</v>
      </c>
      <c r="SA717" s="3">
        <v>2770.76712262</v>
      </c>
      <c r="SB717" s="4">
        <v>1525.6839363500001</v>
      </c>
      <c r="SC717" s="3">
        <v>1538.29899009</v>
      </c>
      <c r="SD717" s="3">
        <v>959.66495457999997</v>
      </c>
      <c r="SE717" s="3">
        <v>2720.7965472199999</v>
      </c>
      <c r="SF717" s="3">
        <v>119.79143682</v>
      </c>
      <c r="SG717" s="4">
        <v>1582.15590606</v>
      </c>
      <c r="SH717" s="3">
        <v>1110.89647066</v>
      </c>
      <c r="SI717" s="3">
        <v>1215.9732445100001</v>
      </c>
      <c r="SJ717" s="3">
        <v>1282.8606181600001</v>
      </c>
      <c r="SK717" s="3">
        <v>992.30552067999997</v>
      </c>
      <c r="SL717" s="4">
        <v>989.63052283000002</v>
      </c>
      <c r="SM717" s="3">
        <v>1762.4650526600001</v>
      </c>
      <c r="SN717" s="3">
        <v>3173.4565144100002</v>
      </c>
      <c r="SO717" s="3">
        <v>1087.5658912700001</v>
      </c>
      <c r="SP717" s="3">
        <v>2223.11832353</v>
      </c>
      <c r="SQ717" s="4">
        <v>3103.2541318100002</v>
      </c>
      <c r="SR717" s="3">
        <v>1431.9477863699999</v>
      </c>
      <c r="SS717" s="3">
        <v>3111.8116394499998</v>
      </c>
      <c r="ST717" s="3">
        <v>2827.20988794</v>
      </c>
      <c r="SU717" s="3">
        <v>2781.7939546399998</v>
      </c>
      <c r="SV717" s="4">
        <v>2260.6422364599998</v>
      </c>
      <c r="SW717" s="3">
        <v>1075.0726260500001</v>
      </c>
      <c r="SX717" s="3">
        <v>1210.8388642</v>
      </c>
      <c r="SY717" s="3">
        <v>2756.9950779400001</v>
      </c>
      <c r="SZ717" s="3">
        <v>1045.2450019400001</v>
      </c>
      <c r="TA717" s="4">
        <v>2277.8075827100001</v>
      </c>
      <c r="TB717" s="3">
        <v>1430.84485462</v>
      </c>
      <c r="TC717" s="3">
        <v>1631.70084301</v>
      </c>
      <c r="TD717" s="3">
        <v>807.5510931</v>
      </c>
      <c r="TE717" s="3">
        <v>1440.59974225</v>
      </c>
      <c r="TF717" s="4">
        <v>2758.8107210799999</v>
      </c>
      <c r="TG717" s="3">
        <v>480.64150102999997</v>
      </c>
      <c r="TH717" s="3">
        <v>3006.03768846</v>
      </c>
      <c r="TI717" s="3">
        <v>1539.04774094</v>
      </c>
      <c r="TJ717" s="3">
        <v>726.51761003000001</v>
      </c>
      <c r="TK717" s="4">
        <v>1431.97077706</v>
      </c>
      <c r="TL717" s="3">
        <v>1466.27350791</v>
      </c>
      <c r="TM717" s="3">
        <v>1185.50685204</v>
      </c>
      <c r="TN717" s="3">
        <v>1630.8638576200001</v>
      </c>
      <c r="TO717" s="3">
        <v>1304.98449701</v>
      </c>
      <c r="TP717" s="4">
        <v>1168.5011978800001</v>
      </c>
      <c r="TQ717" s="3">
        <v>3088.4903806100001</v>
      </c>
      <c r="TR717" s="3">
        <v>1832.32568176</v>
      </c>
      <c r="TS717" s="3">
        <v>81.461607000000001</v>
      </c>
      <c r="TT717" s="3">
        <v>2375.4136250500001</v>
      </c>
      <c r="TU717" s="4">
        <v>581.42771502999994</v>
      </c>
      <c r="TV717" s="3">
        <v>3601.97066477</v>
      </c>
      <c r="TW717" s="3">
        <v>2393.5203468499999</v>
      </c>
      <c r="TX717" s="3">
        <v>1192.21702667</v>
      </c>
      <c r="TY717" s="3">
        <v>1861.19639607</v>
      </c>
      <c r="TZ717" s="4">
        <v>1247.7836602899999</v>
      </c>
      <c r="UA717" s="3">
        <v>949.06748922999998</v>
      </c>
      <c r="UB717" s="3">
        <v>1064.16820392</v>
      </c>
      <c r="UC717" s="3">
        <v>3481.0129164599998</v>
      </c>
      <c r="UD717" s="3">
        <v>1430.5074507100001</v>
      </c>
      <c r="UE717" s="4">
        <v>64.898989650000004</v>
      </c>
      <c r="UF717" s="3">
        <v>892.09904488999996</v>
      </c>
      <c r="UG717" s="3">
        <v>2700.2490840599999</v>
      </c>
      <c r="UH717" s="3">
        <v>1338.07493499</v>
      </c>
      <c r="UI717" s="3">
        <v>3039.6152805199999</v>
      </c>
      <c r="UJ717" s="4">
        <v>1279.1435828199999</v>
      </c>
      <c r="UK717" s="3">
        <v>3094.0013111399999</v>
      </c>
      <c r="UL717" s="3">
        <v>2376.0014410700001</v>
      </c>
      <c r="UM717" s="3">
        <v>1255.3923359400001</v>
      </c>
      <c r="UN717" s="3">
        <v>758.90527854000004</v>
      </c>
      <c r="UO717" s="4">
        <v>760.89676939000003</v>
      </c>
      <c r="UP717" s="3">
        <v>1441.2689577399999</v>
      </c>
      <c r="UQ717" s="3">
        <v>113.96360759</v>
      </c>
      <c r="UR717" s="3">
        <v>117.67194375</v>
      </c>
      <c r="US717" s="3">
        <v>102.50989438000001</v>
      </c>
      <c r="UT717" s="4">
        <v>1100.83027666</v>
      </c>
      <c r="UU717" s="3">
        <v>1285.69717221</v>
      </c>
      <c r="UV717" s="3">
        <v>1602.72201032</v>
      </c>
      <c r="UW717" s="3">
        <v>1393.97400156</v>
      </c>
      <c r="UX717" s="3">
        <v>1252.15561961</v>
      </c>
      <c r="UY717" s="4">
        <v>2743.8151988700001</v>
      </c>
      <c r="UZ717" s="3">
        <v>3110.10100784</v>
      </c>
      <c r="VA717" s="3">
        <v>1561.59290865</v>
      </c>
      <c r="VB717" s="3">
        <v>1806.01314774</v>
      </c>
      <c r="VC717" s="3">
        <v>1834.0779451599999</v>
      </c>
      <c r="VD717" s="4">
        <v>1833.15769619</v>
      </c>
      <c r="VE717" s="3">
        <v>2328.7114558500002</v>
      </c>
      <c r="VF717" s="3">
        <v>100.80423373000001</v>
      </c>
      <c r="VG717" s="3">
        <v>1329.83991838</v>
      </c>
      <c r="VH717" s="3">
        <v>1868.64413689</v>
      </c>
      <c r="VI717" s="4">
        <v>2766.0397396600001</v>
      </c>
      <c r="VJ717" s="3">
        <v>3271.03832332</v>
      </c>
      <c r="VK717" s="3">
        <v>1519.9592545400001</v>
      </c>
      <c r="VL717" s="3">
        <v>611.82016447000001</v>
      </c>
      <c r="VM717" s="3">
        <v>3071.4841050800001</v>
      </c>
      <c r="VN717" s="4">
        <v>914.63986301</v>
      </c>
      <c r="VO717" s="3">
        <v>2748.38226837</v>
      </c>
      <c r="VP717" s="3">
        <v>2748.8520240900002</v>
      </c>
      <c r="VQ717" s="3">
        <v>566.61798245</v>
      </c>
      <c r="VR717" s="3">
        <v>1399.3345605500001</v>
      </c>
      <c r="VS717" s="4">
        <v>2692.9970747900002</v>
      </c>
      <c r="VT717" s="3">
        <v>1183.68685931</v>
      </c>
      <c r="VU717" s="3">
        <v>497.14011727000002</v>
      </c>
      <c r="VV717" s="3">
        <v>1385.5743219000001</v>
      </c>
      <c r="VW717" s="3">
        <v>1191.6161618799999</v>
      </c>
      <c r="VX717" s="4">
        <v>3115.7840578599998</v>
      </c>
      <c r="VY717" s="3">
        <v>1213.6723113999999</v>
      </c>
      <c r="VZ717" s="3">
        <v>793.93936187999998</v>
      </c>
      <c r="WA717" s="3">
        <v>2741.6913562099999</v>
      </c>
      <c r="WB717" s="3">
        <v>2707.9969465899999</v>
      </c>
      <c r="WC717" s="4">
        <v>3105.5749487600001</v>
      </c>
      <c r="WD717" s="3">
        <v>3161.7132427800002</v>
      </c>
      <c r="WE717" s="3">
        <v>1383.0329185999999</v>
      </c>
      <c r="WF717" s="3">
        <v>1439.37067239</v>
      </c>
      <c r="WG717" s="3">
        <v>845.07687013999998</v>
      </c>
      <c r="WH717" s="4">
        <v>2680.77969785</v>
      </c>
      <c r="WI717" s="3">
        <v>1410.59316358</v>
      </c>
      <c r="WJ717" s="3">
        <v>1509.2145244999999</v>
      </c>
      <c r="WK717" s="3">
        <v>1289.1519894099999</v>
      </c>
      <c r="WL717" s="3">
        <v>1146.0100893599999</v>
      </c>
      <c r="WM717" s="4">
        <v>1260.9790736099999</v>
      </c>
      <c r="WN717" s="3">
        <v>755.51011286000005</v>
      </c>
      <c r="WO717" s="3">
        <v>1193.3876877499999</v>
      </c>
      <c r="WP717" s="3">
        <v>1170.86488936</v>
      </c>
      <c r="WQ717" s="3">
        <v>1165.5844870999999</v>
      </c>
      <c r="WR717" s="4">
        <v>1116.7460478400001</v>
      </c>
      <c r="WS717" s="3">
        <v>2777.96445133</v>
      </c>
      <c r="WT717" s="3">
        <v>856.50945677000004</v>
      </c>
      <c r="WU717" s="3">
        <v>1422.34761987</v>
      </c>
      <c r="WV717" s="3">
        <v>1479.93122051</v>
      </c>
      <c r="WW717" s="4">
        <v>1178.3151156599999</v>
      </c>
      <c r="WX717" s="3">
        <v>848.00290146999998</v>
      </c>
      <c r="WY717" s="3">
        <v>1332.3508745500001</v>
      </c>
      <c r="WZ717" s="3">
        <v>1447.9598699000001</v>
      </c>
      <c r="XA717" s="3">
        <v>1171.71678763</v>
      </c>
      <c r="XB717" s="4">
        <v>487.84069384999998</v>
      </c>
      <c r="XC717" s="3">
        <v>1332.6652877700001</v>
      </c>
      <c r="XD717" s="3">
        <v>1676.17726487</v>
      </c>
      <c r="XE717" s="3">
        <v>2672.7335777200001</v>
      </c>
      <c r="XF717" s="3">
        <v>1088.40660488</v>
      </c>
      <c r="XG717" s="4">
        <v>106.95206851</v>
      </c>
      <c r="XH717" s="3">
        <v>1367.53470806</v>
      </c>
      <c r="XI717" s="3">
        <v>138.4909456</v>
      </c>
      <c r="XJ717" s="3">
        <v>1295.32219351</v>
      </c>
      <c r="XK717" s="3">
        <v>1221.1952379899999</v>
      </c>
      <c r="XL717" s="4">
        <v>2754.4213633999998</v>
      </c>
      <c r="XM717" s="3">
        <v>1227.48660924</v>
      </c>
      <c r="XN717" s="3">
        <v>3165.81428478</v>
      </c>
      <c r="XO717" s="3">
        <v>1439.4800335100001</v>
      </c>
      <c r="XP717" s="3">
        <v>1284.8608081899999</v>
      </c>
      <c r="XQ717" s="4">
        <v>1340.95933453</v>
      </c>
      <c r="XR717" s="3">
        <v>1355.3111174200001</v>
      </c>
      <c r="XS717" s="3">
        <v>3133.43717956</v>
      </c>
      <c r="XT717" s="3">
        <v>194.74729991999999</v>
      </c>
      <c r="XU717" s="3">
        <v>2721.3477024099998</v>
      </c>
      <c r="XV717" s="4">
        <v>1628.2590745800001</v>
      </c>
      <c r="XW717" s="3">
        <v>2784.10917926</v>
      </c>
      <c r="XX717" s="3">
        <v>1401.4720733500001</v>
      </c>
      <c r="XY717" s="3">
        <v>1582.6026710900001</v>
      </c>
      <c r="XZ717" s="3">
        <v>3617.51796354</v>
      </c>
      <c r="YA717" s="4">
        <v>1776.81062185</v>
      </c>
      <c r="YB717" s="3">
        <v>2723.2279680299998</v>
      </c>
      <c r="YC717" s="3">
        <v>2754.1485819700001</v>
      </c>
      <c r="YD717" s="3">
        <v>2710.3308123100001</v>
      </c>
      <c r="YE717" s="3">
        <v>1344.68941864</v>
      </c>
      <c r="YF717" s="4">
        <v>125.8398524</v>
      </c>
      <c r="YG717" s="3">
        <v>1622.34673903</v>
      </c>
      <c r="YH717" s="3">
        <v>1581.7793558400001</v>
      </c>
      <c r="YI717" s="3">
        <v>1048.9800570100001</v>
      </c>
      <c r="YJ717" s="3">
        <v>2829.4120232199998</v>
      </c>
      <c r="YK717" s="4">
        <v>1206.4569629600001</v>
      </c>
      <c r="YL717" s="3">
        <v>1382.0443189299999</v>
      </c>
      <c r="YM717" s="3">
        <v>62.69436889</v>
      </c>
      <c r="YN717" s="3">
        <v>39.570084340000001</v>
      </c>
      <c r="YO717" s="3">
        <v>177.26754045000001</v>
      </c>
      <c r="YP717" s="4">
        <v>2639.50830245</v>
      </c>
      <c r="YQ717" s="3">
        <v>180.64406503000001</v>
      </c>
      <c r="YR717" s="3">
        <v>2651.4659467299998</v>
      </c>
      <c r="YS717" s="3">
        <v>2824.91641127</v>
      </c>
      <c r="YT717" s="3">
        <v>3120.9122244700002</v>
      </c>
      <c r="YU717" s="4">
        <v>2672.7373059400002</v>
      </c>
      <c r="YV717" s="3">
        <v>2757.05286535</v>
      </c>
      <c r="YW717" s="3">
        <v>1184.10007036</v>
      </c>
      <c r="YX717" s="3">
        <v>2216.6150651100002</v>
      </c>
      <c r="YY717" s="3">
        <v>1199.33606276</v>
      </c>
      <c r="YZ717" s="4">
        <v>1199.57777569</v>
      </c>
      <c r="ZA717" s="3">
        <v>1513.77475893</v>
      </c>
      <c r="ZB717" s="3">
        <v>2755.9120300300001</v>
      </c>
      <c r="ZC717" s="3">
        <v>3367.5140936299999</v>
      </c>
      <c r="ZD717" s="3">
        <v>1175.8955008800001</v>
      </c>
      <c r="ZE717" s="4">
        <v>1184.5263301800001</v>
      </c>
      <c r="ZF717" s="3">
        <v>1391.2412162999999</v>
      </c>
      <c r="ZG717" s="3">
        <v>1445.7720261300001</v>
      </c>
      <c r="ZI717" s="3">
        <v>1535.62585635</v>
      </c>
      <c r="ZJ717" s="4">
        <v>97.453806689999993</v>
      </c>
      <c r="ZK717" s="3">
        <v>565.35535860999994</v>
      </c>
      <c r="ZL717" s="3">
        <v>2397.8550239699998</v>
      </c>
      <c r="ZM717" s="3">
        <v>1365.5109059700001</v>
      </c>
      <c r="ZN717" s="3">
        <v>2701.9044137400001</v>
      </c>
      <c r="ZO717" s="4">
        <v>1160.1301012399999</v>
      </c>
      <c r="ZP717" s="3">
        <v>3176.7491540400001</v>
      </c>
      <c r="ZQ717" s="3">
        <v>1450.0016917200001</v>
      </c>
      <c r="ZR717" s="3">
        <v>1858.3219384500001</v>
      </c>
      <c r="ZS717" s="3">
        <v>1082.17053556</v>
      </c>
      <c r="ZT717" s="4">
        <v>2383.9605694000002</v>
      </c>
      <c r="ZU717" s="3">
        <v>2748.68239008</v>
      </c>
      <c r="ZV717" s="3">
        <v>127.53929934999999</v>
      </c>
      <c r="ZW717" s="3">
        <v>173.17457626000001</v>
      </c>
      <c r="ZX717" s="3">
        <v>1141.5250407000001</v>
      </c>
      <c r="ZY717" s="4">
        <v>3120.8674858300001</v>
      </c>
      <c r="ZZ717" s="3">
        <v>1169.44692302</v>
      </c>
      <c r="AAA717" s="3">
        <v>2740.77421409</v>
      </c>
      <c r="AAB717" s="3">
        <v>1163.0138794100001</v>
      </c>
      <c r="AAC717" s="3">
        <v>1271.3074857500001</v>
      </c>
      <c r="AAD717" s="4">
        <v>89.679846620000006</v>
      </c>
      <c r="AAE717" s="3">
        <v>3109.2733429999998</v>
      </c>
      <c r="AAF717" s="3">
        <v>1816.93124001</v>
      </c>
      <c r="AAG717" s="3">
        <v>2910.4250010800001</v>
      </c>
      <c r="AAH717" s="3">
        <v>120.16985115</v>
      </c>
      <c r="AAI717" s="4">
        <v>2726.8785167800002</v>
      </c>
      <c r="AAJ717" s="3">
        <v>82.256339229999995</v>
      </c>
      <c r="AAK717" s="3">
        <v>1480.3481597800001</v>
      </c>
      <c r="AAL717" s="3">
        <v>1146.16916008</v>
      </c>
      <c r="AAM717" s="3">
        <v>132.92036354999999</v>
      </c>
      <c r="AAN717" s="4">
        <v>143.94905968</v>
      </c>
      <c r="AAP717" s="3">
        <v>1384.0699851300001</v>
      </c>
      <c r="AAQ717" s="3">
        <v>2923.7111344199998</v>
      </c>
      <c r="AAR717" s="3">
        <v>3512.0025024699999</v>
      </c>
      <c r="AAS717" s="4">
        <v>1528.14953251</v>
      </c>
      <c r="AAT717" s="3">
        <v>846.29661944999998</v>
      </c>
      <c r="AAU717" s="3">
        <v>843.61292242000002</v>
      </c>
      <c r="AAV717" s="3">
        <v>2674.0608240400002</v>
      </c>
      <c r="AAW717" s="3">
        <v>1379.8123578899999</v>
      </c>
      <c r="AAX717" s="4">
        <v>2705.2175585800001</v>
      </c>
      <c r="AAY717" s="3">
        <v>2115.3013079799998</v>
      </c>
      <c r="AAZ717" s="3">
        <v>1207.1485477700001</v>
      </c>
      <c r="ABA717" s="3">
        <v>1195.0846492200001</v>
      </c>
      <c r="ABB717" s="3">
        <v>1421.6659769800001</v>
      </c>
      <c r="ABC717" s="4">
        <v>1416.5545873599999</v>
      </c>
      <c r="ABD717" s="3">
        <v>688.80169377000004</v>
      </c>
      <c r="ABE717" s="3">
        <v>3145.7291209</v>
      </c>
      <c r="ABF717" s="3">
        <v>2720.9413264300001</v>
      </c>
      <c r="ABG717" s="3">
        <v>2762.5215427200001</v>
      </c>
      <c r="ABH717" s="4">
        <v>2614.8809238700001</v>
      </c>
      <c r="ABI717" s="3">
        <v>1094.0753633899999</v>
      </c>
      <c r="ABJ717" s="3">
        <v>3307.95950735</v>
      </c>
      <c r="ABK717" s="3">
        <v>1436.6646060400001</v>
      </c>
      <c r="ABL717" s="3">
        <v>2693.0853093300002</v>
      </c>
      <c r="ABM717" s="4">
        <v>3571.9162406099999</v>
      </c>
      <c r="ABN717" s="3">
        <v>2775.4665439300002</v>
      </c>
      <c r="ABO717" s="3">
        <v>3125.8396885699999</v>
      </c>
      <c r="ABP717" s="3">
        <v>3216.1210213499999</v>
      </c>
      <c r="ABQ717" s="3">
        <v>3574.3414477199999</v>
      </c>
      <c r="ABR717" s="4">
        <v>948.89412700000003</v>
      </c>
      <c r="ABS717" s="3">
        <v>1434.0380750500001</v>
      </c>
      <c r="ABT717" s="3">
        <v>2706.8380915399998</v>
      </c>
      <c r="ABU717" s="3">
        <v>1264.2654995400001</v>
      </c>
      <c r="ABV717" s="3">
        <v>3371.7108266099999</v>
      </c>
      <c r="ABW717" s="4">
        <v>837.29234678</v>
      </c>
      <c r="ABX717" s="3">
        <v>3145.2407240799998</v>
      </c>
      <c r="ABY717" s="3">
        <v>1198.6562839799999</v>
      </c>
      <c r="ABZ717" s="3">
        <v>1962.7176907800001</v>
      </c>
      <c r="ACA717" s="3">
        <v>2704.2668624799999</v>
      </c>
      <c r="ACB717" s="4">
        <v>151.37691666000001</v>
      </c>
      <c r="ACC717" s="3">
        <v>786.40897885000004</v>
      </c>
      <c r="ACD717" s="3">
        <v>1337.8369502800001</v>
      </c>
      <c r="ACE717" s="3">
        <v>1744.6640448999999</v>
      </c>
      <c r="ACF717" s="3">
        <v>1455.3199975499999</v>
      </c>
      <c r="ACG717" s="4">
        <v>588.96058354000002</v>
      </c>
      <c r="ACH717" s="3">
        <v>1474.55077768</v>
      </c>
      <c r="ACI717" s="3">
        <v>3165.00029008</v>
      </c>
      <c r="ACJ717" s="3">
        <v>959.61897320000003</v>
      </c>
      <c r="ACK717" s="3">
        <v>722.34697458999995</v>
      </c>
      <c r="ACL717" s="4">
        <v>1344.37686953</v>
      </c>
      <c r="ACM717" s="3">
        <v>2747.1643831699998</v>
      </c>
      <c r="ACN717" s="3">
        <v>3161.7505249800001</v>
      </c>
      <c r="ACO717" s="3">
        <v>1446.70345976</v>
      </c>
      <c r="ACP717" s="3">
        <v>582.07269709000002</v>
      </c>
      <c r="ACQ717" s="4">
        <v>1812.14358416</v>
      </c>
      <c r="ACR717" s="3">
        <v>1443.67117416</v>
      </c>
      <c r="ACS717" s="3">
        <v>2736.0660935999999</v>
      </c>
      <c r="ACT717" s="3">
        <v>1250.9706670200001</v>
      </c>
      <c r="ACU717" s="3">
        <v>1443.6251927799999</v>
      </c>
      <c r="ACV717" s="4">
        <v>3147.0402116</v>
      </c>
      <c r="ACW717" s="3">
        <v>1503.2816837400001</v>
      </c>
      <c r="ACX717" s="3">
        <v>1274.13347651</v>
      </c>
      <c r="ACY717" s="3">
        <v>1446.7861019699999</v>
      </c>
      <c r="ACZ717" s="3">
        <v>1873.2155559800001</v>
      </c>
      <c r="ADA717" s="4">
        <v>2479.06373338</v>
      </c>
      <c r="ADB717" s="3">
        <v>1626.23278701</v>
      </c>
      <c r="ADC717" s="3">
        <v>1809.32318573</v>
      </c>
      <c r="ADD717" s="3">
        <v>1280.3577398</v>
      </c>
      <c r="ADE717" s="3">
        <v>3557.1257704999998</v>
      </c>
      <c r="ADF717" s="4">
        <v>1620.3011889899999</v>
      </c>
      <c r="ADG717" s="3">
        <v>3067.4452000800002</v>
      </c>
      <c r="ADH717" s="3">
        <v>2748.6929533699999</v>
      </c>
      <c r="ADI717" s="3">
        <v>3567.3131316499998</v>
      </c>
      <c r="ADJ717" s="3">
        <v>1569.4606955899999</v>
      </c>
      <c r="ADK717" s="4">
        <v>1539.92946497</v>
      </c>
      <c r="ADL717" s="3">
        <v>2702.68796131</v>
      </c>
      <c r="ADM717" s="3">
        <v>2742.2915996299998</v>
      </c>
      <c r="ADN717" s="3">
        <v>2679.5481425100002</v>
      </c>
      <c r="ADO717" s="3">
        <v>3145.77634502</v>
      </c>
      <c r="ADP717" s="4">
        <v>2689.5640055399999</v>
      </c>
      <c r="ADQ717" s="3">
        <v>3103.23051975</v>
      </c>
      <c r="ADR717" s="3">
        <v>3124.1843588900001</v>
      </c>
      <c r="ADS717" s="3">
        <v>2968.8244605300001</v>
      </c>
      <c r="ADT717" s="3">
        <v>2714.5760121500002</v>
      </c>
      <c r="ADU717" s="4">
        <v>1491.4476920899999</v>
      </c>
      <c r="ADV717" s="3">
        <v>3137.6699520000002</v>
      </c>
      <c r="ADW717" s="3">
        <v>3155.56727211</v>
      </c>
      <c r="ADX717" s="3">
        <v>3116.5073325399999</v>
      </c>
      <c r="ADY717" s="3">
        <v>2358.8795907200001</v>
      </c>
      <c r="ADZ717" s="4">
        <v>2737.3753201899999</v>
      </c>
      <c r="AEA717" s="3">
        <v>575.54023428000005</v>
      </c>
      <c r="AEB717" s="3">
        <v>142.91323589000001</v>
      </c>
      <c r="AEC717" s="3">
        <v>2760.1441811</v>
      </c>
      <c r="AED717" s="3">
        <v>2863.5811595199998</v>
      </c>
      <c r="AEE717" s="4">
        <v>3107.3222412</v>
      </c>
      <c r="AEF717" s="3">
        <v>2795.9381999500001</v>
      </c>
      <c r="AEG717" s="3">
        <v>3106.3367483799998</v>
      </c>
      <c r="AEH717" s="3">
        <v>1946.0276925799999</v>
      </c>
      <c r="AEI717" s="3">
        <v>2938.6364418200001</v>
      </c>
      <c r="AEJ717" s="4">
        <v>2770.08672247</v>
      </c>
      <c r="AEK717" s="3">
        <v>3191.9155529999998</v>
      </c>
      <c r="AEL717" s="3">
        <v>2677.1229354000002</v>
      </c>
      <c r="AEM717" s="3">
        <v>152.58858816</v>
      </c>
      <c r="AEN717" s="3">
        <v>372.53119884</v>
      </c>
      <c r="AEO717" s="4">
        <v>1379.3730493</v>
      </c>
      <c r="AEP717" s="3">
        <v>1336.5413938300001</v>
      </c>
      <c r="AEQ717" s="3">
        <v>2384.4439952600001</v>
      </c>
      <c r="AER717" s="3">
        <v>1197.13889844</v>
      </c>
      <c r="AES717" s="3">
        <v>3574.5558203700002</v>
      </c>
      <c r="AET717" s="4">
        <v>1588.3391589299999</v>
      </c>
      <c r="AEU717" s="3">
        <v>1622.6443752600001</v>
      </c>
      <c r="AEV717" s="3">
        <v>1215.0679084200001</v>
      </c>
      <c r="AEW717" s="3">
        <v>1460.4059110000001</v>
      </c>
      <c r="AEX717" s="3">
        <v>3585.70816913</v>
      </c>
      <c r="AEY717" s="4">
        <v>1012.77344848</v>
      </c>
      <c r="AEZ717" s="3">
        <v>947.38979023000002</v>
      </c>
      <c r="AFA717" s="3">
        <v>2803.3772415899998</v>
      </c>
      <c r="AFB717" s="3">
        <v>1860.6297066300001</v>
      </c>
      <c r="AFC717" s="3">
        <v>1946.5403228299999</v>
      </c>
      <c r="AFD717" s="4">
        <v>1362.28785978</v>
      </c>
      <c r="AFE717" s="3">
        <v>576.65186520999998</v>
      </c>
      <c r="AFF717" s="3">
        <v>805.69506090999994</v>
      </c>
      <c r="AFG717" s="3">
        <v>1429.5145014499999</v>
      </c>
      <c r="AFH717" s="3">
        <v>1368.8072738200001</v>
      </c>
      <c r="AFI717" s="4">
        <v>2761.11413967</v>
      </c>
      <c r="AFJ717" s="3">
        <v>3590.4113186599998</v>
      </c>
      <c r="AFK717" s="3">
        <v>2735.2396715</v>
      </c>
      <c r="AFL717" s="3">
        <v>1443.3654601200001</v>
      </c>
      <c r="AFM717" s="3">
        <v>3140.92406669</v>
      </c>
      <c r="AFN717" s="4">
        <v>827.68658794999999</v>
      </c>
      <c r="AFO717" s="3">
        <v>1090.7466843</v>
      </c>
      <c r="AFP717" s="3">
        <v>2744.7789437400002</v>
      </c>
      <c r="AFQ717" s="3">
        <v>885.71508950999998</v>
      </c>
      <c r="AFR717" s="3">
        <v>1437.3909875700001</v>
      </c>
      <c r="AFS717" s="4">
        <v>3212.41082108</v>
      </c>
      <c r="AFT717" s="3">
        <v>3468.0828281300001</v>
      </c>
      <c r="AFU717" s="3">
        <v>3458.5789739799998</v>
      </c>
      <c r="AFV717" s="3">
        <v>1478.66611119</v>
      </c>
      <c r="AFW717" s="3">
        <v>195.07973286999999</v>
      </c>
      <c r="AFX717" s="4">
        <v>2678.4812502200002</v>
      </c>
      <c r="AFY717" s="3">
        <v>1333.4811465800001</v>
      </c>
      <c r="AFZ717" s="3">
        <v>1405.38732572</v>
      </c>
      <c r="AGA717" s="3">
        <v>1325.91845231</v>
      </c>
      <c r="AGB717" s="3">
        <v>1332.66777325</v>
      </c>
      <c r="AGC717" s="4">
        <v>3549.7302247600001</v>
      </c>
      <c r="AGD717" s="3">
        <v>1128.3258991600001</v>
      </c>
      <c r="AGE717" s="3">
        <v>1257.0694135700001</v>
      </c>
      <c r="AGF717" s="3">
        <v>177.79073399000001</v>
      </c>
      <c r="AGG717" s="3">
        <v>1215.8887381899999</v>
      </c>
      <c r="AGH717" s="4">
        <v>1168.7578236899999</v>
      </c>
      <c r="AGI717" s="3">
        <v>1452.27590592</v>
      </c>
      <c r="AGJ717" s="3">
        <v>1419.53716336</v>
      </c>
      <c r="AGK717" s="3">
        <v>3100.2535360799998</v>
      </c>
      <c r="AGL717" s="3">
        <v>561.93285264999997</v>
      </c>
      <c r="AGM717" s="4">
        <v>1245.36963784</v>
      </c>
      <c r="AGN717" s="3">
        <v>826.54637400000001</v>
      </c>
      <c r="AGO717" s="3">
        <v>1521.3113556599999</v>
      </c>
      <c r="AGP717" s="3">
        <v>469.56309529999999</v>
      </c>
      <c r="AGQ717" s="3">
        <v>1189.16609997</v>
      </c>
      <c r="AGR717" s="4">
        <v>3112.8859881799999</v>
      </c>
      <c r="AGS717" s="3">
        <v>90.286303739999994</v>
      </c>
      <c r="AGT717" s="3">
        <v>2673.11634164</v>
      </c>
      <c r="AGU717" s="3">
        <v>2404.6739383499998</v>
      </c>
      <c r="AGV717" s="3">
        <v>1328.2579103600001</v>
      </c>
      <c r="AGW717" s="4">
        <v>3587.7226506699999</v>
      </c>
      <c r="AGX717" s="3">
        <v>372.02726776999998</v>
      </c>
      <c r="AGY717" s="3">
        <v>88.167432039999994</v>
      </c>
      <c r="AGZ717" s="3">
        <v>125.11222813000001</v>
      </c>
      <c r="AHA717" s="3">
        <v>155.12564187000001</v>
      </c>
      <c r="AHB717" s="4">
        <v>1398.3739225300001</v>
      </c>
      <c r="AHC717" s="3">
        <v>1419.62664064</v>
      </c>
      <c r="AHD717" s="3">
        <v>2743.68843939</v>
      </c>
      <c r="AHE717" s="3">
        <v>2701.3066558</v>
      </c>
      <c r="AHF717" s="3">
        <v>2378.27254842</v>
      </c>
      <c r="AHG717" s="4">
        <v>2378.1607018200002</v>
      </c>
      <c r="AHH717" s="3">
        <v>1396.1922924600001</v>
      </c>
      <c r="AHI717" s="3">
        <v>1151.4042023300001</v>
      </c>
      <c r="AHJ717" s="3">
        <v>1541.3635869300001</v>
      </c>
      <c r="AHK717" s="3">
        <v>1184.67670172</v>
      </c>
      <c r="AHL717" s="4">
        <v>133.99160542999999</v>
      </c>
      <c r="AHM717" s="3">
        <v>176.75491020000001</v>
      </c>
      <c r="AHN717" s="3">
        <v>1474.4526012199999</v>
      </c>
      <c r="AHO717" s="3">
        <v>2237.74288785</v>
      </c>
      <c r="AHP717" s="3">
        <v>2799.2998116499998</v>
      </c>
      <c r="AHQ717" s="4">
        <v>3520.7924024899999</v>
      </c>
      <c r="AHR717" s="3">
        <v>1338.2066654299999</v>
      </c>
      <c r="AHS717" s="3">
        <v>106.26296918</v>
      </c>
      <c r="AHT717" s="3">
        <v>1371.10634282</v>
      </c>
      <c r="AHU717" s="3">
        <v>1133.77842091</v>
      </c>
      <c r="AHV717" s="4">
        <v>1577.4807181799999</v>
      </c>
      <c r="AHW717" s="3">
        <v>2772.2298276000001</v>
      </c>
      <c r="AHX717" s="3">
        <v>168.09425514</v>
      </c>
      <c r="AHY717" s="3">
        <v>991.10503384000003</v>
      </c>
      <c r="AHZ717" s="3">
        <v>3089.1801013099998</v>
      </c>
      <c r="AIA717" s="4">
        <v>1117.8657565799999</v>
      </c>
      <c r="AIB717" s="3">
        <v>1451.65205044</v>
      </c>
      <c r="AIC717" s="3">
        <v>1328.6021493400001</v>
      </c>
      <c r="AID717" s="3">
        <v>2269.70243243</v>
      </c>
      <c r="AIE717" s="3">
        <v>2936.9133828099998</v>
      </c>
      <c r="AIF717" s="4">
        <v>1359.5320838299999</v>
      </c>
      <c r="AIG717" s="3">
        <v>3058.6323093699998</v>
      </c>
      <c r="AIH717" s="3">
        <v>668.57112930999995</v>
      </c>
      <c r="AII717" s="3">
        <v>2756.0797999299998</v>
      </c>
      <c r="AIJ717" s="3">
        <v>2965.6964839500001</v>
      </c>
      <c r="AIK717" s="4">
        <v>1109.0273897</v>
      </c>
      <c r="AIL717" s="3">
        <v>1171.6105333600001</v>
      </c>
      <c r="AIM717" s="3">
        <v>3124.7678253200002</v>
      </c>
      <c r="AIN717" s="3">
        <v>1170.1304300199999</v>
      </c>
      <c r="AIO717" s="3">
        <v>2723.6517423700002</v>
      </c>
      <c r="AIP717" s="4">
        <v>1349.9462088400001</v>
      </c>
      <c r="AIQ717" s="3">
        <v>3164.38575515</v>
      </c>
      <c r="AIR717" s="3">
        <v>330.95098254999999</v>
      </c>
      <c r="AIS717" s="3">
        <v>2799.7335279099998</v>
      </c>
      <c r="AIT717" s="3">
        <v>3147.2303508199998</v>
      </c>
      <c r="AIU717" s="4">
        <v>3516.74728379</v>
      </c>
      <c r="AIV717" s="3">
        <v>2835.8711643699999</v>
      </c>
      <c r="AIW717" s="3">
        <v>1628.8586966299999</v>
      </c>
      <c r="AIX717" s="3">
        <v>2742.9838058099999</v>
      </c>
      <c r="AIY717" s="3">
        <v>1088.16116373</v>
      </c>
      <c r="AIZ717" s="4">
        <v>865.18253922999997</v>
      </c>
      <c r="AJA717" s="3">
        <v>2951.85981679</v>
      </c>
      <c r="AJB717" s="3">
        <v>2721.0873483800001</v>
      </c>
      <c r="AJC717" s="3">
        <v>1361.3017455900001</v>
      </c>
      <c r="AJD717" s="3">
        <v>1189.2356934100001</v>
      </c>
      <c r="AJE717" s="4">
        <v>927.95768622000003</v>
      </c>
      <c r="AJF717" s="3">
        <v>3127.0109710199999</v>
      </c>
      <c r="AJG717" s="3">
        <v>1422.8714347800001</v>
      </c>
      <c r="AJH717" s="3">
        <v>465.50741331</v>
      </c>
      <c r="AJI717" s="3">
        <v>1446.79604389</v>
      </c>
      <c r="AJJ717" s="4">
        <v>1386.16027381</v>
      </c>
      <c r="AJK717" s="3">
        <v>1179.6982852799999</v>
      </c>
      <c r="AJL717" s="3">
        <v>940.69701396000005</v>
      </c>
      <c r="AJM717" s="3">
        <v>1271.0794429600001</v>
      </c>
      <c r="AJN717" s="3">
        <v>1475.42318116</v>
      </c>
      <c r="AJO717" s="4">
        <v>1638.6521092</v>
      </c>
      <c r="AJP717" s="3">
        <v>3088.9638645499999</v>
      </c>
      <c r="AJQ717" s="3">
        <v>1388.5624902300001</v>
      </c>
      <c r="AJR717" s="3">
        <v>1548.7013452599999</v>
      </c>
      <c r="AJS717" s="3">
        <v>1560.20352533</v>
      </c>
      <c r="AJT717" s="4">
        <v>1191.1886593199999</v>
      </c>
      <c r="AJU717" s="3">
        <v>56.904443229999998</v>
      </c>
      <c r="AJV717" s="3">
        <v>1326.7964481199999</v>
      </c>
      <c r="AJW717" s="3">
        <v>1554.42167748</v>
      </c>
      <c r="AJX717" s="3">
        <v>1446.1367703200001</v>
      </c>
      <c r="AJY717" s="4">
        <v>1823.93407991</v>
      </c>
      <c r="AJZ717" s="3">
        <v>2739.0691748099998</v>
      </c>
      <c r="AKA717" s="3">
        <v>1670.3363868700001</v>
      </c>
      <c r="AKB717" s="3">
        <v>683.20315006999999</v>
      </c>
      <c r="AKC717" s="3">
        <v>1297.5939222300001</v>
      </c>
      <c r="AKD717" s="4">
        <v>1259.36226887</v>
      </c>
      <c r="AKE717" s="3">
        <v>2739.1418751000001</v>
      </c>
      <c r="AKF717" s="3">
        <v>1222.9207824800001</v>
      </c>
      <c r="AKG717" s="3">
        <v>803.98442929999999</v>
      </c>
      <c r="AKH717" s="3">
        <v>1171.78451696</v>
      </c>
      <c r="AKI717" s="4">
        <v>1173.30128113</v>
      </c>
      <c r="AKJ717" s="3">
        <v>48.5849203</v>
      </c>
      <c r="AKK717" s="3">
        <v>3147.9741307099998</v>
      </c>
      <c r="AKL717" s="3">
        <v>2748.9806476799999</v>
      </c>
      <c r="AKM717" s="3">
        <v>1427.09737215</v>
      </c>
      <c r="AKN717" s="4">
        <v>2237.54342808</v>
      </c>
      <c r="AKO717" s="3">
        <v>2765.1903268699998</v>
      </c>
      <c r="AKP717" s="3">
        <v>102.73669443</v>
      </c>
      <c r="AKQ717" s="3">
        <v>1424.0918054599999</v>
      </c>
      <c r="AKR717" s="3">
        <v>1377.20198252</v>
      </c>
      <c r="AKS717" s="4">
        <v>950.95769676999998</v>
      </c>
      <c r="AKT717" s="3">
        <v>1201.0000916199999</v>
      </c>
      <c r="AKU717" s="3">
        <v>2743.6990026799999</v>
      </c>
      <c r="AKV717" s="3">
        <v>1533.2043774599999</v>
      </c>
      <c r="AKW717" s="3">
        <v>1408.0194490399999</v>
      </c>
      <c r="AKX717" s="4">
        <v>771.49982707000004</v>
      </c>
      <c r="AKY717" s="3">
        <v>1054.1908658299999</v>
      </c>
      <c r="AKZ717" s="3">
        <v>705.47740046000001</v>
      </c>
      <c r="ALA717" s="3">
        <v>720.54438021999999</v>
      </c>
      <c r="ALB717" s="3">
        <v>1791.5805867500001</v>
      </c>
      <c r="ALC717" s="4">
        <v>3165.6757192700002</v>
      </c>
      <c r="ALD717" s="3">
        <v>1390.4067163899999</v>
      </c>
      <c r="ALE717" s="3">
        <v>1253.65312131</v>
      </c>
      <c r="ALF717" s="3">
        <v>1454.82041607</v>
      </c>
      <c r="ALG717" s="3">
        <v>3439.4929730600002</v>
      </c>
      <c r="ALH717" s="4">
        <v>1186.8465257600001</v>
      </c>
      <c r="ALI717" s="3">
        <v>2743.3932886399998</v>
      </c>
      <c r="ALJ717" s="3">
        <v>1244.5481867000001</v>
      </c>
      <c r="ALK717" s="3">
        <v>3188.1879543700002</v>
      </c>
      <c r="ALL717" s="3">
        <v>2687.9179964099999</v>
      </c>
      <c r="ALM717" s="4">
        <v>2509.6196031300001</v>
      </c>
    </row>
    <row r="718" spans="1:1001" x14ac:dyDescent="0.45">
      <c r="A718" s="1" t="s">
        <v>717</v>
      </c>
      <c r="B718" s="3">
        <v>1270.7619228900001</v>
      </c>
      <c r="C718" s="3">
        <v>2188.8106217200002</v>
      </c>
      <c r="D718" s="3">
        <v>285.61023502</v>
      </c>
      <c r="E718" s="3">
        <v>1273.9973964799999</v>
      </c>
      <c r="F718" s="4">
        <v>2947.3965160799999</v>
      </c>
      <c r="G718" s="3">
        <v>760.53388930999995</v>
      </c>
      <c r="H718" s="3">
        <v>986.26456154000005</v>
      </c>
      <c r="I718" s="3">
        <v>2677.65607086</v>
      </c>
      <c r="J718" s="3">
        <v>1770.0575726899999</v>
      </c>
      <c r="K718" s="4">
        <v>661.43407348999995</v>
      </c>
      <c r="L718" s="3">
        <v>1102.19294107</v>
      </c>
      <c r="M718" s="3">
        <v>2206.0064151000001</v>
      </c>
      <c r="N718" s="3">
        <v>2567.7413101900001</v>
      </c>
      <c r="O718" s="3">
        <v>1330.2102549000001</v>
      </c>
      <c r="P718" s="4">
        <v>2583.3606878800001</v>
      </c>
      <c r="Q718" s="3">
        <v>1493.0763028599999</v>
      </c>
      <c r="R718" s="3">
        <v>1093.5975298599999</v>
      </c>
      <c r="S718" s="3">
        <v>757.45251547999999</v>
      </c>
      <c r="T718" s="3">
        <v>2621.29532638</v>
      </c>
      <c r="U718" s="4">
        <v>819.93251171999998</v>
      </c>
      <c r="V718" s="3">
        <v>1567.4431072</v>
      </c>
      <c r="W718" s="3">
        <v>508.90513685000002</v>
      </c>
      <c r="X718" s="3">
        <v>420.72714151999998</v>
      </c>
      <c r="Y718" s="3">
        <v>2560.8360253800001</v>
      </c>
      <c r="Z718" s="4">
        <v>3865.82425061</v>
      </c>
      <c r="AA718" s="3">
        <v>199.85371857999999</v>
      </c>
      <c r="AB718" s="3">
        <v>479.42920815999997</v>
      </c>
      <c r="AC718" s="3">
        <v>101.28144589</v>
      </c>
      <c r="AD718" s="3">
        <v>2249.9366527299999</v>
      </c>
      <c r="AE718" s="4">
        <v>2932.17108697</v>
      </c>
      <c r="AF718" s="3">
        <v>904.95767566999996</v>
      </c>
      <c r="AG718" s="3">
        <v>1261.57558881</v>
      </c>
      <c r="AH718" s="3">
        <v>2544.9743133900001</v>
      </c>
      <c r="AI718" s="3">
        <v>625.61644258000001</v>
      </c>
      <c r="AJ718" s="4">
        <v>514.10538238000004</v>
      </c>
      <c r="AK718" s="3">
        <v>2566.2419443799999</v>
      </c>
      <c r="AL718" s="3">
        <v>2261.3263648299999</v>
      </c>
      <c r="AM718" s="3">
        <v>1110.8728586</v>
      </c>
      <c r="AN718" s="3">
        <v>654.55675033</v>
      </c>
      <c r="AO718" s="4">
        <v>197.57888301</v>
      </c>
      <c r="AP718" s="3">
        <v>1143.5320658000001</v>
      </c>
      <c r="AQ718" s="3">
        <v>744.51062112</v>
      </c>
      <c r="AR718" s="3">
        <v>641.96033768999996</v>
      </c>
      <c r="AS718" s="3">
        <v>808.61922813000001</v>
      </c>
      <c r="AT718" s="4">
        <v>1321.46695763</v>
      </c>
      <c r="AU718" s="3">
        <v>872.40347999999994</v>
      </c>
      <c r="AV718" s="3">
        <v>825.11598026000001</v>
      </c>
      <c r="AW718" s="3">
        <v>2292.8652419199998</v>
      </c>
      <c r="AX718" s="3">
        <v>873.79348469000001</v>
      </c>
      <c r="AY718" s="4">
        <v>1144.8139521099999</v>
      </c>
      <c r="AZ718" s="3">
        <v>197.03456288999999</v>
      </c>
      <c r="BA718" s="3">
        <v>1278.0922247799999</v>
      </c>
      <c r="BB718" s="3">
        <v>2215.45683143</v>
      </c>
      <c r="BC718" s="3">
        <v>2557.5346865699998</v>
      </c>
      <c r="BD718" s="4">
        <v>2690.9440683100001</v>
      </c>
      <c r="BE718" s="3">
        <v>2556.7617022899999</v>
      </c>
      <c r="BF718" s="3">
        <v>657.36844957999995</v>
      </c>
      <c r="BG718" s="3">
        <v>1060.3728759600001</v>
      </c>
      <c r="BH718" s="3">
        <v>667.77950393000003</v>
      </c>
      <c r="BI718" s="4">
        <v>1240.0469824199999</v>
      </c>
      <c r="BJ718" s="3">
        <v>29.132311080000001</v>
      </c>
      <c r="BK718" s="3">
        <v>821.97060532</v>
      </c>
      <c r="BL718" s="3">
        <v>812.98000278999996</v>
      </c>
      <c r="BM718" s="3">
        <v>1345.75196134</v>
      </c>
      <c r="BN718" s="4">
        <v>1248.0092176000001</v>
      </c>
      <c r="BO718" s="3">
        <v>243.44220271</v>
      </c>
      <c r="BP718" s="3">
        <v>2618.3966353300002</v>
      </c>
      <c r="BQ718" s="3">
        <v>1106.9333727999999</v>
      </c>
      <c r="BR718" s="3">
        <v>685.98813040999994</v>
      </c>
      <c r="BS718" s="4">
        <v>2287.6991717400001</v>
      </c>
      <c r="BT718" s="3">
        <v>608.32060863000004</v>
      </c>
      <c r="BU718" s="3">
        <v>2571.50929787</v>
      </c>
      <c r="BV718" s="3">
        <v>2375.9722366800002</v>
      </c>
      <c r="BW718" s="3">
        <v>2540.2823485200001</v>
      </c>
      <c r="BX718" s="4">
        <v>840.37185650000004</v>
      </c>
      <c r="BY718" s="3">
        <v>2954.88713143</v>
      </c>
      <c r="BZ718" s="3">
        <v>168.12532364</v>
      </c>
      <c r="CA718" s="3">
        <v>645.61026506999997</v>
      </c>
      <c r="CB718" s="3">
        <v>747.94182625999997</v>
      </c>
      <c r="CC718" s="4">
        <v>1474.7278681299999</v>
      </c>
      <c r="CD718" s="3">
        <v>1037.2144160600001</v>
      </c>
      <c r="CE718" s="3">
        <v>623.99715235999997</v>
      </c>
      <c r="CF718" s="3">
        <v>747.39999162000004</v>
      </c>
      <c r="CG718" s="3">
        <v>1062.7514803199999</v>
      </c>
      <c r="CH718" s="4">
        <v>631.97119356999997</v>
      </c>
      <c r="CI718" s="3">
        <v>797.20901082</v>
      </c>
      <c r="CJ718" s="3">
        <v>638.52354021999997</v>
      </c>
      <c r="CK718" s="3">
        <v>309.47394987000001</v>
      </c>
      <c r="CL718" s="3">
        <v>287.69803822</v>
      </c>
      <c r="CM718" s="4">
        <v>633.90489701000001</v>
      </c>
      <c r="CN718" s="3">
        <v>1458.6785024000001</v>
      </c>
      <c r="CO718" s="3">
        <v>2183.0188319499998</v>
      </c>
      <c r="CP718" s="3">
        <v>184.06408551000001</v>
      </c>
      <c r="CQ718" s="3">
        <v>1423.6027872699999</v>
      </c>
      <c r="CR718" s="4">
        <v>820.84468288000005</v>
      </c>
      <c r="CS718" s="3">
        <v>987.08228445999998</v>
      </c>
      <c r="CT718" s="3">
        <v>1024.3004833499999</v>
      </c>
      <c r="CU718" s="3">
        <v>1158.28214686</v>
      </c>
      <c r="CV718" s="3">
        <v>671.44745104000003</v>
      </c>
      <c r="CW718" s="4">
        <v>504.59593589999997</v>
      </c>
      <c r="CX718" s="3">
        <v>1442.02267955</v>
      </c>
      <c r="CY718" s="3">
        <v>1317.2043594300001</v>
      </c>
      <c r="CZ718" s="3">
        <v>1282.6704789400001</v>
      </c>
      <c r="DA718" s="3">
        <v>852.15178895999998</v>
      </c>
      <c r="DB718" s="4">
        <v>2923.1519014199998</v>
      </c>
      <c r="DC718" s="3">
        <v>818.88612464000005</v>
      </c>
      <c r="DD718" s="3">
        <v>837.85530800000004</v>
      </c>
      <c r="DE718" s="3">
        <v>878.63892795000004</v>
      </c>
      <c r="DF718" s="3">
        <v>1010.1059070699999</v>
      </c>
      <c r="DG718" s="4">
        <v>1015.87967711</v>
      </c>
      <c r="DH718" s="3">
        <v>822.95485540000004</v>
      </c>
      <c r="DI718" s="3">
        <v>1019.97823363</v>
      </c>
      <c r="DJ718" s="3">
        <v>819.28504418</v>
      </c>
      <c r="DK718" s="3">
        <v>639.39718644000004</v>
      </c>
      <c r="DL718" s="4">
        <v>1147.2907329300001</v>
      </c>
      <c r="DM718" s="3">
        <v>1670.1829084799999</v>
      </c>
      <c r="DN718" s="3">
        <v>833.61818597000001</v>
      </c>
      <c r="DO718" s="3">
        <v>1260.1097769800001</v>
      </c>
      <c r="DP718" s="3">
        <v>2236.23233738</v>
      </c>
      <c r="DQ718" s="4">
        <v>2562.8710121300001</v>
      </c>
      <c r="DR718" s="3">
        <v>419.16191049000003</v>
      </c>
      <c r="DS718" s="3">
        <v>2600.2172132400001</v>
      </c>
      <c r="DT718" s="3">
        <v>2299.6325825899999</v>
      </c>
      <c r="DU718" s="3">
        <v>846.32768795000004</v>
      </c>
      <c r="DV718" s="4">
        <v>635.43036036000001</v>
      </c>
      <c r="DW718" s="3">
        <v>821.92275983000002</v>
      </c>
      <c r="DX718" s="3">
        <v>2207.2777381199999</v>
      </c>
      <c r="DY718" s="3">
        <v>2636.3032759900002</v>
      </c>
      <c r="DZ718" s="3">
        <v>1025.41708524</v>
      </c>
      <c r="EA718" s="4">
        <v>811.91000365000002</v>
      </c>
      <c r="EB718" s="3">
        <v>832.37358185999994</v>
      </c>
      <c r="EC718" s="3">
        <v>116.70322792</v>
      </c>
      <c r="ED718" s="3">
        <v>316.59236458999999</v>
      </c>
      <c r="EE718" s="3">
        <v>1404.00726295</v>
      </c>
      <c r="EF718" s="4">
        <v>2534.5309477999999</v>
      </c>
      <c r="EG718" s="3">
        <v>229.64716734000001</v>
      </c>
      <c r="EH718" s="3">
        <v>2255.27546377</v>
      </c>
      <c r="EI718" s="3">
        <v>1483.85765754</v>
      </c>
      <c r="EJ718" s="3">
        <v>1091.73714808</v>
      </c>
      <c r="EK718" s="4">
        <v>2586.1301339699999</v>
      </c>
      <c r="EL718" s="3">
        <v>2129.80594789</v>
      </c>
      <c r="EM718" s="3">
        <v>895.17855460999999</v>
      </c>
      <c r="EN718" s="3">
        <v>2155.2125244499998</v>
      </c>
      <c r="EO718" s="3">
        <v>2095.2621254800001</v>
      </c>
      <c r="EP718" s="4">
        <v>1234.07748083</v>
      </c>
      <c r="EQ718" s="3">
        <v>1222.61879666</v>
      </c>
      <c r="ER718" s="3">
        <v>2935.8092083199999</v>
      </c>
      <c r="ES718" s="3">
        <v>2091.88000857</v>
      </c>
      <c r="ET718" s="3">
        <v>2462.3961045000001</v>
      </c>
      <c r="EU718" s="4">
        <v>1103.46674957</v>
      </c>
      <c r="EV718" s="3">
        <v>1266.0668511700001</v>
      </c>
      <c r="EW718" s="3">
        <v>402.76892715000002</v>
      </c>
      <c r="EX718" s="3">
        <v>1158.2448646600001</v>
      </c>
      <c r="EY718" s="3">
        <v>638.33402236999996</v>
      </c>
      <c r="EZ718" s="4">
        <v>2883.9745229199998</v>
      </c>
      <c r="FA718" s="3">
        <v>2574.2700447799998</v>
      </c>
      <c r="FB718" s="3">
        <v>256.24677430000003</v>
      </c>
      <c r="FC718" s="3">
        <v>2183.33448791</v>
      </c>
      <c r="FD718" s="3">
        <v>874.91567891</v>
      </c>
      <c r="FE718" s="4">
        <v>1023.43864316</v>
      </c>
      <c r="FF718" s="3">
        <v>446.22257399</v>
      </c>
      <c r="FG718" s="3">
        <v>836.00797498999998</v>
      </c>
      <c r="FH718" s="3">
        <v>688.40339559999995</v>
      </c>
      <c r="FI718" s="3">
        <v>706.53310809000004</v>
      </c>
      <c r="FJ718" s="4">
        <v>427.72314634999998</v>
      </c>
      <c r="FK718" s="3">
        <v>814.04068138000002</v>
      </c>
      <c r="FL718" s="3">
        <v>860.32218308999995</v>
      </c>
      <c r="FM718" s="3">
        <v>457.63216992999998</v>
      </c>
      <c r="FN718" s="3">
        <v>1101.8636149700001</v>
      </c>
      <c r="FO718" s="4">
        <v>161.52699561</v>
      </c>
      <c r="FP718" s="3">
        <v>2291.7747375700001</v>
      </c>
      <c r="FQ718" s="3">
        <v>842.52303944000005</v>
      </c>
      <c r="FR718" s="3">
        <v>2538.8550616299999</v>
      </c>
      <c r="FS718" s="3">
        <v>2544.9680996900001</v>
      </c>
      <c r="FT718" s="4">
        <v>2496.94179102</v>
      </c>
      <c r="FU718" s="3">
        <v>165.69638831</v>
      </c>
      <c r="FV718" s="3">
        <v>314.72266225999999</v>
      </c>
      <c r="FW718" s="3">
        <v>2247.5760681000002</v>
      </c>
      <c r="FX718" s="3">
        <v>848.74108903000001</v>
      </c>
      <c r="FY718" s="4">
        <v>2282.70584242</v>
      </c>
      <c r="FZ718" s="3">
        <v>555.42213778999997</v>
      </c>
      <c r="GA718" s="3">
        <v>1294.9201671200001</v>
      </c>
      <c r="GB718" s="3">
        <v>264.24815579</v>
      </c>
      <c r="GC718" s="3">
        <v>793.13033814000005</v>
      </c>
      <c r="GD718" s="4">
        <v>246.64287958</v>
      </c>
      <c r="GE718" s="3">
        <v>2805.1649230799999</v>
      </c>
      <c r="GF718" s="3">
        <v>1461.3963747800001</v>
      </c>
      <c r="GG718" s="3">
        <v>1982.2877389299999</v>
      </c>
      <c r="GH718" s="3">
        <v>1265.47220008</v>
      </c>
      <c r="GI718" s="4">
        <v>759.50925017999998</v>
      </c>
      <c r="GJ718" s="3">
        <v>1228.5951333200001</v>
      </c>
      <c r="GK718" s="3">
        <v>2518.0205255300002</v>
      </c>
      <c r="GL718" s="3">
        <v>910.04048226999998</v>
      </c>
      <c r="GM718" s="3">
        <v>543.24949948999995</v>
      </c>
      <c r="GN718" s="4">
        <v>649.01040171</v>
      </c>
      <c r="GO718" s="3">
        <v>267.99625963</v>
      </c>
      <c r="GP718" s="3">
        <v>899.53808652999999</v>
      </c>
      <c r="GQ718" s="3">
        <v>277.50570611000001</v>
      </c>
      <c r="GR718" s="3">
        <v>1136.76969609</v>
      </c>
      <c r="GS718" s="4">
        <v>2579.1328864000002</v>
      </c>
      <c r="GT718" s="3">
        <v>2950.0236684400002</v>
      </c>
      <c r="GU718" s="3">
        <v>852.76508115000001</v>
      </c>
      <c r="GV718" s="3">
        <v>839.44787930999996</v>
      </c>
      <c r="GW718" s="3">
        <v>1277.8828230900001</v>
      </c>
      <c r="GX718" s="4">
        <v>787.28324643999997</v>
      </c>
      <c r="GY718" s="3">
        <v>646.18316820999996</v>
      </c>
      <c r="GZ718" s="3">
        <v>1500.8850596499999</v>
      </c>
      <c r="HA718" s="3">
        <v>1464.64613988</v>
      </c>
      <c r="HB718" s="3">
        <v>2539.8548459600001</v>
      </c>
      <c r="HC718" s="4">
        <v>819.68893467999999</v>
      </c>
      <c r="HD718" s="3">
        <v>1524.5853541900001</v>
      </c>
      <c r="HE718" s="3">
        <v>2688.5983965599999</v>
      </c>
      <c r="HF718" s="3">
        <v>2592.5171961999999</v>
      </c>
      <c r="HG718" s="3">
        <v>603.42359165999994</v>
      </c>
      <c r="HH718" s="4">
        <v>1488.7801506799999</v>
      </c>
      <c r="HI718" s="3">
        <v>2553.46906266</v>
      </c>
      <c r="HJ718" s="3">
        <v>980.08317278000004</v>
      </c>
      <c r="HK718" s="3">
        <v>2927.3803242700001</v>
      </c>
      <c r="HL718" s="3">
        <v>282.93337306000001</v>
      </c>
      <c r="HM718" s="4">
        <v>2578.57489614</v>
      </c>
      <c r="HN718" s="3">
        <v>1327.79188286</v>
      </c>
      <c r="HO718" s="3">
        <v>830.64617325999996</v>
      </c>
      <c r="HP718" s="3">
        <v>652.92441134000001</v>
      </c>
      <c r="HQ718" s="3">
        <v>1080.2001712900001</v>
      </c>
      <c r="HR718" s="4">
        <v>2968.0813020099999</v>
      </c>
      <c r="HS718" s="3">
        <v>805.11842954999997</v>
      </c>
      <c r="HT718" s="3">
        <v>307.48867272000001</v>
      </c>
      <c r="HU718" s="3">
        <v>1475.00686326</v>
      </c>
      <c r="HV718" s="3">
        <v>2276.92648005</v>
      </c>
      <c r="HW718" s="4">
        <v>233.07899384999999</v>
      </c>
      <c r="HX718" s="3">
        <v>1239.6269362999999</v>
      </c>
      <c r="HY718" s="3">
        <v>1098.81517375</v>
      </c>
      <c r="HZ718" s="3">
        <v>136.55289257000001</v>
      </c>
      <c r="IA718" s="3">
        <v>131.06619547</v>
      </c>
      <c r="IB718" s="4">
        <v>302.25238773000001</v>
      </c>
      <c r="IC718" s="3">
        <v>670.68378730999996</v>
      </c>
      <c r="ID718" s="3">
        <v>2219.9393946099999</v>
      </c>
      <c r="IE718" s="3">
        <v>1459.27998856</v>
      </c>
      <c r="IF718" s="3">
        <v>2721.2656815700002</v>
      </c>
      <c r="IG718" s="4">
        <v>1447.2794697500001</v>
      </c>
      <c r="IH718" s="3">
        <v>1264.6004179700001</v>
      </c>
      <c r="II718" s="3">
        <v>1114.17419741</v>
      </c>
      <c r="IJ718" s="3">
        <v>1143.4773852400001</v>
      </c>
      <c r="IK718" s="3">
        <v>487.99168675999999</v>
      </c>
      <c r="IL718" s="4">
        <v>181.90731023999999</v>
      </c>
      <c r="IM718" s="3">
        <v>141.95819019999999</v>
      </c>
      <c r="IN718" s="3">
        <v>2544.9712065399999</v>
      </c>
      <c r="IO718" s="3">
        <v>1500.8334859399999</v>
      </c>
      <c r="IP718" s="3">
        <v>942.40205323999999</v>
      </c>
      <c r="IQ718" s="4">
        <v>188.33538289000001</v>
      </c>
      <c r="IR718" s="3">
        <v>2569.5905073099998</v>
      </c>
      <c r="IS718" s="3">
        <v>1647.4258536</v>
      </c>
      <c r="IT718" s="3">
        <v>2927.26350671</v>
      </c>
      <c r="IU718" s="3">
        <v>380.56116335000002</v>
      </c>
      <c r="IV718" s="4">
        <v>680.09195048000004</v>
      </c>
      <c r="IW718" s="3">
        <v>664.62977939999996</v>
      </c>
      <c r="IX718" s="3">
        <v>823.39229988</v>
      </c>
      <c r="IY718" s="3">
        <v>878.16482264000001</v>
      </c>
      <c r="IZ718" s="3">
        <v>629.42109109</v>
      </c>
      <c r="JA718" s="4">
        <v>794.45758446000002</v>
      </c>
      <c r="JB718" s="3">
        <v>710.25946397999996</v>
      </c>
      <c r="JC718" s="3">
        <v>833.59768076</v>
      </c>
      <c r="JD718" s="3">
        <v>834.71738949999997</v>
      </c>
      <c r="JE718" s="3">
        <v>806.57740631000001</v>
      </c>
      <c r="JF718" s="4">
        <v>899.97180278999997</v>
      </c>
      <c r="JH718" s="3">
        <v>631.42376660000002</v>
      </c>
      <c r="JI718" s="3">
        <v>100.21144674999999</v>
      </c>
      <c r="JJ718" s="3">
        <v>2568.24337715</v>
      </c>
      <c r="JK718" s="4">
        <v>822.38505911000004</v>
      </c>
      <c r="JL718" s="3">
        <v>805.76216886999998</v>
      </c>
      <c r="JM718" s="3">
        <v>1040.4573460900001</v>
      </c>
      <c r="JN718" s="3">
        <v>979.25240109000003</v>
      </c>
      <c r="JO718" s="3">
        <v>2534.8938278800001</v>
      </c>
      <c r="JP718" s="4">
        <v>529.25935393999998</v>
      </c>
      <c r="JQ718" s="3">
        <v>646.24157699</v>
      </c>
      <c r="JR718" s="3">
        <v>639.55439305000004</v>
      </c>
      <c r="JS718" s="3">
        <v>1682.40774186</v>
      </c>
      <c r="JT718" s="3">
        <v>787.69956433999994</v>
      </c>
      <c r="JU718" s="4">
        <v>1110.0122611500001</v>
      </c>
      <c r="JV718" s="3">
        <v>2480.0846442900001</v>
      </c>
      <c r="JW718" s="3">
        <v>2562.2502635000001</v>
      </c>
      <c r="JX718" s="3">
        <v>1767.93000181</v>
      </c>
      <c r="JY718" s="3">
        <v>203.06433737</v>
      </c>
      <c r="JZ718" s="4">
        <v>822.89085428999999</v>
      </c>
      <c r="KA718" s="3">
        <v>2274.2347052099999</v>
      </c>
      <c r="KB718" s="3">
        <v>50.792026540000002</v>
      </c>
      <c r="KC718" s="3">
        <v>649.07564556</v>
      </c>
      <c r="KD718" s="3">
        <v>815.60156282000003</v>
      </c>
      <c r="KE718" s="4">
        <v>186.91120285</v>
      </c>
      <c r="KF718" s="3">
        <v>239.5132802</v>
      </c>
      <c r="KG718" s="3">
        <v>1784.48019176</v>
      </c>
      <c r="KH718" s="3">
        <v>2525.83922424</v>
      </c>
      <c r="KI718" s="3">
        <v>961.0232694</v>
      </c>
      <c r="KJ718" s="4">
        <v>2491.2115168800001</v>
      </c>
      <c r="KK718" s="3">
        <v>365.87819024999999</v>
      </c>
      <c r="KL718" s="3">
        <v>2526.8619992600002</v>
      </c>
      <c r="KM718" s="3">
        <v>274.74309509</v>
      </c>
      <c r="KN718" s="3">
        <v>2649.6764011300002</v>
      </c>
      <c r="KO718" s="4">
        <v>1102.54712197</v>
      </c>
      <c r="KP718" s="3">
        <v>175.33632248999999</v>
      </c>
      <c r="KQ718" s="3">
        <v>559.56978254000001</v>
      </c>
      <c r="KR718" s="3">
        <v>2314.6007645200002</v>
      </c>
      <c r="KS718" s="3">
        <v>1027.6235701099999</v>
      </c>
      <c r="KT718" s="4">
        <v>2305.0341520000002</v>
      </c>
      <c r="KU718" s="3">
        <v>832.19959826000002</v>
      </c>
      <c r="KV718" s="3">
        <v>993.9310246</v>
      </c>
      <c r="KW718" s="3">
        <v>866.74839163000001</v>
      </c>
      <c r="KX718" s="3">
        <v>158.02619702999999</v>
      </c>
      <c r="KY718" s="4">
        <v>1002.37171468</v>
      </c>
      <c r="KZ718" s="3">
        <v>950.54386435000004</v>
      </c>
      <c r="LA718" s="3">
        <v>2297.7852495799998</v>
      </c>
      <c r="LB718" s="3">
        <v>216.98178263</v>
      </c>
      <c r="LC718" s="3">
        <v>1504.9326638299999</v>
      </c>
      <c r="LD718" s="4">
        <v>2121.0048632100002</v>
      </c>
      <c r="LE718" s="3">
        <v>818.64130485999999</v>
      </c>
      <c r="LF718" s="3">
        <v>836.11671474000002</v>
      </c>
      <c r="LG718" s="3">
        <v>147.48341224000001</v>
      </c>
      <c r="LH718" s="3">
        <v>2580.8963344600002</v>
      </c>
      <c r="LI718" s="4">
        <v>2268.6715795999999</v>
      </c>
      <c r="LJ718" s="3">
        <v>439.12777132999997</v>
      </c>
      <c r="LK718" s="3">
        <v>1104.1962379500001</v>
      </c>
      <c r="LL718" s="3">
        <v>2247.0802148399998</v>
      </c>
      <c r="LM718" s="3">
        <v>2528.6167481399998</v>
      </c>
      <c r="LN718" s="4">
        <v>807.69711504999998</v>
      </c>
      <c r="LO718" s="3">
        <v>816.92321680999999</v>
      </c>
      <c r="LP718" s="3">
        <v>1145.90072824</v>
      </c>
      <c r="LQ718" s="3">
        <v>1470.32546168</v>
      </c>
      <c r="LR718" s="3">
        <v>1403.3162995099999</v>
      </c>
      <c r="LS718" s="4">
        <v>910.69913446999999</v>
      </c>
      <c r="LT718" s="3">
        <v>110.12789058</v>
      </c>
      <c r="LU718" s="3">
        <v>1123.8514137899999</v>
      </c>
      <c r="LV718" s="3">
        <v>2594.2887220699999</v>
      </c>
      <c r="LW718" s="3">
        <v>1505.5925587700001</v>
      </c>
      <c r="LX718" s="4">
        <v>1007.73662326</v>
      </c>
      <c r="LY718" s="3">
        <v>1005.90358176</v>
      </c>
      <c r="LZ718" s="3">
        <v>578.20404746999998</v>
      </c>
      <c r="MA718" s="3">
        <v>612.4346994</v>
      </c>
      <c r="MB718" s="3">
        <v>2936.4311996900001</v>
      </c>
      <c r="MC718" s="4">
        <v>2801.8213311099998</v>
      </c>
      <c r="MD718" s="3">
        <v>1099.0674499700001</v>
      </c>
      <c r="ME718" s="3">
        <v>2560.20968442</v>
      </c>
      <c r="MF718" s="3">
        <v>1154.8496989800001</v>
      </c>
      <c r="MG718" s="3">
        <v>632.39372517000004</v>
      </c>
      <c r="MH718" s="4">
        <v>1366.7766366599999</v>
      </c>
      <c r="MI718" s="3">
        <v>2576.53183158</v>
      </c>
      <c r="MJ718" s="3">
        <v>2582.9437486100001</v>
      </c>
      <c r="MK718" s="3">
        <v>1076.5446515799999</v>
      </c>
      <c r="ML718" s="3">
        <v>128.64906617</v>
      </c>
      <c r="MM718" s="4">
        <v>819.40124036999998</v>
      </c>
      <c r="MN718" s="3">
        <v>1251.85363379</v>
      </c>
      <c r="MO718" s="3">
        <v>629.64292018000003</v>
      </c>
      <c r="MP718" s="3">
        <v>2189.56558627</v>
      </c>
      <c r="MQ718" s="3">
        <v>2888.5850883200001</v>
      </c>
      <c r="MR718" s="4">
        <v>661.41108280000003</v>
      </c>
      <c r="MS718" s="3">
        <v>2210.0161157100001</v>
      </c>
      <c r="MT718" s="3">
        <v>2597.2694339599998</v>
      </c>
      <c r="MU718" s="3">
        <v>2556.191906</v>
      </c>
      <c r="MV718" s="3">
        <v>180.94107989</v>
      </c>
      <c r="MW718" s="4">
        <v>2216.1161050000001</v>
      </c>
      <c r="MX718" s="3">
        <v>947.51282148999996</v>
      </c>
      <c r="MY718" s="3">
        <v>752.18951158000004</v>
      </c>
      <c r="MZ718" s="3">
        <v>1381.81689751</v>
      </c>
      <c r="NA718" s="3">
        <v>1103.53075068</v>
      </c>
      <c r="NB718" s="4">
        <v>57.071591759999997</v>
      </c>
      <c r="NC718" s="3">
        <v>1100.1455269200001</v>
      </c>
      <c r="ND718" s="3">
        <v>838.65625393000005</v>
      </c>
      <c r="NE718" s="3">
        <v>1694.1031680000001</v>
      </c>
      <c r="NF718" s="3">
        <v>1116.1650668899999</v>
      </c>
      <c r="NG718" s="4">
        <v>500.39858155000002</v>
      </c>
      <c r="NH718" s="3">
        <v>799.36019376000002</v>
      </c>
      <c r="NI718" s="3">
        <v>827.42002021999997</v>
      </c>
      <c r="NJ718" s="3">
        <v>1101.54236668</v>
      </c>
      <c r="NK718" s="3">
        <v>805.90446259999999</v>
      </c>
      <c r="NL718" s="4">
        <v>239.82085835000001</v>
      </c>
      <c r="NM718" s="3">
        <v>2598.6985849600001</v>
      </c>
      <c r="NN718" s="3">
        <v>1380.03108013</v>
      </c>
      <c r="NO718" s="3">
        <v>2555.4468833699998</v>
      </c>
      <c r="NP718" s="3">
        <v>864.22687216999998</v>
      </c>
      <c r="NQ718" s="4">
        <v>318.26695674000001</v>
      </c>
      <c r="NR718" s="3">
        <v>136.44539556000001</v>
      </c>
      <c r="NS718" s="3">
        <v>834.10347593999995</v>
      </c>
      <c r="NT718" s="3">
        <v>2771.0765648800002</v>
      </c>
      <c r="NU718" s="3">
        <v>813.25154148000001</v>
      </c>
      <c r="NV718" s="4">
        <v>1645.75064008</v>
      </c>
      <c r="NW718" s="3">
        <v>737.37107981999998</v>
      </c>
      <c r="NX718" s="3">
        <v>648.60154024999997</v>
      </c>
      <c r="NY718" s="3">
        <v>894.26265522999995</v>
      </c>
      <c r="NZ718" s="3">
        <v>946.72989528999994</v>
      </c>
      <c r="OA718" s="4">
        <v>1045.7532825999999</v>
      </c>
      <c r="OB718" s="3">
        <v>2583.8397641500001</v>
      </c>
      <c r="OC718" s="3">
        <v>2936.7872447</v>
      </c>
      <c r="OD718" s="3">
        <v>2509.2343537299998</v>
      </c>
      <c r="OE718" s="3">
        <v>828.95666822999999</v>
      </c>
      <c r="OF718" s="4">
        <v>2475.00308043</v>
      </c>
      <c r="OG718" s="3">
        <v>549.21216601000003</v>
      </c>
      <c r="OH718" s="3">
        <v>2553.9214200199999</v>
      </c>
      <c r="OI718" s="3">
        <v>1500.61041411</v>
      </c>
      <c r="OJ718" s="3">
        <v>839.79149691999999</v>
      </c>
      <c r="OK718" s="4">
        <v>2515.3349643900001</v>
      </c>
      <c r="OL718" s="3">
        <v>1160.14625686</v>
      </c>
      <c r="OM718" s="3">
        <v>2627.28222633</v>
      </c>
      <c r="ON718" s="3">
        <v>820.10152435999998</v>
      </c>
      <c r="OO718" s="3">
        <v>193.24607</v>
      </c>
      <c r="OP718" s="4">
        <v>1481.45109153</v>
      </c>
      <c r="OQ718" s="3">
        <v>1530.9357555900001</v>
      </c>
      <c r="OS718" s="3">
        <v>756.29863138999997</v>
      </c>
      <c r="OT718" s="3">
        <v>1317.1751550399999</v>
      </c>
      <c r="OU718" s="4">
        <v>827.53559503999998</v>
      </c>
      <c r="OV718" s="3">
        <v>552.47311577000005</v>
      </c>
      <c r="OW718" s="3">
        <v>2599.2149434299999</v>
      </c>
      <c r="OX718" s="3">
        <v>2578.8905521000001</v>
      </c>
      <c r="OY718" s="3">
        <v>672.13468625999997</v>
      </c>
      <c r="OZ718" s="4">
        <v>1909.27489982</v>
      </c>
      <c r="PA718" s="3">
        <v>632.89144253999996</v>
      </c>
      <c r="PB718" s="3">
        <v>235.92673256</v>
      </c>
      <c r="PC718" s="3">
        <v>2446.7009196700001</v>
      </c>
      <c r="PD718" s="3">
        <v>2585.28072118</v>
      </c>
      <c r="PE718" s="4">
        <v>361.95610281</v>
      </c>
      <c r="PF718" s="3">
        <v>576.49776544999997</v>
      </c>
      <c r="PG718" s="3">
        <v>543.05003971999997</v>
      </c>
      <c r="PH718" s="3">
        <v>2575.8713152700002</v>
      </c>
      <c r="PI718" s="3">
        <v>1096.39431623</v>
      </c>
      <c r="PJ718" s="4">
        <v>808.17308447000005</v>
      </c>
      <c r="PK718" s="3">
        <v>865.88779418000001</v>
      </c>
      <c r="PL718" s="3">
        <v>694.19891358999996</v>
      </c>
      <c r="PM718" s="3">
        <v>829.71660373999998</v>
      </c>
      <c r="PN718" s="3">
        <v>810.09125366000001</v>
      </c>
      <c r="PO718" s="4">
        <v>1150.7784827400001</v>
      </c>
      <c r="PP718" s="3">
        <v>1109.7606063000001</v>
      </c>
      <c r="PQ718" s="3">
        <v>820.32086796999999</v>
      </c>
      <c r="PR718" s="3">
        <v>316.85582547000001</v>
      </c>
      <c r="PS718" s="3">
        <v>343.73815578</v>
      </c>
      <c r="PT718" s="4">
        <v>825.40305320000004</v>
      </c>
      <c r="PU718" s="3">
        <v>835.47794638000005</v>
      </c>
      <c r="PV718" s="3">
        <v>685.78307830999995</v>
      </c>
      <c r="PW718" s="3">
        <v>168.43290178999999</v>
      </c>
      <c r="PX718" s="3">
        <v>631.69530528999996</v>
      </c>
      <c r="PY718" s="4">
        <v>724.01783851999994</v>
      </c>
      <c r="PZ718" s="3">
        <v>1415.54610385</v>
      </c>
      <c r="QA718" s="3">
        <v>6.8002732799999999</v>
      </c>
      <c r="QB718" s="3">
        <v>847.65990523000005</v>
      </c>
      <c r="QC718" s="3">
        <v>649.88404792999995</v>
      </c>
      <c r="QD718" s="4">
        <v>653.69988109999997</v>
      </c>
      <c r="QE718" s="3">
        <v>1109.9712507300001</v>
      </c>
      <c r="QF718" s="3">
        <v>1510.36281626</v>
      </c>
      <c r="QG718" s="3">
        <v>1510.34231105</v>
      </c>
      <c r="QH718" s="3">
        <v>1308.8040584</v>
      </c>
      <c r="QI718" s="4">
        <v>2461.3652516699999</v>
      </c>
      <c r="QJ718" s="3">
        <v>220.47636750999999</v>
      </c>
      <c r="QK718" s="3">
        <v>2291.2956613000001</v>
      </c>
      <c r="QL718" s="3">
        <v>51.876317190000002</v>
      </c>
      <c r="QM718" s="3">
        <v>238.37803721</v>
      </c>
      <c r="QN718" s="4">
        <v>1238.8986906600001</v>
      </c>
      <c r="QO718" s="3">
        <v>806.57119261000003</v>
      </c>
      <c r="QP718" s="3">
        <v>664.42845551999994</v>
      </c>
      <c r="QQ718" s="3">
        <v>1317.8369140899999</v>
      </c>
      <c r="QR718" s="3">
        <v>2292.9311071400002</v>
      </c>
      <c r="QS718" s="4">
        <v>1273.4027453900001</v>
      </c>
      <c r="QT718" s="3">
        <v>645.62952754000003</v>
      </c>
      <c r="QU718" s="3">
        <v>149.24375345000001</v>
      </c>
      <c r="QV718" s="3">
        <v>493.42805289</v>
      </c>
      <c r="QW718" s="3">
        <v>2556.5827477299999</v>
      </c>
      <c r="QX718" s="4">
        <v>2487.2335061399999</v>
      </c>
      <c r="QY718" s="3">
        <v>2560.9528429400002</v>
      </c>
      <c r="QZ718" s="3">
        <v>2718.0488490799999</v>
      </c>
      <c r="RA718" s="3">
        <v>1190.09629086</v>
      </c>
      <c r="RB718" s="3">
        <v>215.20714991</v>
      </c>
      <c r="RC718" s="4">
        <v>2587.9022812100002</v>
      </c>
      <c r="RD718" s="3">
        <v>1199.1844484799999</v>
      </c>
      <c r="RE718" s="3">
        <v>2534.8652448600001</v>
      </c>
      <c r="RF718" s="3">
        <v>2577.4539446600002</v>
      </c>
      <c r="RG718" s="3">
        <v>2393.13758293</v>
      </c>
      <c r="RH718" s="4">
        <v>1271.8170091500001</v>
      </c>
      <c r="RI718" s="3">
        <v>616.78242528999999</v>
      </c>
      <c r="RJ718" s="3">
        <v>1149.1268812799999</v>
      </c>
      <c r="RK718" s="3">
        <v>2575.98316187</v>
      </c>
      <c r="RL718" s="3">
        <v>2313.14054502</v>
      </c>
      <c r="RM718" s="4">
        <v>827.28394018999995</v>
      </c>
      <c r="RN718" s="3">
        <v>256.28405650000002</v>
      </c>
      <c r="RO718" s="3">
        <v>2650.2120220699999</v>
      </c>
      <c r="RP718" s="3">
        <v>785.15256870999997</v>
      </c>
      <c r="RQ718" s="3">
        <v>101.09938448</v>
      </c>
      <c r="RR718" s="4">
        <v>1634.43611375</v>
      </c>
      <c r="RS718" s="3">
        <v>1299.9663128899999</v>
      </c>
      <c r="RT718" s="3">
        <v>1815.2299289499999</v>
      </c>
      <c r="RU718" s="3">
        <v>2488.1332499</v>
      </c>
      <c r="RV718" s="3">
        <v>1469.7134122299999</v>
      </c>
      <c r="RW718" s="4">
        <v>688.84456829999999</v>
      </c>
      <c r="RX718" s="3">
        <v>1038.54849745</v>
      </c>
      <c r="RY718" s="3">
        <v>221.36119839</v>
      </c>
      <c r="RZ718" s="3">
        <v>1276.48971155</v>
      </c>
      <c r="SA718" s="3">
        <v>1530.90965805</v>
      </c>
      <c r="SB718" s="4">
        <v>1342.0635090200001</v>
      </c>
      <c r="SC718" s="3">
        <v>647.77201130000003</v>
      </c>
      <c r="SD718" s="3">
        <v>617.82135592999998</v>
      </c>
      <c r="SE718" s="3">
        <v>1635.41042191</v>
      </c>
      <c r="SF718" s="3">
        <v>1411.93097319</v>
      </c>
      <c r="SG718" s="4">
        <v>664.86403588999997</v>
      </c>
      <c r="SH718" s="3">
        <v>799.55281846000003</v>
      </c>
      <c r="SI718" s="3">
        <v>837.87208498999996</v>
      </c>
      <c r="SJ718" s="3">
        <v>1099.2408121999999</v>
      </c>
      <c r="SK718" s="3">
        <v>432.20819501</v>
      </c>
      <c r="SL718" s="4">
        <v>432.70404826999999</v>
      </c>
      <c r="SM718" s="3">
        <v>662.02561773000002</v>
      </c>
      <c r="SN718" s="3">
        <v>2242.0980701799999</v>
      </c>
      <c r="SO718" s="3">
        <v>764.34785837000004</v>
      </c>
      <c r="SP718" s="3">
        <v>1153.8331376599999</v>
      </c>
      <c r="SQ718" s="4">
        <v>2919.6337044799998</v>
      </c>
      <c r="SR718" s="3">
        <v>124.79160121</v>
      </c>
      <c r="SS718" s="3">
        <v>2928.1918334900001</v>
      </c>
      <c r="ST718" s="3">
        <v>1533.04592811</v>
      </c>
      <c r="SU718" s="3">
        <v>2598.1741486800001</v>
      </c>
      <c r="SV718" s="4">
        <v>1142.43472638</v>
      </c>
      <c r="SW718" s="3">
        <v>1037.0814428799999</v>
      </c>
      <c r="SX718" s="3">
        <v>237.87721299</v>
      </c>
      <c r="SY718" s="3">
        <v>2573.3746506100001</v>
      </c>
      <c r="SZ718" s="3">
        <v>345.50222521000001</v>
      </c>
      <c r="TA718" s="4">
        <v>1158.2392723299999</v>
      </c>
      <c r="TB718" s="3">
        <v>1027.6515317599999</v>
      </c>
      <c r="TC718" s="3">
        <v>1448.08041568</v>
      </c>
      <c r="TD718" s="3">
        <v>674.87306384999999</v>
      </c>
      <c r="TE718" s="3">
        <v>1037.40579802</v>
      </c>
      <c r="TF718" s="4">
        <v>2575.1902937499999</v>
      </c>
      <c r="TG718" s="3">
        <v>907.45309758999997</v>
      </c>
      <c r="TH718" s="3">
        <v>2822.4178824999999</v>
      </c>
      <c r="TI718" s="3">
        <v>353.70430921000002</v>
      </c>
      <c r="TJ718" s="3">
        <v>671.09761973000002</v>
      </c>
      <c r="TK718" s="4">
        <v>1028.7768328300001</v>
      </c>
      <c r="TL718" s="3">
        <v>1063.08018505</v>
      </c>
      <c r="TM718" s="3">
        <v>815.84141164000005</v>
      </c>
      <c r="TN718" s="3">
        <v>762.61237196000002</v>
      </c>
      <c r="TO718" s="3">
        <v>1121.3640696800001</v>
      </c>
      <c r="TP718" s="4">
        <v>260.49756646999998</v>
      </c>
      <c r="TQ718" s="3">
        <v>2904.87057465</v>
      </c>
      <c r="TR718" s="3">
        <v>646.98162865999996</v>
      </c>
      <c r="TS718" s="3">
        <v>1462.59064792</v>
      </c>
      <c r="TT718" s="3">
        <v>2191.7931977200001</v>
      </c>
      <c r="TU718" s="4">
        <v>807.38021634999996</v>
      </c>
      <c r="TV718" s="3">
        <v>2320.3030770099999</v>
      </c>
      <c r="TW718" s="3">
        <v>2209.8999195199999</v>
      </c>
      <c r="TX718" s="3">
        <v>814.12021674000005</v>
      </c>
      <c r="TY718" s="3">
        <v>1677.57596874</v>
      </c>
      <c r="TZ718" s="4">
        <v>1064.16323296</v>
      </c>
      <c r="UA718" s="3">
        <v>648.96255622000001</v>
      </c>
      <c r="UB718" s="3">
        <v>538.74767383999995</v>
      </c>
      <c r="UC718" s="3">
        <v>2681.3227752299999</v>
      </c>
      <c r="UD718" s="3">
        <v>1027.31412785</v>
      </c>
      <c r="UE718" s="4">
        <v>1326.67093138</v>
      </c>
      <c r="UF718" s="3">
        <v>655.64849742000001</v>
      </c>
      <c r="UG718" s="3">
        <v>2516.6286567299999</v>
      </c>
      <c r="UH718" s="3">
        <v>285.75563560000001</v>
      </c>
      <c r="UI718" s="3">
        <v>2855.99485319</v>
      </c>
      <c r="UJ718" s="4">
        <v>875.94963858999995</v>
      </c>
      <c r="UK718" s="3">
        <v>2191.2395570499998</v>
      </c>
      <c r="UL718" s="3">
        <v>2192.3810137400001</v>
      </c>
      <c r="UM718" s="3">
        <v>1071.7725299799999</v>
      </c>
      <c r="UN718" s="3">
        <v>1313.9937406399999</v>
      </c>
      <c r="UO718" s="4">
        <v>1314.60081913</v>
      </c>
      <c r="UP718" s="3">
        <v>1038.07501351</v>
      </c>
      <c r="UQ718" s="3">
        <v>1495.0926485099999</v>
      </c>
      <c r="UR718" s="3">
        <v>1498.8009846699999</v>
      </c>
      <c r="US718" s="3">
        <v>1483.63955667</v>
      </c>
      <c r="UT718" s="4">
        <v>250.42578014</v>
      </c>
      <c r="UU718" s="3">
        <v>882.50322798000002</v>
      </c>
      <c r="UV718" s="3">
        <v>1419.10158299</v>
      </c>
      <c r="UW718" s="3">
        <v>1089.0988110599999</v>
      </c>
      <c r="UX718" s="3">
        <v>848.96229674999995</v>
      </c>
      <c r="UY718" s="4">
        <v>1536.0949906999999</v>
      </c>
      <c r="UZ718" s="3">
        <v>2926.48058051</v>
      </c>
      <c r="VA718" s="3">
        <v>376.24947692000001</v>
      </c>
      <c r="VB718" s="3">
        <v>620.66971601</v>
      </c>
      <c r="VC718" s="3">
        <v>648.73451342999999</v>
      </c>
      <c r="VD718" s="4">
        <v>647.81426446</v>
      </c>
      <c r="VE718" s="3">
        <v>1143.36802412</v>
      </c>
      <c r="VF718" s="3">
        <v>1481.9332746499999</v>
      </c>
      <c r="VG718" s="3">
        <v>60.783656139999998</v>
      </c>
      <c r="VH718" s="3">
        <v>1685.02370956</v>
      </c>
      <c r="VI718" s="4">
        <v>2582.4193123300001</v>
      </c>
      <c r="VJ718" s="3">
        <v>1817.96892791</v>
      </c>
      <c r="VK718" s="3">
        <v>1336.3388272100001</v>
      </c>
      <c r="VL718" s="3">
        <v>980.17140731999996</v>
      </c>
      <c r="VM718" s="3">
        <v>2887.8636777500001</v>
      </c>
      <c r="VN718" s="4">
        <v>936.75193582999998</v>
      </c>
      <c r="VO718" s="3">
        <v>2564.76184104</v>
      </c>
      <c r="VP718" s="3">
        <v>2565.2315967599998</v>
      </c>
      <c r="VQ718" s="3">
        <v>837.96653322999998</v>
      </c>
      <c r="VR718" s="3">
        <v>1094.45937005</v>
      </c>
      <c r="VS718" s="4">
        <v>2509.3766474600002</v>
      </c>
      <c r="VT718" s="3">
        <v>805.59004937999998</v>
      </c>
      <c r="VU718" s="3">
        <v>1026.51753151</v>
      </c>
      <c r="VV718" s="3">
        <v>200.2302688</v>
      </c>
      <c r="VW718" s="3">
        <v>807.10370669999998</v>
      </c>
      <c r="VX718" s="4">
        <v>2932.1636305299999</v>
      </c>
      <c r="VY718" s="3">
        <v>191.47454413</v>
      </c>
      <c r="VZ718" s="3">
        <v>592.3085251</v>
      </c>
      <c r="WA718" s="3">
        <v>1538.1461330699999</v>
      </c>
      <c r="WB718" s="3">
        <v>2524.3765192599999</v>
      </c>
      <c r="WC718" s="4">
        <v>2202.81319467</v>
      </c>
      <c r="WD718" s="3">
        <v>2321.1854224099998</v>
      </c>
      <c r="WE718" s="3">
        <v>197.68948687</v>
      </c>
      <c r="WF718" s="3">
        <v>1036.1773495299999</v>
      </c>
      <c r="WG718" s="3">
        <v>549.33395453000003</v>
      </c>
      <c r="WH718" s="4">
        <v>2497.1598918899999</v>
      </c>
      <c r="WI718" s="3">
        <v>1007.39921935</v>
      </c>
      <c r="WJ718" s="3">
        <v>1325.5940971699999</v>
      </c>
      <c r="WK718" s="3">
        <v>885.95804518</v>
      </c>
      <c r="WL718" s="3">
        <v>788.66890153999998</v>
      </c>
      <c r="WM718" s="4">
        <v>857.78512937999994</v>
      </c>
      <c r="WN718" s="3">
        <v>1320.0210296400001</v>
      </c>
      <c r="WO718" s="3">
        <v>811.71924305999994</v>
      </c>
      <c r="WP718" s="3">
        <v>814.15625620000003</v>
      </c>
      <c r="WQ718" s="3">
        <v>804.78040426999996</v>
      </c>
      <c r="WR718" s="4">
        <v>294.03166263000003</v>
      </c>
      <c r="WS718" s="3">
        <v>2594.344024</v>
      </c>
      <c r="WT718" s="3">
        <v>826.61348195999994</v>
      </c>
      <c r="WU718" s="3">
        <v>1019.15367564</v>
      </c>
      <c r="WV718" s="3">
        <v>401.77473515000003</v>
      </c>
      <c r="WW718" s="4">
        <v>218.19469687</v>
      </c>
      <c r="WX718" s="3">
        <v>858.80106933000002</v>
      </c>
      <c r="WY718" s="3">
        <v>282.92840210000003</v>
      </c>
      <c r="WZ718" s="3">
        <v>1099.4216308699999</v>
      </c>
      <c r="XA718" s="3">
        <v>804.01052684000001</v>
      </c>
      <c r="XB718" s="4">
        <v>1017.21810809</v>
      </c>
      <c r="XC718" s="3">
        <v>843.05990311999994</v>
      </c>
      <c r="XD718" s="3">
        <v>490.83383314000002</v>
      </c>
      <c r="XE718" s="3">
        <v>2489.1131503900001</v>
      </c>
      <c r="XF718" s="3">
        <v>760.72527127000001</v>
      </c>
      <c r="XG718" s="4">
        <v>1488.08110943</v>
      </c>
      <c r="XH718" s="3">
        <v>297.24166005000001</v>
      </c>
      <c r="XI718" s="3">
        <v>1355.6982309299999</v>
      </c>
      <c r="XJ718" s="3">
        <v>1111.70176618</v>
      </c>
      <c r="XK718" s="3">
        <v>818.00129375999995</v>
      </c>
      <c r="XL718" s="4">
        <v>2570.8009360699998</v>
      </c>
      <c r="XM718" s="3">
        <v>824.29266500999995</v>
      </c>
      <c r="XN718" s="3">
        <v>2982.19385745</v>
      </c>
      <c r="XO718" s="3">
        <v>150.4461044</v>
      </c>
      <c r="XP718" s="3">
        <v>460.62033825999998</v>
      </c>
      <c r="XQ718" s="4">
        <v>155.61590279999999</v>
      </c>
      <c r="XR718" s="3">
        <v>169.96768569</v>
      </c>
      <c r="XS718" s="3">
        <v>2949.8173735999999</v>
      </c>
      <c r="XT718" s="3">
        <v>1188.13648988</v>
      </c>
      <c r="XU718" s="3">
        <v>2537.7272750799998</v>
      </c>
      <c r="XV718" s="4">
        <v>1444.6386472500001</v>
      </c>
      <c r="XW718" s="3">
        <v>1529.9204370099999</v>
      </c>
      <c r="XX718" s="3">
        <v>1096.5968828499999</v>
      </c>
      <c r="XY718" s="3">
        <v>671.87433223000005</v>
      </c>
      <c r="XZ718" s="3">
        <v>2714.7568308199998</v>
      </c>
      <c r="YA718" s="4">
        <v>608.07578884999998</v>
      </c>
      <c r="YB718" s="3">
        <v>2539.6075406999998</v>
      </c>
      <c r="YC718" s="3">
        <v>2570.5281546400001</v>
      </c>
      <c r="YD718" s="3">
        <v>1624.94530837</v>
      </c>
      <c r="YE718" s="3">
        <v>159.34598690999999</v>
      </c>
      <c r="YF718" s="4">
        <v>1262.5592175199999</v>
      </c>
      <c r="YG718" s="3">
        <v>437.00330730000002</v>
      </c>
      <c r="YH718" s="3">
        <v>661.61862038000004</v>
      </c>
      <c r="YI718" s="3">
        <v>574.19807507999997</v>
      </c>
      <c r="YJ718" s="3">
        <v>2645.7915958899998</v>
      </c>
      <c r="YK718" s="4">
        <v>828.35518206999996</v>
      </c>
      <c r="YL718" s="3">
        <v>196.70088720000001</v>
      </c>
      <c r="YM718" s="3">
        <v>1330.20031298</v>
      </c>
      <c r="YN718" s="3">
        <v>1420.6991252600001</v>
      </c>
      <c r="YO718" s="3">
        <v>1212.3929105699999</v>
      </c>
      <c r="YP718" s="4">
        <v>2455.8884964899999</v>
      </c>
      <c r="YQ718" s="3">
        <v>1287.6526236</v>
      </c>
      <c r="YR718" s="3">
        <v>2467.8455193999998</v>
      </c>
      <c r="YS718" s="3">
        <v>2641.29598394</v>
      </c>
      <c r="YT718" s="3">
        <v>2937.2917971400002</v>
      </c>
      <c r="YU718" s="4">
        <v>2489.11749998</v>
      </c>
      <c r="YV718" s="3">
        <v>2573.4330593899999</v>
      </c>
      <c r="YW718" s="3">
        <v>805.99891084000001</v>
      </c>
      <c r="YX718" s="3">
        <v>1224.8669133200001</v>
      </c>
      <c r="YY718" s="3">
        <v>265.57105252000002</v>
      </c>
      <c r="YZ718" s="4">
        <v>775.53376111</v>
      </c>
      <c r="ZA718" s="3">
        <v>1330.1543316</v>
      </c>
      <c r="ZB718" s="3">
        <v>2572.2916027000001</v>
      </c>
      <c r="ZC718" s="3">
        <v>2464.7529609100002</v>
      </c>
      <c r="ZD718" s="3">
        <v>795.89481326999999</v>
      </c>
      <c r="ZE718" s="4">
        <v>790.38326137000001</v>
      </c>
      <c r="ZF718" s="3">
        <v>988.04727206999996</v>
      </c>
      <c r="ZG718" s="3">
        <v>1042.5780818999999</v>
      </c>
      <c r="ZI718" s="3">
        <v>1352.0054290200001</v>
      </c>
      <c r="ZJ718" s="4">
        <v>1478.5834689799999</v>
      </c>
      <c r="ZK718" s="3">
        <v>1038.2713664299999</v>
      </c>
      <c r="ZL718" s="3">
        <v>2214.2352180100002</v>
      </c>
      <c r="ZM718" s="3">
        <v>298.78079353999999</v>
      </c>
      <c r="ZN718" s="3">
        <v>2518.28460778</v>
      </c>
      <c r="ZO718" s="4">
        <v>794.67506395999999</v>
      </c>
      <c r="ZP718" s="3">
        <v>2993.1287267100001</v>
      </c>
      <c r="ZQ718" s="3">
        <v>1266.3812643900001</v>
      </c>
      <c r="ZR718" s="3">
        <v>1674.7015111200001</v>
      </c>
      <c r="ZS718" s="3">
        <v>807.55917091000003</v>
      </c>
      <c r="ZT718" s="4">
        <v>2200.3401420700002</v>
      </c>
      <c r="ZU718" s="3">
        <v>2565.0625841199999</v>
      </c>
      <c r="ZV718" s="3">
        <v>1257.3229325299999</v>
      </c>
      <c r="ZW718" s="3">
        <v>1298.6440375300001</v>
      </c>
      <c r="ZX718" s="3">
        <v>792.39898564999999</v>
      </c>
      <c r="ZY718" s="4">
        <v>2937.2470585000001</v>
      </c>
      <c r="ZZ718" s="3">
        <v>405.97892457</v>
      </c>
      <c r="AAA718" s="3">
        <v>2557.15378676</v>
      </c>
      <c r="AAB718" s="3">
        <v>792.26787658000001</v>
      </c>
      <c r="AAC718" s="3">
        <v>1087.6876797899999</v>
      </c>
      <c r="AAD718" s="4">
        <v>1470.8088875399999</v>
      </c>
      <c r="AAE718" s="3">
        <v>2925.6529156699999</v>
      </c>
      <c r="AAF718" s="3">
        <v>631.58780827999999</v>
      </c>
      <c r="AAG718" s="3">
        <v>1958.12079552</v>
      </c>
      <c r="AAH718" s="3">
        <v>1281.79124039</v>
      </c>
      <c r="AAI718" s="4">
        <v>2543.25871082</v>
      </c>
      <c r="AAJ718" s="3">
        <v>1463.3853801499999</v>
      </c>
      <c r="AAK718" s="3">
        <v>158.79731720000001</v>
      </c>
      <c r="AAL718" s="3">
        <v>1256.40889726</v>
      </c>
      <c r="AAM718" s="3">
        <v>1369.27330132</v>
      </c>
      <c r="AAN718" s="4">
        <v>1249.4321548999999</v>
      </c>
      <c r="AAO718" s="3">
        <v>1386.78910025</v>
      </c>
      <c r="AAQ718" s="3">
        <v>2740.0907070899998</v>
      </c>
      <c r="AAR718" s="3">
        <v>2609.2407483799998</v>
      </c>
      <c r="AAS718" s="4">
        <v>1124.95558828</v>
      </c>
      <c r="AAT718" s="3">
        <v>857.09540867999999</v>
      </c>
      <c r="AAU718" s="3">
        <v>854.41109027999994</v>
      </c>
      <c r="AAV718" s="3">
        <v>2490.4403967100002</v>
      </c>
      <c r="AAW718" s="3">
        <v>976.61903502999996</v>
      </c>
      <c r="AAX718" s="4">
        <v>1619.8314332699999</v>
      </c>
      <c r="AAY718" s="3">
        <v>1931.6808806500001</v>
      </c>
      <c r="AAZ718" s="3">
        <v>829.04676687999995</v>
      </c>
      <c r="ABA718" s="3">
        <v>816.98286832999997</v>
      </c>
      <c r="ABB718" s="3">
        <v>1018.47265412</v>
      </c>
      <c r="ABC718" s="4">
        <v>231.21115563000001</v>
      </c>
      <c r="ABD718" s="3">
        <v>1051.6351710199999</v>
      </c>
      <c r="ABE718" s="3">
        <v>2257.7249043100001</v>
      </c>
      <c r="ABF718" s="3">
        <v>2537.3208991000001</v>
      </c>
      <c r="ABG718" s="3">
        <v>2578.9011153900001</v>
      </c>
      <c r="ABH718" s="4">
        <v>1106.84451689</v>
      </c>
      <c r="ABI718" s="3">
        <v>756.31602974999998</v>
      </c>
      <c r="ABJ718" s="3">
        <v>2325.34798004</v>
      </c>
      <c r="ABK718" s="3">
        <v>126.99187238</v>
      </c>
      <c r="ABL718" s="3">
        <v>2509.4648820000002</v>
      </c>
      <c r="ABM718" s="4">
        <v>2290.2486528499999</v>
      </c>
      <c r="ABN718" s="3">
        <v>2591.8461166000002</v>
      </c>
      <c r="ABO718" s="3">
        <v>2942.2192612399999</v>
      </c>
      <c r="ABP718" s="3">
        <v>2130.73489604</v>
      </c>
      <c r="ABQ718" s="3">
        <v>2292.6738599599998</v>
      </c>
      <c r="ABR718" s="4">
        <v>638.34458566000001</v>
      </c>
      <c r="ABS718" s="3">
        <v>1030.84475219</v>
      </c>
      <c r="ABT718" s="3">
        <v>2523.2176642099998</v>
      </c>
      <c r="ABU718" s="3">
        <v>1080.6450722100001</v>
      </c>
      <c r="ABV718" s="3">
        <v>2468.9490725199998</v>
      </c>
      <c r="ABW718" s="4">
        <v>755.73256331999994</v>
      </c>
      <c r="ABX718" s="3">
        <v>2961.6202967499999</v>
      </c>
      <c r="ABY718" s="3">
        <v>820.55450309000003</v>
      </c>
      <c r="ABZ718" s="3">
        <v>1779.0972634499999</v>
      </c>
      <c r="ACA718" s="3">
        <v>2520.6464351499999</v>
      </c>
      <c r="ACB718" s="4">
        <v>1286.1134901099999</v>
      </c>
      <c r="ACC718" s="3">
        <v>634.49954809999997</v>
      </c>
      <c r="ACD718" s="3">
        <v>571.66847781000001</v>
      </c>
      <c r="ACE718" s="3">
        <v>559.32061317</v>
      </c>
      <c r="ACF718" s="3">
        <v>167.37657279000001</v>
      </c>
      <c r="ACG718" s="4">
        <v>856.44794114000001</v>
      </c>
      <c r="ACH718" s="3">
        <v>289.20734594999999</v>
      </c>
      <c r="ACI718" s="3">
        <v>2240.8882627900002</v>
      </c>
      <c r="ACJ718" s="3">
        <v>637.47839587999999</v>
      </c>
      <c r="ACK718" s="3">
        <v>1085.1804518399999</v>
      </c>
      <c r="ACL718" s="4">
        <v>745.28795499</v>
      </c>
      <c r="ACM718" s="3">
        <v>2563.5445772100002</v>
      </c>
      <c r="ACN718" s="3">
        <v>2244.8849146299999</v>
      </c>
      <c r="ACO718" s="3">
        <v>179.47961764999999</v>
      </c>
      <c r="ACP718" s="3">
        <v>814.87828814</v>
      </c>
      <c r="ACQ718" s="4">
        <v>1628.5231568300001</v>
      </c>
      <c r="ACR718" s="3">
        <v>1260.05074683</v>
      </c>
      <c r="ACS718" s="3">
        <v>2552.4456662699999</v>
      </c>
      <c r="ACT718" s="3">
        <v>1067.3508610599999</v>
      </c>
      <c r="ACU718" s="3">
        <v>169.04308713</v>
      </c>
      <c r="ACV718" s="4">
        <v>2261.6370498299998</v>
      </c>
      <c r="ACW718" s="3">
        <v>171.11224923</v>
      </c>
      <c r="ACX718" s="3">
        <v>449.89300658000002</v>
      </c>
      <c r="ACY718" s="3">
        <v>181.66497594000001</v>
      </c>
      <c r="ACZ718" s="3">
        <v>687.87212424999996</v>
      </c>
      <c r="ADA718" s="4">
        <v>1769.12427495</v>
      </c>
      <c r="ADB718" s="3">
        <v>633.81914795</v>
      </c>
      <c r="ADC718" s="3">
        <v>623.97975399999996</v>
      </c>
      <c r="ADD718" s="3">
        <v>456.11726986999997</v>
      </c>
      <c r="ADE718" s="3">
        <v>2654.3646377800001</v>
      </c>
      <c r="ADF718" s="4">
        <v>816.93999380000002</v>
      </c>
      <c r="ADG718" s="3">
        <v>2883.8247727500002</v>
      </c>
      <c r="ADH718" s="3">
        <v>1537.6086480199999</v>
      </c>
      <c r="ADI718" s="3">
        <v>2285.6455438900002</v>
      </c>
      <c r="ADJ718" s="3">
        <v>1385.84088963</v>
      </c>
      <c r="ADK718" s="4">
        <v>1356.30903764</v>
      </c>
      <c r="ADL718" s="3">
        <v>2519.06753398</v>
      </c>
      <c r="ADM718" s="3">
        <v>2558.6711722999999</v>
      </c>
      <c r="ADN718" s="3">
        <v>2495.9277151800002</v>
      </c>
      <c r="ADO718" s="3">
        <v>2962.15591769</v>
      </c>
      <c r="ADP718" s="4">
        <v>2505.9435782099999</v>
      </c>
      <c r="ADQ718" s="3">
        <v>2919.61009242</v>
      </c>
      <c r="ADR718" s="3">
        <v>2940.5639315600001</v>
      </c>
      <c r="ADS718" s="3">
        <v>2785.2040332000001</v>
      </c>
      <c r="ADT718" s="3">
        <v>2530.9562061900001</v>
      </c>
      <c r="ADU718" s="4">
        <v>1307.8272647599999</v>
      </c>
      <c r="ADV718" s="3">
        <v>2954.0495246700002</v>
      </c>
      <c r="ADW718" s="3">
        <v>2971.94684478</v>
      </c>
      <c r="ADX718" s="3">
        <v>2932.8869052099999</v>
      </c>
      <c r="ADY718" s="3">
        <v>2175.2591633900001</v>
      </c>
      <c r="ADZ718" s="4">
        <v>1651.98919488</v>
      </c>
      <c r="AEA718" s="3">
        <v>819.68955604999996</v>
      </c>
      <c r="AEB718" s="3">
        <v>1273.79048027</v>
      </c>
      <c r="AEC718" s="3">
        <v>2576.52375377</v>
      </c>
      <c r="AED718" s="3">
        <v>2679.9607321899998</v>
      </c>
      <c r="AEE718" s="4">
        <v>2923.70181387</v>
      </c>
      <c r="AEF718" s="3">
        <v>2612.31839399</v>
      </c>
      <c r="AEG718" s="3">
        <v>2922.7163210499998</v>
      </c>
      <c r="AEH718" s="3">
        <v>1762.4072652499999</v>
      </c>
      <c r="AEI718" s="3">
        <v>2755.0160144900001</v>
      </c>
      <c r="AEJ718" s="4">
        <v>2586.4662951400001</v>
      </c>
      <c r="AEK718" s="3">
        <v>2353.1965406999998</v>
      </c>
      <c r="AEL718" s="3">
        <v>2493.5025080700002</v>
      </c>
      <c r="AEM718" s="3">
        <v>1331.9314498000001</v>
      </c>
      <c r="AEN718" s="3">
        <v>1056.53218799</v>
      </c>
      <c r="AEO718" s="4">
        <v>194.02961757</v>
      </c>
      <c r="AEP718" s="3">
        <v>747.47020642999996</v>
      </c>
      <c r="AEQ718" s="3">
        <v>2200.8241892999999</v>
      </c>
      <c r="AER718" s="3">
        <v>681.53787847000001</v>
      </c>
      <c r="AES718" s="3">
        <v>2292.8882326100002</v>
      </c>
      <c r="AET718" s="4">
        <v>661.94421825999996</v>
      </c>
      <c r="AEU718" s="3">
        <v>437.30094352999998</v>
      </c>
      <c r="AEV718" s="3">
        <v>836.96612752999999</v>
      </c>
      <c r="AEW718" s="3">
        <v>204.43010863000001</v>
      </c>
      <c r="AEX718" s="3">
        <v>2304.0405813699999</v>
      </c>
      <c r="AEY718" s="4">
        <v>987.22706367000001</v>
      </c>
      <c r="AEZ718" s="3">
        <v>648.45365418999995</v>
      </c>
      <c r="AFA718" s="3">
        <v>2619.7568142599998</v>
      </c>
      <c r="AFB718" s="3">
        <v>681.79139742999996</v>
      </c>
      <c r="AFC718" s="3">
        <v>752.89538789999995</v>
      </c>
      <c r="AFD718" s="4">
        <v>176.94442805</v>
      </c>
      <c r="AFE718" s="3">
        <v>815.22066300999995</v>
      </c>
      <c r="AFF718" s="3">
        <v>580.26575313000001</v>
      </c>
      <c r="AFG718" s="3">
        <v>1026.32055722</v>
      </c>
      <c r="AFH718" s="3">
        <v>65.354453859999992</v>
      </c>
      <c r="AFI718" s="4">
        <v>2577.49371234</v>
      </c>
      <c r="AFJ718" s="3">
        <v>2308.7437309000002</v>
      </c>
      <c r="AFK718" s="3">
        <v>1649.85416756</v>
      </c>
      <c r="AFL718" s="3">
        <v>1040.17213726</v>
      </c>
      <c r="AFM718" s="3">
        <v>2957.30363936</v>
      </c>
      <c r="AFN718" s="4">
        <v>844.79414679000001</v>
      </c>
      <c r="AFO718" s="3">
        <v>847.68103181000004</v>
      </c>
      <c r="AFP718" s="3">
        <v>2561.15913778</v>
      </c>
      <c r="AFQ718" s="3">
        <v>667.33584574999998</v>
      </c>
      <c r="AFR718" s="3">
        <v>137.57380348000001</v>
      </c>
      <c r="AFS718" s="4">
        <v>2127.02531714</v>
      </c>
      <c r="AFT718" s="3">
        <v>2015.0140540899999</v>
      </c>
      <c r="AFU718" s="3">
        <v>2005.50957857</v>
      </c>
      <c r="AFV718" s="3">
        <v>1295.0456838600001</v>
      </c>
      <c r="AFW718" s="3">
        <v>1246.7739340400001</v>
      </c>
      <c r="AFX718" s="4">
        <v>2494.8608228899998</v>
      </c>
      <c r="AFY718" s="3">
        <v>840.98514868999996</v>
      </c>
      <c r="AFZ718" s="3">
        <v>651.90909276000002</v>
      </c>
      <c r="AGA718" s="3">
        <v>843.91987919999997</v>
      </c>
      <c r="AGB718" s="3">
        <v>340.25413419</v>
      </c>
      <c r="AGC718" s="4">
        <v>2646.96847067</v>
      </c>
      <c r="AGD718" s="3">
        <v>267.46623102000001</v>
      </c>
      <c r="AGE718" s="3">
        <v>437.77504884000001</v>
      </c>
      <c r="AGF718" s="3">
        <v>1303.12660071</v>
      </c>
      <c r="AGG718" s="3">
        <v>812.69479395999997</v>
      </c>
      <c r="AGH718" s="4">
        <v>832.00759492999998</v>
      </c>
      <c r="AGI718" s="3">
        <v>180.98457579000001</v>
      </c>
      <c r="AGJ718" s="3">
        <v>899.78787726999997</v>
      </c>
      <c r="AGK718" s="3">
        <v>2916.6331087499998</v>
      </c>
      <c r="AGL718" s="3">
        <v>842.49569915999996</v>
      </c>
      <c r="AGM718" s="4">
        <v>842.17569360999994</v>
      </c>
      <c r="AGN718" s="3">
        <v>843.50418266999998</v>
      </c>
      <c r="AGO718" s="3">
        <v>1337.6909283299999</v>
      </c>
      <c r="AGP718" s="3">
        <v>1002.97879317</v>
      </c>
      <c r="AGQ718" s="3">
        <v>811.06929003999994</v>
      </c>
      <c r="AGR718" s="4">
        <v>2929.2655608499999</v>
      </c>
      <c r="AGS718" s="3">
        <v>1471.4153446600001</v>
      </c>
      <c r="AGT718" s="3">
        <v>2489.4965356799999</v>
      </c>
      <c r="AGU718" s="3">
        <v>2221.0541323900002</v>
      </c>
      <c r="AGV718" s="3">
        <v>648.62390957000002</v>
      </c>
      <c r="AGW718" s="4">
        <v>2306.0550629099998</v>
      </c>
      <c r="AGX718" s="3">
        <v>1038.80760874</v>
      </c>
      <c r="AGY718" s="3">
        <v>1469.2964729600001</v>
      </c>
      <c r="AGZ718" s="3">
        <v>1506.24126905</v>
      </c>
      <c r="AHA718" s="3">
        <v>1279.8712070900001</v>
      </c>
      <c r="AHB718" s="4">
        <v>995.17997830000002</v>
      </c>
      <c r="AHC718" s="3">
        <v>129.36799126</v>
      </c>
      <c r="AHD718" s="3">
        <v>1540.35510342</v>
      </c>
      <c r="AHE718" s="3">
        <v>2517.6862284700001</v>
      </c>
      <c r="AHF718" s="3">
        <v>2194.6527424599999</v>
      </c>
      <c r="AHG718" s="4">
        <v>2194.5402744899998</v>
      </c>
      <c r="AHH718" s="3">
        <v>1212.5718651300001</v>
      </c>
      <c r="AHI718" s="3">
        <v>302.03863645000001</v>
      </c>
      <c r="AHJ718" s="3">
        <v>1357.7431595999999</v>
      </c>
      <c r="AHK718" s="3">
        <v>806.57492083</v>
      </c>
      <c r="AHL718" s="4">
        <v>1515.1212677200001</v>
      </c>
      <c r="AHM718" s="3">
        <v>1213.5542511000001</v>
      </c>
      <c r="AHN718" s="3">
        <v>1290.83279526</v>
      </c>
      <c r="AHO718" s="3">
        <v>1136.94430106</v>
      </c>
      <c r="AHP718" s="3">
        <v>2615.6800056900001</v>
      </c>
      <c r="AHQ718" s="4">
        <v>2618.0306483999998</v>
      </c>
      <c r="AHR718" s="3">
        <v>152.86323369999999</v>
      </c>
      <c r="AHS718" s="3">
        <v>1285.18205648</v>
      </c>
      <c r="AHT718" s="3">
        <v>141.89791731</v>
      </c>
      <c r="AHU718" s="3">
        <v>849.83904982000001</v>
      </c>
      <c r="AHV718" s="4">
        <v>707.01156299000002</v>
      </c>
      <c r="AHW718" s="3">
        <v>2588.6094002700002</v>
      </c>
      <c r="AHX718" s="3">
        <v>1280.5596850500001</v>
      </c>
      <c r="AHY718" s="3">
        <v>663.05025685999999</v>
      </c>
      <c r="AHZ718" s="3">
        <v>2905.5596739799998</v>
      </c>
      <c r="AIA718" s="4">
        <v>797.32396427000003</v>
      </c>
      <c r="AIB718" s="3">
        <v>167.61704298000001</v>
      </c>
      <c r="AIC718" s="3">
        <v>765.76644608000004</v>
      </c>
      <c r="AID718" s="3">
        <v>2086.0820051000001</v>
      </c>
      <c r="AIE718" s="3">
        <v>2753.2935768500001</v>
      </c>
      <c r="AIF718" s="4">
        <v>830.41191676999995</v>
      </c>
      <c r="AIG718" s="3">
        <v>2875.0118820399998</v>
      </c>
      <c r="AIH718" s="3">
        <v>804.32121184000005</v>
      </c>
      <c r="AII718" s="3">
        <v>2572.4593725999998</v>
      </c>
      <c r="AIJ718" s="3">
        <v>2062.9353512299999</v>
      </c>
      <c r="AIK718" s="4">
        <v>1071.0362065300001</v>
      </c>
      <c r="AIL718" s="3">
        <v>790.05828485999996</v>
      </c>
      <c r="AIM718" s="3">
        <v>2941.1473979900002</v>
      </c>
      <c r="AIN718" s="3">
        <v>820.83474095999998</v>
      </c>
      <c r="AIO718" s="3">
        <v>2540.0313150400002</v>
      </c>
      <c r="AIP718" s="4">
        <v>717.57174613999996</v>
      </c>
      <c r="AIQ718" s="3">
        <v>2295.78257407</v>
      </c>
      <c r="AIR718" s="3">
        <v>1052.29133774</v>
      </c>
      <c r="AIS718" s="3">
        <v>2616.1131005799998</v>
      </c>
      <c r="AIT718" s="3">
        <v>2963.6099234899998</v>
      </c>
      <c r="AIU718" s="4">
        <v>2613.9855296999999</v>
      </c>
      <c r="AIV718" s="3">
        <v>2652.2507370399999</v>
      </c>
      <c r="AIW718" s="3">
        <v>1445.2382693</v>
      </c>
      <c r="AIX718" s="3">
        <v>2559.3639998499998</v>
      </c>
      <c r="AIY718" s="3">
        <v>845.09613261000004</v>
      </c>
      <c r="AIZ718" s="4">
        <v>875.98132845999999</v>
      </c>
      <c r="AJA718" s="3">
        <v>2768.23938946</v>
      </c>
      <c r="AJB718" s="3">
        <v>2537.4669210500001</v>
      </c>
      <c r="AJC718" s="3">
        <v>1177.6813182599999</v>
      </c>
      <c r="AJD718" s="3">
        <v>805.88209328000005</v>
      </c>
      <c r="AJE718" s="4">
        <v>680.57910456000002</v>
      </c>
      <c r="AJF718" s="3">
        <v>2943.39054369</v>
      </c>
      <c r="AJG718" s="3">
        <v>1019.67749055</v>
      </c>
      <c r="AJH718" s="3">
        <v>925.81768794000004</v>
      </c>
      <c r="AJI718" s="3">
        <v>175.50409239000001</v>
      </c>
      <c r="AJJ718" s="4">
        <v>982.96632957999998</v>
      </c>
      <c r="AJK718" s="3">
        <v>801.45234655000002</v>
      </c>
      <c r="AJL718" s="3">
        <v>654.46354483000005</v>
      </c>
      <c r="AJM718" s="3">
        <v>867.88549872999999</v>
      </c>
      <c r="AJN718" s="3">
        <v>153.87233857999999</v>
      </c>
      <c r="AJO718" s="4">
        <v>453.30867747000002</v>
      </c>
      <c r="AJP718" s="3">
        <v>2905.3434372199999</v>
      </c>
      <c r="AJQ718" s="3">
        <v>203.21905849999999</v>
      </c>
      <c r="AJR718" s="3">
        <v>363.35791353000002</v>
      </c>
      <c r="AJS718" s="3">
        <v>374.86009360000003</v>
      </c>
      <c r="AJT718" s="4">
        <v>789.71093902999996</v>
      </c>
      <c r="AJU718" s="3">
        <v>1438.0341055199999</v>
      </c>
      <c r="AJV718" s="3">
        <v>757.48171987000001</v>
      </c>
      <c r="AJW718" s="3">
        <v>369.07824575000001</v>
      </c>
      <c r="AJX718" s="3">
        <v>160.95036425000001</v>
      </c>
      <c r="AJY718" s="4">
        <v>638.59064818000002</v>
      </c>
      <c r="AJZ718" s="3">
        <v>2555.4487474799998</v>
      </c>
      <c r="AKA718" s="3">
        <v>491.49807766999999</v>
      </c>
      <c r="AKB718" s="3">
        <v>1381.2346738199999</v>
      </c>
      <c r="AKC718" s="3">
        <v>894.40059937000001</v>
      </c>
      <c r="AKD718" s="4">
        <v>856.16832464000004</v>
      </c>
      <c r="AKE718" s="3">
        <v>1653.7563711600001</v>
      </c>
      <c r="AKF718" s="3">
        <v>217.45402383000001</v>
      </c>
      <c r="AKG718" s="3">
        <v>671.29832223999995</v>
      </c>
      <c r="AKH718" s="3">
        <v>820.90247029</v>
      </c>
      <c r="AKI718" s="4">
        <v>787.95556878000002</v>
      </c>
      <c r="AKJ718" s="3">
        <v>1429.7139612200001</v>
      </c>
      <c r="AKK718" s="3">
        <v>2265.1453048499998</v>
      </c>
      <c r="AKL718" s="3">
        <v>1542.1514840899999</v>
      </c>
      <c r="AKM718" s="3">
        <v>119.86972944</v>
      </c>
      <c r="AKN718" s="4">
        <v>1141.0540422399999</v>
      </c>
      <c r="AKO718" s="3">
        <v>2581.5698995399998</v>
      </c>
      <c r="AKP718" s="3">
        <v>1483.86573535</v>
      </c>
      <c r="AKQ718" s="3">
        <v>1020.89786123</v>
      </c>
      <c r="AKR718" s="3">
        <v>191.85855079000001</v>
      </c>
      <c r="AKS718" s="4">
        <v>644.55952839999998</v>
      </c>
      <c r="AKT718" s="3">
        <v>797.80614738999998</v>
      </c>
      <c r="AKU718" s="3">
        <v>2560.0785753499999</v>
      </c>
      <c r="AKV718" s="3">
        <v>848.69697176</v>
      </c>
      <c r="AKW718" s="3">
        <v>1224.3990217099999</v>
      </c>
      <c r="AKX718" s="4">
        <v>1134.33330432</v>
      </c>
      <c r="AKY718" s="3">
        <v>809.78119002999995</v>
      </c>
      <c r="AKZ718" s="3">
        <v>1068.31025634</v>
      </c>
      <c r="ALA718" s="3">
        <v>794.83848426999998</v>
      </c>
      <c r="ALB718" s="3">
        <v>606.23715502000005</v>
      </c>
      <c r="ALC718" s="4">
        <v>2279.6586439399998</v>
      </c>
      <c r="ALD718" s="3">
        <v>987.21339352999996</v>
      </c>
      <c r="ALE718" s="3">
        <v>1070.03269398</v>
      </c>
      <c r="ALF718" s="3">
        <v>54.7924066</v>
      </c>
      <c r="ALG718" s="3">
        <v>2536.7312189700001</v>
      </c>
      <c r="ALH718" s="4">
        <v>803.23878530000002</v>
      </c>
      <c r="ALI718" s="3">
        <v>2559.7728613099998</v>
      </c>
      <c r="ALJ718" s="3">
        <v>325.8837102</v>
      </c>
      <c r="ALK718" s="3">
        <v>2252.6333985299998</v>
      </c>
      <c r="ALL718" s="3">
        <v>2504.2975690799999</v>
      </c>
      <c r="ALM718" s="4">
        <v>2325.9991758000001</v>
      </c>
    </row>
    <row r="719" spans="1:1001" x14ac:dyDescent="0.45">
      <c r="A719" s="1" t="s">
        <v>718</v>
      </c>
      <c r="B719" s="3">
        <v>1477.3444572000001</v>
      </c>
      <c r="C719" s="3">
        <v>553.53068751000001</v>
      </c>
      <c r="D719" s="3">
        <v>2968.1334970900002</v>
      </c>
      <c r="E719" s="3">
        <v>2855.3380651000002</v>
      </c>
      <c r="F719" s="4">
        <v>254.3080999</v>
      </c>
      <c r="G719" s="3">
        <v>3452.1353670799999</v>
      </c>
      <c r="H719" s="3">
        <v>2559.44726343</v>
      </c>
      <c r="I719" s="3">
        <v>762.51233138999999</v>
      </c>
      <c r="J719" s="3">
        <v>853.75492355999995</v>
      </c>
      <c r="K719" s="4">
        <v>3065.3474549600001</v>
      </c>
      <c r="L719" s="3">
        <v>2061.6683778000001</v>
      </c>
      <c r="M719" s="3">
        <v>538.68056588000002</v>
      </c>
      <c r="N719" s="3">
        <v>166.84902966000001</v>
      </c>
      <c r="O719" s="3">
        <v>1898.13684257</v>
      </c>
      <c r="P719" s="4">
        <v>225.84065472</v>
      </c>
      <c r="Q719" s="3">
        <v>3064.63474357</v>
      </c>
      <c r="R719" s="3">
        <v>1681.4533175399999</v>
      </c>
      <c r="S719" s="3">
        <v>3198.39892758</v>
      </c>
      <c r="T719" s="3">
        <v>827.50639064999996</v>
      </c>
      <c r="U719" s="4">
        <v>2575.87007253</v>
      </c>
      <c r="V719" s="3">
        <v>1138.4977260600001</v>
      </c>
      <c r="W719" s="3">
        <v>1782.6135962799999</v>
      </c>
      <c r="X719" s="3">
        <v>3178.5995938999999</v>
      </c>
      <c r="Y719" s="3">
        <v>200.59439162000001</v>
      </c>
      <c r="Z719" s="4">
        <v>3793.7857196599998</v>
      </c>
      <c r="AA719" s="3">
        <v>2671.17393902</v>
      </c>
      <c r="AB719" s="3">
        <v>1763.46421562</v>
      </c>
      <c r="AC719" s="3">
        <v>2893.5386499599999</v>
      </c>
      <c r="AD719" s="3">
        <v>253.46427944000001</v>
      </c>
      <c r="AE719" s="4">
        <v>239.08267079000001</v>
      </c>
      <c r="AF719" s="3">
        <v>3037.0341095399999</v>
      </c>
      <c r="AG719" s="3">
        <v>2842.9162574299999</v>
      </c>
      <c r="AH719" s="3">
        <v>192.62532136999999</v>
      </c>
      <c r="AI719" s="3">
        <v>2257.3775584800001</v>
      </c>
      <c r="AJ719" s="4">
        <v>2514.3792973300001</v>
      </c>
      <c r="AK719" s="3">
        <v>169.6775059</v>
      </c>
      <c r="AL719" s="3">
        <v>248.94754090999999</v>
      </c>
      <c r="AM719" s="3">
        <v>1640.6771540300001</v>
      </c>
      <c r="AN719" s="3">
        <v>3060.5026330699998</v>
      </c>
      <c r="AO719" s="4">
        <v>2672.6465859199998</v>
      </c>
      <c r="AP719" s="3">
        <v>1080.02991591</v>
      </c>
      <c r="AQ719" s="3">
        <v>2745.0604243500002</v>
      </c>
      <c r="AR719" s="3">
        <v>3073.9925757699998</v>
      </c>
      <c r="AS719" s="3">
        <v>3311.3403815199999</v>
      </c>
      <c r="AT719" s="4">
        <v>1889.39416667</v>
      </c>
      <c r="AU719" s="3">
        <v>2621.7172366099999</v>
      </c>
      <c r="AV719" s="3">
        <v>2552.8588773199999</v>
      </c>
      <c r="AW719" s="3">
        <v>980.71137784999996</v>
      </c>
      <c r="AX719" s="3">
        <v>2459.6608337600001</v>
      </c>
      <c r="AY719" s="4">
        <v>1095.599584</v>
      </c>
      <c r="AZ719" s="3">
        <v>2647.5525584699999</v>
      </c>
      <c r="BA719" s="3">
        <v>1565.08065846</v>
      </c>
      <c r="BB719" s="3">
        <v>525.29066375000002</v>
      </c>
      <c r="BC719" s="3">
        <v>177.70125671</v>
      </c>
      <c r="BD719" s="4">
        <v>51.270481439999998</v>
      </c>
      <c r="BE719" s="3">
        <v>199.86614598</v>
      </c>
      <c r="BF719" s="3">
        <v>3106.1540656000002</v>
      </c>
      <c r="BG719" s="3">
        <v>3751.9749750999999</v>
      </c>
      <c r="BH719" s="3">
        <v>2206.9925292900002</v>
      </c>
      <c r="BI719" s="4">
        <v>2199.5217977799998</v>
      </c>
      <c r="BJ719" s="3">
        <v>2845.06930448</v>
      </c>
      <c r="BK719" s="3">
        <v>3289.4532446399999</v>
      </c>
      <c r="BL719" s="3">
        <v>3315.7061271399998</v>
      </c>
      <c r="BM719" s="3">
        <v>1913.6785490100001</v>
      </c>
      <c r="BN719" s="4">
        <v>1963.60314303</v>
      </c>
      <c r="BO719" s="3">
        <v>2728.4630102800002</v>
      </c>
      <c r="BP719" s="3">
        <v>824.31254884999998</v>
      </c>
      <c r="BQ719" s="3">
        <v>1638.37373544</v>
      </c>
      <c r="BR719" s="3">
        <v>3134.77312506</v>
      </c>
      <c r="BS719" s="4">
        <v>1003.1335143</v>
      </c>
      <c r="BT719" s="3">
        <v>1622.9134284700001</v>
      </c>
      <c r="BU719" s="3">
        <v>187.6723811</v>
      </c>
      <c r="BV719" s="3">
        <v>1089.5356341700001</v>
      </c>
      <c r="BW719" s="3">
        <v>685.56373469999994</v>
      </c>
      <c r="BX719" s="4">
        <v>3343.0979808500001</v>
      </c>
      <c r="BY719" s="3">
        <v>261.79871524999999</v>
      </c>
      <c r="BZ719" s="3">
        <v>2645.9755214100001</v>
      </c>
      <c r="CA719" s="3">
        <v>3065.8638134299999</v>
      </c>
      <c r="CB719" s="3">
        <v>3204.3615940999998</v>
      </c>
      <c r="CC719" s="4">
        <v>1396.0089883099999</v>
      </c>
      <c r="CD719" s="3">
        <v>2354.7400237799998</v>
      </c>
      <c r="CE719" s="3">
        <v>3315.5992514999998</v>
      </c>
      <c r="CF719" s="3">
        <v>2401.1246729099998</v>
      </c>
      <c r="CG719" s="3">
        <v>1810.34533938</v>
      </c>
      <c r="CH719" s="4">
        <v>2229.81420665</v>
      </c>
      <c r="CI719" s="3">
        <v>3321.3276615300001</v>
      </c>
      <c r="CJ719" s="3">
        <v>2246.64587721</v>
      </c>
      <c r="CK719" s="3">
        <v>2626.0767685300002</v>
      </c>
      <c r="CL719" s="3">
        <v>2586.4221778699998</v>
      </c>
      <c r="CM719" s="4">
        <v>1702.2456004799999</v>
      </c>
      <c r="CN719" s="3">
        <v>3030.2375644799999</v>
      </c>
      <c r="CO719" s="3">
        <v>791.21776127999999</v>
      </c>
      <c r="CP719" s="3">
        <v>2655.3078774400001</v>
      </c>
      <c r="CQ719" s="3">
        <v>3004.9440772600001</v>
      </c>
      <c r="CR719" s="4">
        <v>3302.4212365399999</v>
      </c>
      <c r="CS719" s="3">
        <v>1946.5570998200001</v>
      </c>
      <c r="CT719" s="3">
        <v>3715.90258249</v>
      </c>
      <c r="CU719" s="3">
        <v>1089.4902741599999</v>
      </c>
      <c r="CV719" s="3">
        <v>3084.3172596899999</v>
      </c>
      <c r="CW719" s="4">
        <v>2453.89824838</v>
      </c>
      <c r="CX719" s="3">
        <v>3013.5811202599998</v>
      </c>
      <c r="CY719" s="3">
        <v>2879.43603644</v>
      </c>
      <c r="CZ719" s="3">
        <v>2864.01176893</v>
      </c>
      <c r="DA719" s="3">
        <v>3354.8779133100002</v>
      </c>
      <c r="DB719" s="4">
        <v>230.06410661000001</v>
      </c>
      <c r="DC719" s="3">
        <v>3321.6122489899999</v>
      </c>
      <c r="DD719" s="3">
        <v>3529.4567857699999</v>
      </c>
      <c r="DE719" s="3">
        <v>3570.24102709</v>
      </c>
      <c r="DF719" s="3">
        <v>3701.70738484</v>
      </c>
      <c r="DG719" s="4">
        <v>1975.4104157700001</v>
      </c>
      <c r="DH719" s="3">
        <v>2561.6848168000001</v>
      </c>
      <c r="DI719" s="3">
        <v>3711.58033277</v>
      </c>
      <c r="DJ719" s="3">
        <v>3301.06416446</v>
      </c>
      <c r="DK719" s="3">
        <v>2223.3420167300001</v>
      </c>
      <c r="DL719" s="4">
        <v>1088.5513840900001</v>
      </c>
      <c r="DM719" s="3">
        <v>1811.8465693000001</v>
      </c>
      <c r="DN719" s="3">
        <v>3336.3443103200002</v>
      </c>
      <c r="DO719" s="3">
        <v>1828.03636465</v>
      </c>
      <c r="DP719" s="3">
        <v>513.67663707999998</v>
      </c>
      <c r="DQ719" s="4">
        <v>192.75208085</v>
      </c>
      <c r="DR719" s="3">
        <v>3169.2865003400002</v>
      </c>
      <c r="DS719" s="3">
        <v>151.63043561999999</v>
      </c>
      <c r="DT719" s="3">
        <v>993.12572908000004</v>
      </c>
      <c r="DU719" s="3">
        <v>2978.4035004500001</v>
      </c>
      <c r="DV719" s="4">
        <v>2252.6949141599998</v>
      </c>
      <c r="DW719" s="3">
        <v>3324.6439132199998</v>
      </c>
      <c r="DX719" s="3">
        <v>769.62018281999997</v>
      </c>
      <c r="DY719" s="3">
        <v>175.83776807999999</v>
      </c>
      <c r="DZ719" s="3">
        <v>3717.0191843799998</v>
      </c>
      <c r="EA719" s="4">
        <v>3228.7832992100002</v>
      </c>
      <c r="EB719" s="3">
        <v>3335.09970621</v>
      </c>
      <c r="EC719" s="3">
        <v>2904.5654819800002</v>
      </c>
      <c r="ED719" s="3">
        <v>2945.84619793</v>
      </c>
      <c r="EE719" s="3">
        <v>2985.34855294</v>
      </c>
      <c r="EF719" s="4">
        <v>264.24567030999998</v>
      </c>
      <c r="EG719" s="3">
        <v>2652.4110504999999</v>
      </c>
      <c r="EH719" s="3">
        <v>253.15048759000001</v>
      </c>
      <c r="EI719" s="3">
        <v>3055.4160982499998</v>
      </c>
      <c r="EJ719" s="3">
        <v>1667.17485631</v>
      </c>
      <c r="EK719" s="4">
        <v>182.0738374</v>
      </c>
      <c r="EL719" s="3">
        <v>328.73144890999998</v>
      </c>
      <c r="EM719" s="3">
        <v>3027.2543671100002</v>
      </c>
      <c r="EN719" s="3">
        <v>588.65486950000002</v>
      </c>
      <c r="EO719" s="3">
        <v>648.33559389000004</v>
      </c>
      <c r="EP719" s="4">
        <v>1141.9655920299999</v>
      </c>
      <c r="EQ719" s="3">
        <v>1108.81985212</v>
      </c>
      <c r="ER719" s="3">
        <v>242.72079213999999</v>
      </c>
      <c r="ES719" s="3">
        <v>656.13813698000001</v>
      </c>
      <c r="ET719" s="3">
        <v>282.22066167000003</v>
      </c>
      <c r="EU719" s="4">
        <v>1660.3727189199999</v>
      </c>
      <c r="EV719" s="3">
        <v>1589.24511639</v>
      </c>
      <c r="EW719" s="3">
        <v>1884.60464671</v>
      </c>
      <c r="EX719" s="3">
        <v>1094.06169325</v>
      </c>
      <c r="EY719" s="3">
        <v>3041.72172482</v>
      </c>
      <c r="EZ719" s="4">
        <v>162.53610049</v>
      </c>
      <c r="FA719" s="3">
        <v>190.43374937999999</v>
      </c>
      <c r="FB719" s="3">
        <v>2508.2556959799999</v>
      </c>
      <c r="FC719" s="3">
        <v>562.72758487999999</v>
      </c>
      <c r="FD719" s="3">
        <v>3006.9921127799998</v>
      </c>
      <c r="FE719" s="4">
        <v>2840.0921307799999</v>
      </c>
      <c r="FF719" s="3">
        <v>2732.0271886</v>
      </c>
      <c r="FG719" s="3">
        <v>2796.3657025100001</v>
      </c>
      <c r="FH719" s="3">
        <v>2973.7152637999998</v>
      </c>
      <c r="FI719" s="3">
        <v>2548.4272664800001</v>
      </c>
      <c r="FJ719" s="4">
        <v>3176.8939332499999</v>
      </c>
      <c r="FK719" s="3">
        <v>3235.3822486099998</v>
      </c>
      <c r="FL719" s="3">
        <v>3145.6334299199998</v>
      </c>
      <c r="FM719" s="3">
        <v>2353.86948441</v>
      </c>
      <c r="FN719" s="3">
        <v>1178.4033502</v>
      </c>
      <c r="FO719" s="4">
        <v>2639.3771933799999</v>
      </c>
      <c r="FP719" s="3">
        <v>333.73347740999998</v>
      </c>
      <c r="FQ719" s="3">
        <v>3534.1251385800001</v>
      </c>
      <c r="FR719" s="3">
        <v>204.53822701000001</v>
      </c>
      <c r="FS719" s="3">
        <v>201.07781747999999</v>
      </c>
      <c r="FT719" s="4">
        <v>313.95029935000002</v>
      </c>
      <c r="FU719" s="3">
        <v>2643.5459647100001</v>
      </c>
      <c r="FV719" s="3">
        <v>2645.4336867699999</v>
      </c>
      <c r="FW719" s="3">
        <v>254.20930207000001</v>
      </c>
      <c r="FX719" s="3">
        <v>3540.3425668</v>
      </c>
      <c r="FY719" s="4">
        <v>1011.71401263</v>
      </c>
      <c r="FZ719" s="3">
        <v>2369.5578341700002</v>
      </c>
      <c r="GA719" s="3">
        <v>2848.4806257800001</v>
      </c>
      <c r="GB719" s="3">
        <v>2955.8502549300001</v>
      </c>
      <c r="GC719" s="3">
        <v>3317.2483674800001</v>
      </c>
      <c r="GD719" s="4">
        <v>2932.2661565799999</v>
      </c>
      <c r="GE719" s="3">
        <v>77.115123850000003</v>
      </c>
      <c r="GF719" s="3">
        <v>3032.9548154899999</v>
      </c>
      <c r="GG719" s="3">
        <v>1171.4346856499999</v>
      </c>
      <c r="GH719" s="3">
        <v>1833.39940912</v>
      </c>
      <c r="GI719" s="4">
        <v>2222.3242126700002</v>
      </c>
      <c r="GJ719" s="3">
        <v>1148.51296772</v>
      </c>
      <c r="GK719" s="3">
        <v>229.92429835999999</v>
      </c>
      <c r="GL719" s="3">
        <v>2773.8050005499999</v>
      </c>
      <c r="GM719" s="3">
        <v>1808.9658979799999</v>
      </c>
      <c r="GN719" s="4">
        <v>3097.7953963599998</v>
      </c>
      <c r="GO719" s="3">
        <v>2835.5834700599999</v>
      </c>
      <c r="GP719" s="3">
        <v>2492.6549593899999</v>
      </c>
      <c r="GQ719" s="3">
        <v>2593.9730661100002</v>
      </c>
      <c r="GR719" s="3">
        <v>1087.7473313099999</v>
      </c>
      <c r="GS719" s="4">
        <v>181.16290898</v>
      </c>
      <c r="GT719" s="3">
        <v>256.93525226000003</v>
      </c>
      <c r="GU719" s="3">
        <v>2984.84089365</v>
      </c>
      <c r="GV719" s="3">
        <v>3342.1746250299998</v>
      </c>
      <c r="GW719" s="3">
        <v>1845.80941076</v>
      </c>
      <c r="GX719" s="4">
        <v>2030.97332117</v>
      </c>
      <c r="GY719" s="3">
        <v>2226.2518924400001</v>
      </c>
      <c r="GZ719" s="3">
        <v>3072.44412173</v>
      </c>
      <c r="HA719" s="3">
        <v>3036.2052019600001</v>
      </c>
      <c r="HB719" s="3">
        <v>215.95155116999999</v>
      </c>
      <c r="HC719" s="4">
        <v>3322.4150590300001</v>
      </c>
      <c r="HD719" s="3">
        <v>1674.4927307999999</v>
      </c>
      <c r="HE719" s="3">
        <v>763.63825382999994</v>
      </c>
      <c r="HF719" s="3">
        <v>213.15476480000001</v>
      </c>
      <c r="HG719" s="3">
        <v>1622.4840618000001</v>
      </c>
      <c r="HH719" s="4">
        <v>3060.3385913900001</v>
      </c>
      <c r="HI719" s="3">
        <v>179.75177771</v>
      </c>
      <c r="HJ719" s="3">
        <v>3671.6846505499998</v>
      </c>
      <c r="HK719" s="3">
        <v>234.29190808999999</v>
      </c>
      <c r="HL719" s="3">
        <v>2974.5354722000002</v>
      </c>
      <c r="HM719" s="4">
        <v>194.73797937000001</v>
      </c>
      <c r="HN719" s="3">
        <v>1895.7184705300001</v>
      </c>
      <c r="HO719" s="3">
        <v>3333.3729189800001</v>
      </c>
      <c r="HP719" s="3">
        <v>3072.5640461399998</v>
      </c>
      <c r="HQ719" s="3">
        <v>1677.1049702800001</v>
      </c>
      <c r="HR719" s="4">
        <v>274.99288582999998</v>
      </c>
      <c r="HS719" s="3">
        <v>3496.7205286899998</v>
      </c>
      <c r="HT719" s="3">
        <v>1917.48195478</v>
      </c>
      <c r="HU719" s="3">
        <v>3046.5659253399999</v>
      </c>
      <c r="HV719" s="3">
        <v>254.03718258000001</v>
      </c>
      <c r="HW719" s="4">
        <v>2720.7126622699998</v>
      </c>
      <c r="HX719" s="3">
        <v>2838.4976953599999</v>
      </c>
      <c r="HY719" s="3">
        <v>1665.6369655599999</v>
      </c>
      <c r="HZ719" s="3">
        <v>2904.00314213</v>
      </c>
      <c r="IA719" s="3">
        <v>2904.2678457500001</v>
      </c>
      <c r="IB719" s="4">
        <v>2550.9773689600001</v>
      </c>
      <c r="IC719" s="3">
        <v>2478.3715271999999</v>
      </c>
      <c r="ID719" s="3">
        <v>550.02988892999997</v>
      </c>
      <c r="IE719" s="3">
        <v>3030.8384292699998</v>
      </c>
      <c r="IF719" s="3">
        <v>33.801906629999998</v>
      </c>
      <c r="IG719" s="4">
        <v>3018.8379104599999</v>
      </c>
      <c r="IH719" s="3">
        <v>2837.3108786600001</v>
      </c>
      <c r="II719" s="3">
        <v>1662.9868225099999</v>
      </c>
      <c r="IJ719" s="3">
        <v>1083.0019286199999</v>
      </c>
      <c r="IK719" s="3">
        <v>1748.75638772</v>
      </c>
      <c r="IL719" s="4">
        <v>2670.15862044</v>
      </c>
      <c r="IM719" s="3">
        <v>2908.5366576500001</v>
      </c>
      <c r="IN719" s="3">
        <v>196.51758305000001</v>
      </c>
      <c r="IO719" s="3">
        <v>3072.3919266500002</v>
      </c>
      <c r="IP719" s="3">
        <v>2495.69408006</v>
      </c>
      <c r="IQ719" s="4">
        <v>2659.5791748199999</v>
      </c>
      <c r="IR719" s="3">
        <v>186.48556439999999</v>
      </c>
      <c r="IS719" s="3">
        <v>739.38928957999997</v>
      </c>
      <c r="IT719" s="3">
        <v>234.17509053000001</v>
      </c>
      <c r="IU719" s="3">
        <v>1951.7834428900001</v>
      </c>
      <c r="IV719" s="4">
        <v>2269.54833267</v>
      </c>
      <c r="IW719" s="3">
        <v>3113.4153954200001</v>
      </c>
      <c r="IX719" s="3">
        <v>2565.9573569200002</v>
      </c>
      <c r="IY719" s="3">
        <v>3010.2412565099999</v>
      </c>
      <c r="IZ719" s="3">
        <v>2255.2891339100001</v>
      </c>
      <c r="JA719" s="4">
        <v>3270.8332712199999</v>
      </c>
      <c r="JB719" s="3">
        <v>2553.1291732700001</v>
      </c>
      <c r="JC719" s="3">
        <v>3336.3244264800001</v>
      </c>
      <c r="JD719" s="3">
        <v>3120.0286363300002</v>
      </c>
      <c r="JE719" s="3">
        <v>3309.2985597000002</v>
      </c>
      <c r="JF719" s="4">
        <v>3591.5732805600001</v>
      </c>
      <c r="JH719" s="3">
        <v>1697.22430951</v>
      </c>
      <c r="JI719" s="3">
        <v>2899.61751267</v>
      </c>
      <c r="JJ719" s="3">
        <v>174.31168335999999</v>
      </c>
      <c r="JK719" s="4">
        <v>3513.9865368800001</v>
      </c>
      <c r="JL719" s="3">
        <v>3329.8801982099999</v>
      </c>
      <c r="JM719" s="3">
        <v>2444.3011887299999</v>
      </c>
      <c r="JN719" s="3">
        <v>3670.8545002300002</v>
      </c>
      <c r="JO719" s="3">
        <v>215.35006501000001</v>
      </c>
      <c r="JP719" s="4">
        <v>2327.60044629</v>
      </c>
      <c r="JQ719" s="3">
        <v>2239.9673924499998</v>
      </c>
      <c r="JR719" s="3">
        <v>2240.7366485100001</v>
      </c>
      <c r="JS719" s="3">
        <v>1755.4423289199999</v>
      </c>
      <c r="JT719" s="3">
        <v>3264.0752511000001</v>
      </c>
      <c r="JU719" s="4">
        <v>1835.4325317600001</v>
      </c>
      <c r="JV719" s="3">
        <v>308.97188290999998</v>
      </c>
      <c r="JW719" s="3">
        <v>197.70999208000001</v>
      </c>
      <c r="JX719" s="3">
        <v>969.88276285999996</v>
      </c>
      <c r="JY719" s="3">
        <v>2678.13266165</v>
      </c>
      <c r="JZ719" s="4">
        <v>3284.4095843499999</v>
      </c>
      <c r="KA719" s="3">
        <v>227.63330716999999</v>
      </c>
      <c r="KB719" s="3">
        <v>2727.1686965700001</v>
      </c>
      <c r="KC719" s="3">
        <v>3097.8612615799998</v>
      </c>
      <c r="KD719" s="3">
        <v>3318.3227162100002</v>
      </c>
      <c r="KE719" s="4">
        <v>2658.1549947799999</v>
      </c>
      <c r="KF719" s="3">
        <v>2931.1153793399999</v>
      </c>
      <c r="KG719" s="3">
        <v>868.81755372999999</v>
      </c>
      <c r="KH719" s="3">
        <v>273.30710901999998</v>
      </c>
      <c r="KI719" s="3">
        <v>1877.1593913700001</v>
      </c>
      <c r="KJ719" s="4">
        <v>330.24634896999999</v>
      </c>
      <c r="KK719" s="3">
        <v>3057.4796680200002</v>
      </c>
      <c r="KL719" s="3">
        <v>295.36947223999999</v>
      </c>
      <c r="KM719" s="3">
        <v>2966.3451942299998</v>
      </c>
      <c r="KN719" s="3">
        <v>720.66119777999995</v>
      </c>
      <c r="KO719" s="4">
        <v>1641.4128561099999</v>
      </c>
      <c r="KP719" s="3">
        <v>2653.1858988899999</v>
      </c>
      <c r="KQ719" s="3">
        <v>2434.0262144100002</v>
      </c>
      <c r="KR719" s="3">
        <v>1028.1635406400001</v>
      </c>
      <c r="KS719" s="3">
        <v>3719.2250478800001</v>
      </c>
      <c r="KT719" s="4">
        <v>280.39259113000003</v>
      </c>
      <c r="KU719" s="3">
        <v>3523.8010760299999</v>
      </c>
      <c r="KV719" s="3">
        <v>3685.5331237400001</v>
      </c>
      <c r="KW719" s="3">
        <v>2000.0129395500001</v>
      </c>
      <c r="KX719" s="3">
        <v>2919.8511839799999</v>
      </c>
      <c r="KY719" s="4">
        <v>3134.4475271800002</v>
      </c>
      <c r="KZ719" s="3">
        <v>2041.76154711</v>
      </c>
      <c r="LA719" s="3">
        <v>979.54258087999995</v>
      </c>
      <c r="LB719" s="3">
        <v>2649.9000943299998</v>
      </c>
      <c r="LC719" s="3">
        <v>3076.4911045399999</v>
      </c>
      <c r="LD719" s="4">
        <v>531.26762178000001</v>
      </c>
      <c r="LE719" s="3">
        <v>3300.4204251400001</v>
      </c>
      <c r="LF719" s="3">
        <v>3338.8428390899999</v>
      </c>
      <c r="LG719" s="3">
        <v>2946.8894781600002</v>
      </c>
      <c r="LH719" s="3">
        <v>174.21288552999999</v>
      </c>
      <c r="LI719" s="4">
        <v>233.29398787</v>
      </c>
      <c r="LJ719" s="3">
        <v>2356.9856549599999</v>
      </c>
      <c r="LK719" s="3">
        <v>1655.01837363</v>
      </c>
      <c r="LL719" s="3">
        <v>250.45995549</v>
      </c>
      <c r="LM719" s="3">
        <v>224.23254915999999</v>
      </c>
      <c r="LN719" s="4">
        <v>3307.0759192099999</v>
      </c>
      <c r="LO719" s="3">
        <v>3319.64499157</v>
      </c>
      <c r="LP719" s="3">
        <v>1142.1134780899999</v>
      </c>
      <c r="LQ719" s="3">
        <v>3041.8845237599999</v>
      </c>
      <c r="LR719" s="3">
        <v>2984.6569681300002</v>
      </c>
      <c r="LS719" s="4">
        <v>1992.4670222699999</v>
      </c>
      <c r="LT719" s="3">
        <v>2753.21404149</v>
      </c>
      <c r="LU719" s="3">
        <v>1625.1360689600001</v>
      </c>
      <c r="LV719" s="3">
        <v>208.44850842</v>
      </c>
      <c r="LW719" s="3">
        <v>3077.1516208500002</v>
      </c>
      <c r="LX719" s="4">
        <v>3699.3387223999998</v>
      </c>
      <c r="LY719" s="3">
        <v>3697.5056808999998</v>
      </c>
      <c r="LZ719" s="3">
        <v>2429.6586046799998</v>
      </c>
      <c r="MA719" s="3">
        <v>3061.2203154200001</v>
      </c>
      <c r="MB719" s="3">
        <v>243.34340488000001</v>
      </c>
      <c r="MC719" s="4">
        <v>73.771531879999998</v>
      </c>
      <c r="MD719" s="3">
        <v>1670.3009687799999</v>
      </c>
      <c r="ME719" s="3">
        <v>196.79409269999999</v>
      </c>
      <c r="MF719" s="3">
        <v>2736.1903676000002</v>
      </c>
      <c r="MG719" s="3">
        <v>3081.1793411899998</v>
      </c>
      <c r="MH719" s="4">
        <v>1934.70322433</v>
      </c>
      <c r="MI719" s="3">
        <v>204.18528885000001</v>
      </c>
      <c r="MJ719" s="3">
        <v>178.88745204</v>
      </c>
      <c r="MK719" s="3">
        <v>1681.7515751400001</v>
      </c>
      <c r="ML719" s="3">
        <v>2649.6714301699999</v>
      </c>
      <c r="MM719" s="4">
        <v>2773.48002404</v>
      </c>
      <c r="MN719" s="3">
        <v>1589.07983197</v>
      </c>
      <c r="MO719" s="3">
        <v>3078.4285362000001</v>
      </c>
      <c r="MP719" s="3">
        <v>562.64618541000004</v>
      </c>
      <c r="MQ719" s="3">
        <v>195.49667213999999</v>
      </c>
      <c r="MR719" s="4">
        <v>3102.0020712599999</v>
      </c>
      <c r="MS719" s="3">
        <v>539.14535063999995</v>
      </c>
      <c r="MT719" s="3">
        <v>156.20309745</v>
      </c>
      <c r="MU719" s="3">
        <v>180.37936141</v>
      </c>
      <c r="MV719" s="3">
        <v>2658.7912776600001</v>
      </c>
      <c r="MW719" s="4">
        <v>524.95015298999999</v>
      </c>
      <c r="MX719" s="3">
        <v>2076.6191613699998</v>
      </c>
      <c r="MY719" s="3">
        <v>1483.0020310499999</v>
      </c>
      <c r="MZ719" s="3">
        <v>841.78733736000004</v>
      </c>
      <c r="NA719" s="3">
        <v>1646.85667868</v>
      </c>
      <c r="NB719" s="4">
        <v>2803.0684206999999</v>
      </c>
      <c r="NC719" s="3">
        <v>1644.89812044</v>
      </c>
      <c r="ND719" s="3">
        <v>3341.38237828</v>
      </c>
      <c r="NE719" s="3">
        <v>1323.89340748</v>
      </c>
      <c r="NF719" s="3">
        <v>1140.39911826</v>
      </c>
      <c r="NG719" s="4">
        <v>2931.7268074200001</v>
      </c>
      <c r="NH719" s="3">
        <v>3319.2243240799999</v>
      </c>
      <c r="NI719" s="3">
        <v>2959.4958327200002</v>
      </c>
      <c r="NJ719" s="3">
        <v>3233.6188005499998</v>
      </c>
      <c r="NK719" s="3">
        <v>2696.6942262900002</v>
      </c>
      <c r="NL719" s="4">
        <v>2624.7178323399999</v>
      </c>
      <c r="NM719" s="3">
        <v>836.29007696999997</v>
      </c>
      <c r="NN719" s="3">
        <v>2339.5058954900001</v>
      </c>
      <c r="NO719" s="3">
        <v>187.39090049000001</v>
      </c>
      <c r="NP719" s="3">
        <v>3555.8289713099998</v>
      </c>
      <c r="NQ719" s="4">
        <v>2685.7562501799998</v>
      </c>
      <c r="NR719" s="3">
        <v>2644.4593786099999</v>
      </c>
      <c r="NS719" s="3">
        <v>3119.41472277</v>
      </c>
      <c r="NT719" s="3">
        <v>50.766550369999997</v>
      </c>
      <c r="NU719" s="3">
        <v>3307.8004366300001</v>
      </c>
      <c r="NV719" s="4">
        <v>1787.4136795300001</v>
      </c>
      <c r="NW719" s="3">
        <v>3107.5366138499999</v>
      </c>
      <c r="NX719" s="3">
        <v>2968.7399542100002</v>
      </c>
      <c r="NY719" s="3">
        <v>3585.864133</v>
      </c>
      <c r="NZ719" s="3">
        <v>2287.81661067</v>
      </c>
      <c r="OA719" s="4">
        <v>3737.3553817400002</v>
      </c>
      <c r="OB719" s="3">
        <v>168.33969629000001</v>
      </c>
      <c r="OC719" s="3">
        <v>243.69882852000001</v>
      </c>
      <c r="OD719" s="3">
        <v>256.16475345999999</v>
      </c>
      <c r="OE719" s="3">
        <v>3331.6827925799998</v>
      </c>
      <c r="OF719" s="4">
        <v>333.56073655</v>
      </c>
      <c r="OG719" s="3">
        <v>2429.1323042899999</v>
      </c>
      <c r="OH719" s="3">
        <v>193.78293368000001</v>
      </c>
      <c r="OI719" s="3">
        <v>3072.1694761899998</v>
      </c>
      <c r="OJ719" s="3">
        <v>2971.8673094199999</v>
      </c>
      <c r="OK719" s="4">
        <v>239.00810638999999</v>
      </c>
      <c r="OL719" s="3">
        <v>1091.56130037</v>
      </c>
      <c r="OM719" s="3">
        <v>840.09845370000005</v>
      </c>
      <c r="ON719" s="3">
        <v>3294.1806276000002</v>
      </c>
      <c r="OO719" s="3">
        <v>2668.3137729099999</v>
      </c>
      <c r="OP719" s="4">
        <v>3053.0101536100001</v>
      </c>
      <c r="OQ719" s="3">
        <v>3102.49481767</v>
      </c>
      <c r="OS719" s="3">
        <v>2408.6003753800001</v>
      </c>
      <c r="OT719" s="3">
        <v>1885.1017427100001</v>
      </c>
      <c r="OU719" s="4">
        <v>2959.6120289099999</v>
      </c>
      <c r="OV719" s="3">
        <v>2684.54892827</v>
      </c>
      <c r="OW719" s="3">
        <v>208.45410075000001</v>
      </c>
      <c r="OX719" s="3">
        <v>173.18638229000001</v>
      </c>
      <c r="OY719" s="3">
        <v>2496.5714545000001</v>
      </c>
      <c r="OZ719" s="4">
        <v>965.82832360999998</v>
      </c>
      <c r="PA719" s="3">
        <v>1693.9366408400001</v>
      </c>
      <c r="PB719" s="3">
        <v>2635.5501755499999</v>
      </c>
      <c r="PC719" s="3">
        <v>295.77460547999999</v>
      </c>
      <c r="PD719" s="3">
        <v>165.18437943000001</v>
      </c>
      <c r="PE719" s="4">
        <v>1871.10724757</v>
      </c>
      <c r="PF719" s="3">
        <v>3268.0998645899999</v>
      </c>
      <c r="PG719" s="3">
        <v>2675.1258522200001</v>
      </c>
      <c r="PH719" s="3">
        <v>217.40679971</v>
      </c>
      <c r="PI719" s="3">
        <v>1657.1061768300001</v>
      </c>
      <c r="PJ719" s="4">
        <v>3290.7736558900001</v>
      </c>
      <c r="PK719" s="3">
        <v>2162.46453372</v>
      </c>
      <c r="PL719" s="3">
        <v>2281.6551057500001</v>
      </c>
      <c r="PM719" s="3">
        <v>3251.05817097</v>
      </c>
      <c r="PN719" s="3">
        <v>3312.8130284200001</v>
      </c>
      <c r="PO719" s="4">
        <v>2750.7248332700001</v>
      </c>
      <c r="PP719" s="3">
        <v>3241.8364188</v>
      </c>
      <c r="PQ719" s="3">
        <v>3323.0469923199998</v>
      </c>
      <c r="PR719" s="3">
        <v>2748.1840513400002</v>
      </c>
      <c r="PS719" s="3">
        <v>2524.68409741</v>
      </c>
      <c r="PT719" s="4">
        <v>3296.48528893</v>
      </c>
      <c r="PU719" s="3">
        <v>2578.0436247900002</v>
      </c>
      <c r="PV719" s="3">
        <v>2817.85889081</v>
      </c>
      <c r="PW719" s="3">
        <v>2618.5078605600002</v>
      </c>
      <c r="PX719" s="3">
        <v>2128.7465120400002</v>
      </c>
      <c r="PY719" s="4">
        <v>2063.6567617999999</v>
      </c>
      <c r="PZ719" s="3">
        <v>2987.1045445599998</v>
      </c>
      <c r="QA719" s="3">
        <v>2771.0510887099999</v>
      </c>
      <c r="QB719" s="3">
        <v>2979.73571773</v>
      </c>
      <c r="QC719" s="3">
        <v>1683.8816314999999</v>
      </c>
      <c r="QD719" s="4">
        <v>1682.3375270500001</v>
      </c>
      <c r="QE719" s="3">
        <v>1639.89547057</v>
      </c>
      <c r="QF719" s="3">
        <v>3081.9212569699998</v>
      </c>
      <c r="QG719" s="3">
        <v>3081.9007517599998</v>
      </c>
      <c r="QH719" s="3">
        <v>2268.2788737599999</v>
      </c>
      <c r="QI719" s="4">
        <v>1018.18247433</v>
      </c>
      <c r="QJ719" s="3">
        <v>2698.3265652800001</v>
      </c>
      <c r="QK719" s="3">
        <v>985.43316847999995</v>
      </c>
      <c r="QL719" s="3">
        <v>2801.2316509799998</v>
      </c>
      <c r="QM719" s="3">
        <v>2723.2329389900001</v>
      </c>
      <c r="QN719" s="4">
        <v>1726.89348427</v>
      </c>
      <c r="QO719" s="3">
        <v>3310.7848767400001</v>
      </c>
      <c r="QP719" s="3">
        <v>2796.5042680199999</v>
      </c>
      <c r="QQ719" s="3">
        <v>1885.7641231299999</v>
      </c>
      <c r="QR719" s="3">
        <v>1008.3654497</v>
      </c>
      <c r="QS719" s="4">
        <v>2854.7440353799998</v>
      </c>
      <c r="QT719" s="3">
        <v>2673.9266081199999</v>
      </c>
      <c r="QU719" s="3">
        <v>2689.2874958900002</v>
      </c>
      <c r="QV719" s="3">
        <v>2384.42162594</v>
      </c>
      <c r="QW719" s="3">
        <v>193.68040762999999</v>
      </c>
      <c r="QX719" s="4">
        <v>301.54961825999999</v>
      </c>
      <c r="QY719" s="3">
        <v>188.88778081999999</v>
      </c>
      <c r="QZ719" s="3">
        <v>943.52611157000001</v>
      </c>
      <c r="RA719" s="3">
        <v>2149.5711062199998</v>
      </c>
      <c r="RB719" s="3">
        <v>2632.7266702699999</v>
      </c>
      <c r="RC719" s="4">
        <v>230.38224804999999</v>
      </c>
      <c r="RD719" s="3">
        <v>2022.7327122300001</v>
      </c>
      <c r="RE719" s="3">
        <v>251.25593046</v>
      </c>
      <c r="RF719" s="3">
        <v>228.74058851000001</v>
      </c>
      <c r="RG719" s="3">
        <v>365.20648928000003</v>
      </c>
      <c r="RH719" s="4">
        <v>2853.1576777700002</v>
      </c>
      <c r="RI719" s="3">
        <v>2261.8818696100002</v>
      </c>
      <c r="RJ719" s="3">
        <v>1078.4230530899999</v>
      </c>
      <c r="RK719" s="3">
        <v>192.14624509999999</v>
      </c>
      <c r="RL719" s="3">
        <v>961.75275778000002</v>
      </c>
      <c r="RM719" s="4">
        <v>3279.59210274</v>
      </c>
      <c r="RN719" s="3">
        <v>2947.8855342699999</v>
      </c>
      <c r="RO719" s="3">
        <v>138.29583542</v>
      </c>
      <c r="RP719" s="3">
        <v>3143.1175027899999</v>
      </c>
      <c r="RQ719" s="3">
        <v>2900.5054504</v>
      </c>
      <c r="RR719" s="4">
        <v>1682.32944924</v>
      </c>
      <c r="RS719" s="3">
        <v>2853.5267715499999</v>
      </c>
      <c r="RT719" s="3">
        <v>928.11551420000001</v>
      </c>
      <c r="RU719" s="3">
        <v>336.68684902000001</v>
      </c>
      <c r="RV719" s="3">
        <v>3041.2724743099998</v>
      </c>
      <c r="RW719" s="4">
        <v>1647.7241111999999</v>
      </c>
      <c r="RX719" s="3">
        <v>3730.1499752200002</v>
      </c>
      <c r="RY719" s="3">
        <v>2640.6907695599998</v>
      </c>
      <c r="RZ719" s="3">
        <v>1733.8435077199999</v>
      </c>
      <c r="SA719" s="3">
        <v>777.34505465999996</v>
      </c>
      <c r="SB719" s="4">
        <v>1909.9907180600001</v>
      </c>
      <c r="SC719" s="3">
        <v>1698.7671712199999</v>
      </c>
      <c r="SD719" s="3">
        <v>3034.10310725</v>
      </c>
      <c r="SE719" s="3">
        <v>727.37447926000004</v>
      </c>
      <c r="SF719" s="3">
        <v>2993.2722631800002</v>
      </c>
      <c r="SG719" s="4">
        <v>1679.51899273</v>
      </c>
      <c r="SH719" s="3">
        <v>3241.0491430100001</v>
      </c>
      <c r="SI719" s="3">
        <v>3340.5982093399998</v>
      </c>
      <c r="SJ719" s="3">
        <v>1656.2480648600001</v>
      </c>
      <c r="SK719" s="3">
        <v>2564.2846288800001</v>
      </c>
      <c r="SL719" s="4">
        <v>2564.7798607700001</v>
      </c>
      <c r="SM719" s="3">
        <v>1564.9209663700001</v>
      </c>
      <c r="SN719" s="3">
        <v>268.39766465000002</v>
      </c>
      <c r="SO719" s="3">
        <v>2002.1162770000001</v>
      </c>
      <c r="SP719" s="3">
        <v>1086.22621755</v>
      </c>
      <c r="SQ719" s="4">
        <v>226.54528830000001</v>
      </c>
      <c r="SR719" s="3">
        <v>2909.80300971</v>
      </c>
      <c r="SS719" s="3">
        <v>206.75341105999999</v>
      </c>
      <c r="ST719" s="3">
        <v>833.78781997999999</v>
      </c>
      <c r="SU719" s="3">
        <v>194.11723074</v>
      </c>
      <c r="SV719" s="4">
        <v>1105.4135017799999</v>
      </c>
      <c r="SW719" s="3">
        <v>1799.46452931</v>
      </c>
      <c r="SX719" s="3">
        <v>2929.4793121299999</v>
      </c>
      <c r="SY719" s="3">
        <v>162.22852234000001</v>
      </c>
      <c r="SZ719" s="3">
        <v>2523.1002252799999</v>
      </c>
      <c r="TA719" s="4">
        <v>1122.59127543</v>
      </c>
      <c r="TB719" s="3">
        <v>3719.2530095299999</v>
      </c>
      <c r="TC719" s="3">
        <v>1310.3984938200001</v>
      </c>
      <c r="TD719" s="3">
        <v>2960.1843106800002</v>
      </c>
      <c r="TE719" s="3">
        <v>3729.0078971600001</v>
      </c>
      <c r="TF719" s="4">
        <v>177.63352738</v>
      </c>
      <c r="TG719" s="3">
        <v>2589.2804798699999</v>
      </c>
      <c r="TH719" s="3">
        <v>94.367461899999995</v>
      </c>
      <c r="TI719" s="3">
        <v>2785.0325350799999</v>
      </c>
      <c r="TJ719" s="3">
        <v>2489.9072612499999</v>
      </c>
      <c r="TK719" s="4">
        <v>3720.3789319699999</v>
      </c>
      <c r="TL719" s="3">
        <v>3754.6816628199999</v>
      </c>
      <c r="TM719" s="3">
        <v>3310.1311955000001</v>
      </c>
      <c r="TN719" s="3">
        <v>1574.66715482</v>
      </c>
      <c r="TO719" s="3">
        <v>1641.54272244</v>
      </c>
      <c r="TP719" s="4">
        <v>2897.7956558300002</v>
      </c>
      <c r="TQ719" s="3">
        <v>183.43215222000001</v>
      </c>
      <c r="TR719" s="3">
        <v>2220.59680407</v>
      </c>
      <c r="TS719" s="3">
        <v>3034.1490886299998</v>
      </c>
      <c r="TT719" s="3">
        <v>573.65748317999999</v>
      </c>
      <c r="TU719" s="4">
        <v>2559.3018628499999</v>
      </c>
      <c r="TV719" s="3">
        <v>1033.86585313</v>
      </c>
      <c r="TW719" s="3">
        <v>536.48526566999999</v>
      </c>
      <c r="TX719" s="3">
        <v>3316.8419914999999</v>
      </c>
      <c r="TY719" s="3">
        <v>1819.23900819</v>
      </c>
      <c r="TZ719" s="4">
        <v>1680.5697293999999</v>
      </c>
      <c r="UA719" s="3">
        <v>3058.4769668700001</v>
      </c>
      <c r="UB719" s="3">
        <v>2670.8234863399998</v>
      </c>
      <c r="UC719" s="3">
        <v>557.04142801</v>
      </c>
      <c r="UD719" s="3">
        <v>3718.91560562</v>
      </c>
      <c r="UE719" s="4">
        <v>2905.5161780799999</v>
      </c>
      <c r="UF719" s="3">
        <v>2194.8615227800001</v>
      </c>
      <c r="UG719" s="3">
        <v>246.87216511</v>
      </c>
      <c r="UH719" s="3">
        <v>2977.3577347400001</v>
      </c>
      <c r="UI719" s="3">
        <v>127.94443259000001</v>
      </c>
      <c r="UJ719" s="4">
        <v>3567.5517377299998</v>
      </c>
      <c r="UK719" s="3">
        <v>781.98109623000005</v>
      </c>
      <c r="UL719" s="3">
        <v>557.00600992</v>
      </c>
      <c r="UM719" s="3">
        <v>1687.2438645699999</v>
      </c>
      <c r="UN719" s="3">
        <v>2273.4691773700001</v>
      </c>
      <c r="UO719" s="4">
        <v>2274.0756344900001</v>
      </c>
      <c r="UP719" s="3">
        <v>3729.6771126499998</v>
      </c>
      <c r="UQ719" s="3">
        <v>3066.6510892199999</v>
      </c>
      <c r="UR719" s="3">
        <v>3070.36004675</v>
      </c>
      <c r="US719" s="3">
        <v>3055.1979973799998</v>
      </c>
      <c r="UT719" s="4">
        <v>2698.9454498</v>
      </c>
      <c r="UU719" s="3">
        <v>3574.10470575</v>
      </c>
      <c r="UV719" s="3">
        <v>1324.2885988</v>
      </c>
      <c r="UW719" s="3">
        <v>1824.839416</v>
      </c>
      <c r="UX719" s="3">
        <v>3540.5637745200002</v>
      </c>
      <c r="UY719" s="4">
        <v>750.39313090999997</v>
      </c>
      <c r="UZ719" s="3">
        <v>233.39216433000001</v>
      </c>
      <c r="VA719" s="3">
        <v>2807.5783241600002</v>
      </c>
      <c r="VB719" s="3">
        <v>2243.2333131700002</v>
      </c>
      <c r="VC719" s="3">
        <v>2235.88064196</v>
      </c>
      <c r="VD719" s="4">
        <v>2233.0577580499998</v>
      </c>
      <c r="VE719" s="3">
        <v>1879.57465656</v>
      </c>
      <c r="VF719" s="3">
        <v>3053.4917153599999</v>
      </c>
      <c r="VG719" s="3">
        <v>2716.7010975500002</v>
      </c>
      <c r="VH719" s="3">
        <v>1826.6867490100001</v>
      </c>
      <c r="VI719" s="4">
        <v>228.80148277000001</v>
      </c>
      <c r="VJ719" s="3">
        <v>1277.6156339900001</v>
      </c>
      <c r="VK719" s="3">
        <v>1904.26541488</v>
      </c>
      <c r="VL719" s="3">
        <v>2383.8344312899999</v>
      </c>
      <c r="VM719" s="3">
        <v>166.42525531999999</v>
      </c>
      <c r="VN719" s="4">
        <v>2043.3292636199999</v>
      </c>
      <c r="VO719" s="3">
        <v>180.81432040999999</v>
      </c>
      <c r="VP719" s="3">
        <v>168.37138615999999</v>
      </c>
      <c r="VQ719" s="3">
        <v>2406.5262423200002</v>
      </c>
      <c r="VR719" s="3">
        <v>1820.3394544600001</v>
      </c>
      <c r="VS719" s="4">
        <v>231.98538264999999</v>
      </c>
      <c r="VT719" s="3">
        <v>3308.3118241400002</v>
      </c>
      <c r="VU719" s="3">
        <v>2843.17039776</v>
      </c>
      <c r="VV719" s="3">
        <v>2675.29859308</v>
      </c>
      <c r="VW719" s="3">
        <v>3316.2405053399998</v>
      </c>
      <c r="VX719" s="4">
        <v>239.07521435000001</v>
      </c>
      <c r="VY719" s="3">
        <v>2691.5275347400002</v>
      </c>
      <c r="VZ719" s="3">
        <v>2443.7630823099998</v>
      </c>
      <c r="WA719" s="3">
        <v>748.26928825000005</v>
      </c>
      <c r="WB719" s="3">
        <v>262.04974872999998</v>
      </c>
      <c r="WC719" s="4">
        <v>775.70898745</v>
      </c>
      <c r="WD719" s="3">
        <v>285.00439927000002</v>
      </c>
      <c r="WE719" s="3">
        <v>2648.20748245</v>
      </c>
      <c r="WF719" s="3">
        <v>3727.7788273000001</v>
      </c>
      <c r="WG719" s="3">
        <v>2411.0230970100001</v>
      </c>
      <c r="WH719" s="4">
        <v>301.33959520000002</v>
      </c>
      <c r="WI719" s="3">
        <v>3699.00069712</v>
      </c>
      <c r="WJ719" s="3">
        <v>1538.2312607599999</v>
      </c>
      <c r="WK719" s="3">
        <v>3577.55952295</v>
      </c>
      <c r="WL719" s="3">
        <v>3265.0439669299999</v>
      </c>
      <c r="WM719" s="4">
        <v>3549.38722852</v>
      </c>
      <c r="WN719" s="3">
        <v>2279.4958449999999</v>
      </c>
      <c r="WO719" s="3">
        <v>3318.0120312099998</v>
      </c>
      <c r="WP719" s="3">
        <v>3295.4898541900002</v>
      </c>
      <c r="WQ719" s="3">
        <v>3290.2094519299999</v>
      </c>
      <c r="WR719" s="4">
        <v>2835.4386908500001</v>
      </c>
      <c r="WS719" s="3">
        <v>215.08225454000001</v>
      </c>
      <c r="WT719" s="3">
        <v>3111.9253501600001</v>
      </c>
      <c r="WU719" s="3">
        <v>3710.7557747800001</v>
      </c>
      <c r="WV719" s="3">
        <v>3189.6910484</v>
      </c>
      <c r="WW719" s="4">
        <v>2656.1703389999998</v>
      </c>
      <c r="WX719" s="3">
        <v>3144.1129375300002</v>
      </c>
      <c r="WY719" s="3">
        <v>2588.6622167199998</v>
      </c>
      <c r="WZ719" s="3">
        <v>1814.37989479</v>
      </c>
      <c r="XA719" s="3">
        <v>3296.3411310900001</v>
      </c>
      <c r="XB719" s="4">
        <v>2833.87097434</v>
      </c>
      <c r="XC719" s="3">
        <v>3534.66200226</v>
      </c>
      <c r="XD719" s="3">
        <v>2381.4676329600002</v>
      </c>
      <c r="XE719" s="3">
        <v>338.96789828999999</v>
      </c>
      <c r="XF719" s="3">
        <v>2002.95699061</v>
      </c>
      <c r="XG719" s="4">
        <v>3059.6401715100001</v>
      </c>
      <c r="XH719" s="3">
        <v>2623.8460502299999</v>
      </c>
      <c r="XI719" s="3">
        <v>2937.0395209200001</v>
      </c>
      <c r="XJ719" s="3">
        <v>1633.6668576899999</v>
      </c>
      <c r="XK719" s="3">
        <v>3509.6027715300002</v>
      </c>
      <c r="XL719" s="4">
        <v>185.62931653999999</v>
      </c>
      <c r="XM719" s="3">
        <v>3515.8947641499999</v>
      </c>
      <c r="XN719" s="3">
        <v>289.10606264</v>
      </c>
      <c r="XO719" s="3">
        <v>2917.33525685</v>
      </c>
      <c r="XP719" s="3">
        <v>2369.6118933600001</v>
      </c>
      <c r="XQ719" s="4">
        <v>2634.4590498299999</v>
      </c>
      <c r="XR719" s="3">
        <v>2647.8178834599998</v>
      </c>
      <c r="XS719" s="3">
        <v>256.72895741999997</v>
      </c>
      <c r="XT719" s="3">
        <v>2769.4771584999999</v>
      </c>
      <c r="XU719" s="3">
        <v>260.36148644000002</v>
      </c>
      <c r="XV719" s="4">
        <v>1300.10798525</v>
      </c>
      <c r="XW719" s="3">
        <v>790.68711129999997</v>
      </c>
      <c r="XX719" s="3">
        <v>1820.3413185700001</v>
      </c>
      <c r="XY719" s="3">
        <v>1677.0080365599999</v>
      </c>
      <c r="XZ719" s="3">
        <v>940.23409331000005</v>
      </c>
      <c r="YA719" s="4">
        <v>1616.9675389399999</v>
      </c>
      <c r="YB719" s="3">
        <v>208.00547161</v>
      </c>
      <c r="YC719" s="3">
        <v>209.55827524</v>
      </c>
      <c r="YD719" s="3">
        <v>716.90874435000001</v>
      </c>
      <c r="YE719" s="3">
        <v>2619.1876393399998</v>
      </c>
      <c r="YF719" s="4">
        <v>2843.9005075099999</v>
      </c>
      <c r="YG719" s="3">
        <v>2506.6948145400002</v>
      </c>
      <c r="YH719" s="3">
        <v>1686.39569452</v>
      </c>
      <c r="YI719" s="3">
        <v>2448.6545069499998</v>
      </c>
      <c r="YJ719" s="3">
        <v>185.32608798000001</v>
      </c>
      <c r="YK719" s="4">
        <v>3331.08192779</v>
      </c>
      <c r="YL719" s="3">
        <v>2671.7685901099999</v>
      </c>
      <c r="YM719" s="3">
        <v>2907.7350903500001</v>
      </c>
      <c r="YN719" s="3">
        <v>2992.2575659700001</v>
      </c>
      <c r="YO719" s="3">
        <v>2811.2636696300001</v>
      </c>
      <c r="YP719" s="4">
        <v>289.20796732000002</v>
      </c>
      <c r="YQ719" s="3">
        <v>2841.2137036300001</v>
      </c>
      <c r="YR719" s="3">
        <v>275.09603325</v>
      </c>
      <c r="YS719" s="3">
        <v>146.10832042999999</v>
      </c>
      <c r="YT719" s="3">
        <v>244.20338096</v>
      </c>
      <c r="YU719" s="4">
        <v>332.13096417999998</v>
      </c>
      <c r="YV719" s="3">
        <v>181.67367512000001</v>
      </c>
      <c r="YW719" s="3">
        <v>3308.7250351900002</v>
      </c>
      <c r="YX719" s="3">
        <v>1103.1212678500001</v>
      </c>
      <c r="YY719" s="3">
        <v>2957.1731516599998</v>
      </c>
      <c r="YZ719" s="4">
        <v>3299.65241182</v>
      </c>
      <c r="ZA719" s="3">
        <v>1898.0809192700001</v>
      </c>
      <c r="ZB719" s="3">
        <v>162.46526431000001</v>
      </c>
      <c r="ZC719" s="3">
        <v>1021.57018357</v>
      </c>
      <c r="ZD719" s="3">
        <v>3320.0134639799999</v>
      </c>
      <c r="ZE719" s="4">
        <v>3314.5019120799998</v>
      </c>
      <c r="ZF719" s="3">
        <v>3679.6487498400002</v>
      </c>
      <c r="ZG719" s="3">
        <v>3734.1795596699999</v>
      </c>
      <c r="ZI719" s="3">
        <v>1919.93201669</v>
      </c>
      <c r="ZJ719" s="4">
        <v>3050.1419096899999</v>
      </c>
      <c r="ZK719" s="3">
        <v>2442.1152090700002</v>
      </c>
      <c r="ZL719" s="3">
        <v>538.34067648999996</v>
      </c>
      <c r="ZM719" s="3">
        <v>2621.8222481399998</v>
      </c>
      <c r="ZN719" s="3">
        <v>239.87243205999999</v>
      </c>
      <c r="ZO719" s="4">
        <v>3271.05075072</v>
      </c>
      <c r="ZP719" s="3">
        <v>300.04031053</v>
      </c>
      <c r="ZQ719" s="3">
        <v>1581.4115048000001</v>
      </c>
      <c r="ZR719" s="3">
        <v>1816.36517194</v>
      </c>
      <c r="ZS719" s="3">
        <v>3224.4324664699998</v>
      </c>
      <c r="ZT719" s="4">
        <v>540.70188249</v>
      </c>
      <c r="ZU719" s="3">
        <v>190.12244301000001</v>
      </c>
      <c r="ZV719" s="3">
        <v>2838.66360115</v>
      </c>
      <c r="ZW719" s="3">
        <v>2852.2044961900001</v>
      </c>
      <c r="ZX719" s="3">
        <v>3268.7746724100002</v>
      </c>
      <c r="ZY719" s="4">
        <v>244.15864232000001</v>
      </c>
      <c r="ZZ719" s="3">
        <v>2964.98998626</v>
      </c>
      <c r="AAA719" s="3">
        <v>199.60330647000001</v>
      </c>
      <c r="AAB719" s="3">
        <v>3262.76229629</v>
      </c>
      <c r="AAC719" s="3">
        <v>1679.0983252399999</v>
      </c>
      <c r="AAD719" s="4">
        <v>3042.3679496200002</v>
      </c>
      <c r="AAE719" s="3">
        <v>232.56449949</v>
      </c>
      <c r="AAF719" s="3">
        <v>2227.9637667900001</v>
      </c>
      <c r="AAG719" s="3">
        <v>917.00293311999997</v>
      </c>
      <c r="AAH719" s="3">
        <v>2863.1325303799999</v>
      </c>
      <c r="AAI719" s="4">
        <v>202.33733447</v>
      </c>
      <c r="AAJ719" s="3">
        <v>3034.9444422299998</v>
      </c>
      <c r="AAK719" s="3">
        <v>2958.2033831200001</v>
      </c>
      <c r="AAL719" s="3">
        <v>1980.9169967099999</v>
      </c>
      <c r="AAM719" s="3">
        <v>2950.6145913099999</v>
      </c>
      <c r="AAN719" s="4">
        <v>2848.3029139599998</v>
      </c>
      <c r="AAO719" s="3">
        <v>2958.8067333899999</v>
      </c>
      <c r="AAP719" s="3">
        <v>2861.9252084700001</v>
      </c>
      <c r="AAR719" s="3">
        <v>828.54656403000001</v>
      </c>
      <c r="AAS719" s="4">
        <v>3816.5576874200001</v>
      </c>
      <c r="AAT719" s="3">
        <v>3142.4066555099998</v>
      </c>
      <c r="AAU719" s="3">
        <v>3139.7223371099999</v>
      </c>
      <c r="AAV719" s="3">
        <v>308.15167451000002</v>
      </c>
      <c r="AAW719" s="3">
        <v>3668.2205128000001</v>
      </c>
      <c r="AAX719" s="4">
        <v>711.79549062000001</v>
      </c>
      <c r="AAY719" s="3">
        <v>1186.3251963299999</v>
      </c>
      <c r="AAZ719" s="3">
        <v>3331.7728912299999</v>
      </c>
      <c r="ABA719" s="3">
        <v>3319.7096140499998</v>
      </c>
      <c r="ABB719" s="3">
        <v>3710.07413189</v>
      </c>
      <c r="ABC719" s="4">
        <v>2709.0613533999999</v>
      </c>
      <c r="ABD719" s="3">
        <v>3183.7109835199999</v>
      </c>
      <c r="ABE719" s="3">
        <v>240.67027114000001</v>
      </c>
      <c r="ABF719" s="3">
        <v>216.32313042999999</v>
      </c>
      <c r="ABG719" s="3">
        <v>230.18775923999999</v>
      </c>
      <c r="ABH719" s="4">
        <v>1456.8268198000001</v>
      </c>
      <c r="ABI719" s="3">
        <v>3163.5133516699998</v>
      </c>
      <c r="ABJ719" s="3">
        <v>409.75126183999998</v>
      </c>
      <c r="ABK719" s="3">
        <v>2914.5198293799999</v>
      </c>
      <c r="ABL719" s="3">
        <v>235.32089680999999</v>
      </c>
      <c r="ABM719" s="4">
        <v>1009.2353677</v>
      </c>
      <c r="ABN719" s="3">
        <v>171.66278305</v>
      </c>
      <c r="ABO719" s="3">
        <v>249.13084506000001</v>
      </c>
      <c r="ABP719" s="3">
        <v>370.11779775999997</v>
      </c>
      <c r="ABQ719" s="3">
        <v>992.37387137999997</v>
      </c>
      <c r="ABR719" s="4">
        <v>3054.9798965099999</v>
      </c>
      <c r="ABS719" s="3">
        <v>3722.44622996</v>
      </c>
      <c r="ABT719" s="3">
        <v>230.01563974999999</v>
      </c>
      <c r="ABU719" s="3">
        <v>1674.20565786</v>
      </c>
      <c r="ABV719" s="3">
        <v>1025.76629518</v>
      </c>
      <c r="ABW719" s="4">
        <v>3041.0444315200002</v>
      </c>
      <c r="ABX719" s="3">
        <v>268.53188057</v>
      </c>
      <c r="ABY719" s="3">
        <v>3323.28062744</v>
      </c>
      <c r="ABZ719" s="3">
        <v>859.64240430999996</v>
      </c>
      <c r="ACA719" s="3">
        <v>225.87731554999999</v>
      </c>
      <c r="ACB719" s="4">
        <v>2867.4547800999999</v>
      </c>
      <c r="ACC719" s="3">
        <v>2919.8114163</v>
      </c>
      <c r="ACD719" s="3">
        <v>3263.26995558</v>
      </c>
      <c r="ACE719" s="3">
        <v>2322.2293240099998</v>
      </c>
      <c r="ACF719" s="3">
        <v>2933.1752208900002</v>
      </c>
      <c r="ACG719" s="4">
        <v>2787.6242693499998</v>
      </c>
      <c r="ACH719" s="3">
        <v>2720.5355718199999</v>
      </c>
      <c r="ACI719" s="3">
        <v>259.94144032000003</v>
      </c>
      <c r="ACJ719" s="3">
        <v>3069.5373528700002</v>
      </c>
      <c r="ACK719" s="3">
        <v>3217.2562643400001</v>
      </c>
      <c r="ACL719" s="4">
        <v>2061.05446424</v>
      </c>
      <c r="ACM719" s="3">
        <v>171.45524546999999</v>
      </c>
      <c r="ACN719" s="3">
        <v>256.69229659000001</v>
      </c>
      <c r="ACO719" s="3">
        <v>2924.5580617300002</v>
      </c>
      <c r="ACP719" s="3">
        <v>2572.2561846100002</v>
      </c>
      <c r="ACQ719" s="4">
        <v>1111.4581891400001</v>
      </c>
      <c r="ACR719" s="3">
        <v>1582.98729912</v>
      </c>
      <c r="ACS719" s="3">
        <v>191.48635016</v>
      </c>
      <c r="ACT719" s="3">
        <v>1702.43201148</v>
      </c>
      <c r="ACU719" s="3">
        <v>2921.4797947500001</v>
      </c>
      <c r="ACV719" s="4">
        <v>241.24193154</v>
      </c>
      <c r="ACW719" s="3">
        <v>2915.3356881899999</v>
      </c>
      <c r="ACX719" s="3">
        <v>2358.8839403100001</v>
      </c>
      <c r="ACY719" s="3">
        <v>2924.64132531</v>
      </c>
      <c r="ACZ719" s="3">
        <v>2169.87934193</v>
      </c>
      <c r="ADA719" s="4">
        <v>454.03008804000001</v>
      </c>
      <c r="ADB719" s="3">
        <v>1693.73158874</v>
      </c>
      <c r="ADC719" s="3">
        <v>2246.0537116</v>
      </c>
      <c r="ADD719" s="3">
        <v>2365.1082035999998</v>
      </c>
      <c r="ADE719" s="3">
        <v>782.36199604000001</v>
      </c>
      <c r="ADF719" s="4">
        <v>1513.0055028700001</v>
      </c>
      <c r="ADG719" s="3">
        <v>201.51650470000001</v>
      </c>
      <c r="ADH719" s="3">
        <v>755.27088541000001</v>
      </c>
      <c r="ADI719" s="3">
        <v>1011.70282797</v>
      </c>
      <c r="ADJ719" s="3">
        <v>1404.8896083499999</v>
      </c>
      <c r="ADK719" s="4">
        <v>1527.7655258499999</v>
      </c>
      <c r="ADL719" s="3">
        <v>232.97522506000001</v>
      </c>
      <c r="ADM719" s="3">
        <v>238.94224116999999</v>
      </c>
      <c r="ADN719" s="3">
        <v>297.56850066999999</v>
      </c>
      <c r="ADO719" s="3">
        <v>269.06750151</v>
      </c>
      <c r="ADP719" s="4">
        <v>252.87459931000001</v>
      </c>
      <c r="ADQ719" s="3">
        <v>226.52229761000001</v>
      </c>
      <c r="ADR719" s="3">
        <v>247.47613674999999</v>
      </c>
      <c r="ADS719" s="3">
        <v>173.03166116</v>
      </c>
      <c r="ADT719" s="3">
        <v>275.48687497999998</v>
      </c>
      <c r="ADU719" s="4">
        <v>1557.3197471599999</v>
      </c>
      <c r="ADV719" s="3">
        <v>260.96110849000002</v>
      </c>
      <c r="ADW719" s="3">
        <v>278.85842860000002</v>
      </c>
      <c r="ADX719" s="3">
        <v>239.79848903000001</v>
      </c>
      <c r="ADY719" s="3">
        <v>587.08839573</v>
      </c>
      <c r="ADZ719" s="4">
        <v>743.95263086</v>
      </c>
      <c r="AEA719" s="3">
        <v>2562.25461309</v>
      </c>
      <c r="AEB719" s="3">
        <v>2846.9352785900001</v>
      </c>
      <c r="AEC719" s="3">
        <v>208.95678907999999</v>
      </c>
      <c r="AED719" s="3">
        <v>196.77980119</v>
      </c>
      <c r="AEE719" s="4">
        <v>230.61401906</v>
      </c>
      <c r="AEF719" s="3">
        <v>131.49369802999999</v>
      </c>
      <c r="AEG719" s="3">
        <v>229.62852624000001</v>
      </c>
      <c r="AEH719" s="3">
        <v>912.99820347000002</v>
      </c>
      <c r="AEI719" s="3">
        <v>169.38484063000001</v>
      </c>
      <c r="AEJ719" s="4">
        <v>161.47045094000001</v>
      </c>
      <c r="AEK719" s="3">
        <v>315.20670948999998</v>
      </c>
      <c r="AEL719" s="3">
        <v>312.13527757999998</v>
      </c>
      <c r="AEM719" s="3">
        <v>2891.2408237</v>
      </c>
      <c r="AEN719" s="3">
        <v>2763.2255549299998</v>
      </c>
      <c r="AEO719" s="4">
        <v>2669.0979418500001</v>
      </c>
      <c r="AEP719" s="3">
        <v>3439.07230557</v>
      </c>
      <c r="AEQ719" s="3">
        <v>555.80614445000003</v>
      </c>
      <c r="AER719" s="3">
        <v>3373.1399776100002</v>
      </c>
      <c r="AES719" s="3">
        <v>1000.3373493</v>
      </c>
      <c r="AET719" s="4">
        <v>1680.93944455</v>
      </c>
      <c r="AEU719" s="3">
        <v>2868.6291694000001</v>
      </c>
      <c r="AEV719" s="3">
        <v>3339.6922518800002</v>
      </c>
      <c r="AEW719" s="3">
        <v>2938.2611343399999</v>
      </c>
      <c r="AEX719" s="3">
        <v>1011.29955884</v>
      </c>
      <c r="AEY719" s="4">
        <v>1946.7025004</v>
      </c>
      <c r="AEZ719" s="3">
        <v>3069.4895073799998</v>
      </c>
      <c r="AFA719" s="3">
        <v>159.29130635000001</v>
      </c>
      <c r="AFB719" s="3">
        <v>1642.2554338299999</v>
      </c>
      <c r="AFC719" s="3">
        <v>1714.70344761</v>
      </c>
      <c r="AFD719" s="4">
        <v>2654.79462582</v>
      </c>
      <c r="AFE719" s="3">
        <v>2555.92285279</v>
      </c>
      <c r="AFF719" s="3">
        <v>2431.7203103400002</v>
      </c>
      <c r="AFG719" s="3">
        <v>3717.92265636</v>
      </c>
      <c r="AFH719" s="3">
        <v>2712.2595447899998</v>
      </c>
      <c r="AFI719" s="4">
        <v>175.34253619</v>
      </c>
      <c r="AFJ719" s="3">
        <v>973.56810832999997</v>
      </c>
      <c r="AFK719" s="3">
        <v>741.81760354000005</v>
      </c>
      <c r="AFL719" s="3">
        <v>3731.7736150300002</v>
      </c>
      <c r="AFM719" s="3">
        <v>264.21522318000001</v>
      </c>
      <c r="AFN719" s="4">
        <v>3130.1060149899999</v>
      </c>
      <c r="AFO719" s="3">
        <v>3215.9986114600001</v>
      </c>
      <c r="AFP719" s="3">
        <v>191.17317968</v>
      </c>
      <c r="AFQ719" s="3">
        <v>2206.5488711100002</v>
      </c>
      <c r="AFR719" s="3">
        <v>2915.2462109100002</v>
      </c>
      <c r="AFS719" s="4">
        <v>373.36880559999997</v>
      </c>
      <c r="AFT719" s="3">
        <v>1156.4863875599999</v>
      </c>
      <c r="AFU719" s="3">
        <v>1165.03954561</v>
      </c>
      <c r="AFV719" s="3">
        <v>1862.9722715299999</v>
      </c>
      <c r="AFW719" s="3">
        <v>2800.3350140699999</v>
      </c>
      <c r="AFX719" s="4">
        <v>335.23222184999997</v>
      </c>
      <c r="AFY719" s="3">
        <v>2052.4994420799999</v>
      </c>
      <c r="AFZ719" s="3">
        <v>2319.9377114499998</v>
      </c>
      <c r="AGA719" s="3">
        <v>3535.5213569699999</v>
      </c>
      <c r="AGB719" s="3">
        <v>2588.9791154200002</v>
      </c>
      <c r="AGC719" s="4">
        <v>718.68151295999996</v>
      </c>
      <c r="AGD719" s="3">
        <v>2748.39283166</v>
      </c>
      <c r="AGE719" s="3">
        <v>2348.54682899</v>
      </c>
      <c r="AGF719" s="3">
        <v>2856.68705937</v>
      </c>
      <c r="AGG719" s="3">
        <v>3504.2968931</v>
      </c>
      <c r="AGH719" s="4">
        <v>3279.67847317</v>
      </c>
      <c r="AGI719" s="3">
        <v>2930.1311292599999</v>
      </c>
      <c r="AGJ719" s="3">
        <v>1886.3096859899999</v>
      </c>
      <c r="AGK719" s="3">
        <v>197.31852898</v>
      </c>
      <c r="AGL719" s="3">
        <v>2569.8496186000002</v>
      </c>
      <c r="AGM719" s="4">
        <v>3533.7777927500001</v>
      </c>
      <c r="AGN719" s="3">
        <v>3128.8160508699998</v>
      </c>
      <c r="AGO719" s="3">
        <v>1905.617516</v>
      </c>
      <c r="AGP719" s="3">
        <v>2816.8093968799999</v>
      </c>
      <c r="AGQ719" s="3">
        <v>3313.7904434299999</v>
      </c>
      <c r="AGR719" s="4">
        <v>236.17714466999999</v>
      </c>
      <c r="AGS719" s="3">
        <v>3042.9737853699999</v>
      </c>
      <c r="AGT719" s="3">
        <v>342.71103117000001</v>
      </c>
      <c r="AGU719" s="3">
        <v>536.12549244000002</v>
      </c>
      <c r="AGV719" s="3">
        <v>3340.22538734</v>
      </c>
      <c r="AGW719" s="4">
        <v>970.07663030000003</v>
      </c>
      <c r="AGX719" s="3">
        <v>2592.09963556</v>
      </c>
      <c r="AGY719" s="3">
        <v>3040.8549136699999</v>
      </c>
      <c r="AGZ719" s="3">
        <v>3077.8003311299999</v>
      </c>
      <c r="AHA719" s="3">
        <v>2843.8644680500001</v>
      </c>
      <c r="AHB719" s="4">
        <v>3686.7814560699999</v>
      </c>
      <c r="AHC719" s="3">
        <v>2897.4818639800001</v>
      </c>
      <c r="AHD719" s="3">
        <v>750.26637143000005</v>
      </c>
      <c r="AHE719" s="3">
        <v>267.27671316999999</v>
      </c>
      <c r="AHF719" s="3">
        <v>551.68956819999994</v>
      </c>
      <c r="AHG719" s="4">
        <v>550.20200841999997</v>
      </c>
      <c r="AHH719" s="3">
        <v>1688.9228063099999</v>
      </c>
      <c r="AHI719" s="3">
        <v>2498.7164237400002</v>
      </c>
      <c r="AHJ719" s="3">
        <v>1925.66974727</v>
      </c>
      <c r="AHK719" s="3">
        <v>3309.3016665499999</v>
      </c>
      <c r="AHL719" s="4">
        <v>3086.6797084300001</v>
      </c>
      <c r="AHM719" s="3">
        <v>2794.8955410899998</v>
      </c>
      <c r="AHN719" s="3">
        <v>1858.7593829299999</v>
      </c>
      <c r="AHO719" s="3">
        <v>1088.6775222000001</v>
      </c>
      <c r="AHP719" s="3">
        <v>173.26156806</v>
      </c>
      <c r="AHQ719" s="4">
        <v>820.27985754999997</v>
      </c>
      <c r="AHR719" s="3">
        <v>2620.0221392499998</v>
      </c>
      <c r="AHS719" s="3">
        <v>2884.0521941699999</v>
      </c>
      <c r="AHT719" s="3">
        <v>2848.9615661600001</v>
      </c>
      <c r="AHU719" s="3">
        <v>3282.30873238</v>
      </c>
      <c r="AHV719" s="4">
        <v>1619.79912203</v>
      </c>
      <c r="AHW719" s="3">
        <v>185.27140742</v>
      </c>
      <c r="AHX719" s="3">
        <v>2834.1201437099999</v>
      </c>
      <c r="AHY719" s="3">
        <v>3111.8358728799999</v>
      </c>
      <c r="AHZ719" s="3">
        <v>212.47125779999999</v>
      </c>
      <c r="AIA719" s="4">
        <v>3246.2848066299998</v>
      </c>
      <c r="AIB719" s="3">
        <v>2929.5072737800001</v>
      </c>
      <c r="AIC719" s="3">
        <v>3457.3685452200002</v>
      </c>
      <c r="AID719" s="3">
        <v>656.52214363999997</v>
      </c>
      <c r="AIE719" s="3">
        <v>25.47617</v>
      </c>
      <c r="AIF719" s="4">
        <v>1971.83194594</v>
      </c>
      <c r="AIG719" s="3">
        <v>153.23978392000001</v>
      </c>
      <c r="AIH719" s="3">
        <v>2344.5203513900001</v>
      </c>
      <c r="AII719" s="3">
        <v>212.14690265999999</v>
      </c>
      <c r="AIJ719" s="3">
        <v>783.87441062000005</v>
      </c>
      <c r="AIK719" s="4">
        <v>1765.3277042499999</v>
      </c>
      <c r="AIL719" s="3">
        <v>3296.23487682</v>
      </c>
      <c r="AIM719" s="3">
        <v>248.05960318000001</v>
      </c>
      <c r="AIN719" s="3">
        <v>3294.75477348</v>
      </c>
      <c r="AIO719" s="3">
        <v>210.36729897999999</v>
      </c>
      <c r="AIP719" s="4">
        <v>3409.17384528</v>
      </c>
      <c r="AIQ719" s="3">
        <v>287.67691164000001</v>
      </c>
      <c r="AIR719" s="3">
        <v>2633.3915361700001</v>
      </c>
      <c r="AIS719" s="3">
        <v>125.07308182</v>
      </c>
      <c r="AIT719" s="3">
        <v>270.52150731</v>
      </c>
      <c r="AIU719" s="4">
        <v>836.06451965999997</v>
      </c>
      <c r="AIV719" s="3">
        <v>169.06980604</v>
      </c>
      <c r="AIW719" s="3">
        <v>1642.4474371599999</v>
      </c>
      <c r="AIX719" s="3">
        <v>185.37144799000001</v>
      </c>
      <c r="AIY719" s="3">
        <v>3213.4130908900001</v>
      </c>
      <c r="AIZ719" s="4">
        <v>3161.2925752900001</v>
      </c>
      <c r="AJA719" s="3">
        <v>30.60992894</v>
      </c>
      <c r="AJB719" s="3">
        <v>269.71994001000002</v>
      </c>
      <c r="AJC719" s="3">
        <v>1670.0754114700001</v>
      </c>
      <c r="AJD719" s="3">
        <v>3313.8600368699999</v>
      </c>
      <c r="AJE719" s="4">
        <v>3089.0284870300002</v>
      </c>
      <c r="AJF719" s="3">
        <v>250.30274888</v>
      </c>
      <c r="AJG719" s="3">
        <v>3711.2795896900002</v>
      </c>
      <c r="AJH719" s="3">
        <v>2579.5728163600002</v>
      </c>
      <c r="AJI719" s="3">
        <v>2924.6506458600002</v>
      </c>
      <c r="AJJ719" s="4">
        <v>3674.5678073499998</v>
      </c>
      <c r="AJK719" s="3">
        <v>3304.3232501100001</v>
      </c>
      <c r="AJL719" s="3">
        <v>3065.4493596399998</v>
      </c>
      <c r="AJM719" s="3">
        <v>3559.4875978700002</v>
      </c>
      <c r="AJN719" s="3">
        <v>2953.2784044999999</v>
      </c>
      <c r="AJO719" s="4">
        <v>1875.8719127300001</v>
      </c>
      <c r="AJP719" s="3">
        <v>212.25502104</v>
      </c>
      <c r="AJQ719" s="3">
        <v>2681.0686348999998</v>
      </c>
      <c r="AJR719" s="3">
        <v>2794.6867607700001</v>
      </c>
      <c r="AJS719" s="3">
        <v>2806.1883194699999</v>
      </c>
      <c r="AJT719" s="4">
        <v>3313.8295897399998</v>
      </c>
      <c r="AJU719" s="3">
        <v>3009.5925462300002</v>
      </c>
      <c r="AJV719" s="3">
        <v>3449.0838190099998</v>
      </c>
      <c r="AJW719" s="3">
        <v>2800.40647162</v>
      </c>
      <c r="AJX719" s="3">
        <v>2923.9913722900001</v>
      </c>
      <c r="AJY719" s="4">
        <v>2224.9631710600001</v>
      </c>
      <c r="AJZ719" s="3">
        <v>200.33217347999999</v>
      </c>
      <c r="AKA719" s="3">
        <v>1743.9314496699999</v>
      </c>
      <c r="AKB719" s="3">
        <v>2340.7094891800002</v>
      </c>
      <c r="AKC719" s="3">
        <v>3586.00207714</v>
      </c>
      <c r="AKD719" s="4">
        <v>3547.7704237799999</v>
      </c>
      <c r="AKE719" s="3">
        <v>745.71980713999994</v>
      </c>
      <c r="AKF719" s="3">
        <v>2634.9729228199999</v>
      </c>
      <c r="AKG719" s="3">
        <v>2956.6095690699999</v>
      </c>
      <c r="AKH719" s="3">
        <v>3296.4088604200001</v>
      </c>
      <c r="AKI719" s="4">
        <v>3310.8892669000002</v>
      </c>
      <c r="AKJ719" s="3">
        <v>3001.2724019299999</v>
      </c>
      <c r="AKK719" s="3">
        <v>242.25600738</v>
      </c>
      <c r="AKL719" s="3">
        <v>755.55857972000001</v>
      </c>
      <c r="AKM719" s="3">
        <v>2904.9519741200002</v>
      </c>
      <c r="AKN719" s="4">
        <v>1084.61500514</v>
      </c>
      <c r="AKO719" s="3">
        <v>200.37256253000001</v>
      </c>
      <c r="AKP719" s="3">
        <v>3055.4241760599998</v>
      </c>
      <c r="AKQ719" s="3">
        <v>3712.4999603699998</v>
      </c>
      <c r="AKR719" s="3">
        <v>2663.1023427199998</v>
      </c>
      <c r="AKS719" s="4">
        <v>3071.3175779200001</v>
      </c>
      <c r="AKT719" s="3">
        <v>3489.4082465299998</v>
      </c>
      <c r="AKU719" s="3">
        <v>193.98550030000001</v>
      </c>
      <c r="AKV719" s="3">
        <v>1479.1066625200001</v>
      </c>
      <c r="AKW719" s="3">
        <v>1681.7528178800001</v>
      </c>
      <c r="AKX719" s="4">
        <v>3266.4091168199998</v>
      </c>
      <c r="AKY719" s="3">
        <v>3179.4427929899998</v>
      </c>
      <c r="AKZ719" s="3">
        <v>3200.3866902099999</v>
      </c>
      <c r="ALA719" s="3">
        <v>2926.91429677</v>
      </c>
      <c r="ALB719" s="3">
        <v>2253.7897680999999</v>
      </c>
      <c r="ALC719" s="4">
        <v>267.46685238999999</v>
      </c>
      <c r="ALD719" s="3">
        <v>3678.8148713</v>
      </c>
      <c r="ALE719" s="3">
        <v>1691.60650334</v>
      </c>
      <c r="ALF719" s="3">
        <v>2798.2726870400002</v>
      </c>
      <c r="ALG719" s="3">
        <v>913.25731475999999</v>
      </c>
      <c r="ALH719" s="4">
        <v>3311.47149059</v>
      </c>
      <c r="ALI719" s="3">
        <v>201.81786915000001</v>
      </c>
      <c r="ALJ719" s="3">
        <v>2997.9250817400002</v>
      </c>
      <c r="ALK719" s="3">
        <v>289.97908748999998</v>
      </c>
      <c r="ALL719" s="3">
        <v>248.9146083</v>
      </c>
      <c r="ALM719" s="4">
        <v>439.51115662000001</v>
      </c>
    </row>
    <row r="720" spans="1:1001" x14ac:dyDescent="0.45">
      <c r="A720" s="1" t="s">
        <v>719</v>
      </c>
      <c r="B720" s="3">
        <v>2462.7297801899999</v>
      </c>
      <c r="C720" s="3">
        <v>1356.20526885</v>
      </c>
      <c r="D720" s="3">
        <v>2806.4542658300002</v>
      </c>
      <c r="E720" s="3">
        <v>3840.7233880899998</v>
      </c>
      <c r="F720" s="4">
        <v>632.72988634000001</v>
      </c>
      <c r="G720" s="3">
        <v>3281.37792012</v>
      </c>
      <c r="H720" s="3">
        <v>3544.8319650499998</v>
      </c>
      <c r="I720" s="3">
        <v>70.097992439999999</v>
      </c>
      <c r="J720" s="3">
        <v>1444.76851358</v>
      </c>
      <c r="K720" s="4">
        <v>3182.2781043</v>
      </c>
      <c r="L720" s="3">
        <v>3047.0530794199999</v>
      </c>
      <c r="M720" s="3">
        <v>1325.9383361499999</v>
      </c>
      <c r="N720" s="3">
        <v>968.50518556999998</v>
      </c>
      <c r="O720" s="3">
        <v>2883.5221655599998</v>
      </c>
      <c r="P720" s="4">
        <v>1027.49681063</v>
      </c>
      <c r="Q720" s="3">
        <v>4050.02006656</v>
      </c>
      <c r="R720" s="3">
        <v>2666.8386405299998</v>
      </c>
      <c r="S720" s="3">
        <v>3278.2965462900002</v>
      </c>
      <c r="T720" s="3">
        <v>11.39965402</v>
      </c>
      <c r="U720" s="4">
        <v>3230.25781022</v>
      </c>
      <c r="V720" s="3">
        <v>2119.1761713000001</v>
      </c>
      <c r="W720" s="3">
        <v>2190.11674146</v>
      </c>
      <c r="X720" s="3">
        <v>3007.84214694</v>
      </c>
      <c r="Y720" s="3">
        <v>1002.2505475299999</v>
      </c>
      <c r="Z720" s="4">
        <v>2436.9857997200002</v>
      </c>
      <c r="AA720" s="3">
        <v>2637.7566604200001</v>
      </c>
      <c r="AB720" s="3">
        <v>2210.4280840199999</v>
      </c>
      <c r="AC720" s="3">
        <v>2666.27443657</v>
      </c>
      <c r="AD720" s="3">
        <v>593.01191593999999</v>
      </c>
      <c r="AE720" s="4">
        <v>627.36622049999994</v>
      </c>
      <c r="AF720" s="3">
        <v>3270.8233292999998</v>
      </c>
      <c r="AG720" s="3">
        <v>3828.3015804199999</v>
      </c>
      <c r="AH720" s="3">
        <v>1236.9736863999999</v>
      </c>
      <c r="AI720" s="3">
        <v>1997.68901575</v>
      </c>
      <c r="AJ720" s="4">
        <v>2254.6907546000002</v>
      </c>
      <c r="AK720" s="3">
        <v>971.33428317999994</v>
      </c>
      <c r="AL720" s="3">
        <v>588.49517741</v>
      </c>
      <c r="AM720" s="3">
        <v>2626.0624770200002</v>
      </c>
      <c r="AN720" s="3">
        <v>3175.4007811400002</v>
      </c>
      <c r="AO720" s="4">
        <v>2375.9517314700001</v>
      </c>
      <c r="AP720" s="3">
        <v>1686.9338009400001</v>
      </c>
      <c r="AQ720" s="3">
        <v>3110.37627475</v>
      </c>
      <c r="AR720" s="3">
        <v>3162.8043684999998</v>
      </c>
      <c r="AS720" s="3">
        <v>3329.4632589399998</v>
      </c>
      <c r="AT720" s="4">
        <v>2874.77886829</v>
      </c>
      <c r="AU720" s="3">
        <v>3282.72815713</v>
      </c>
      <c r="AV720" s="3">
        <v>3538.2435789400001</v>
      </c>
      <c r="AW720" s="3">
        <v>153.62379057999999</v>
      </c>
      <c r="AX720" s="3">
        <v>3445.0455353799998</v>
      </c>
      <c r="AY720" s="4">
        <v>1693.3550385200001</v>
      </c>
      <c r="AZ720" s="3">
        <v>2383.6747392000002</v>
      </c>
      <c r="BA720" s="3">
        <v>2721.3290613099998</v>
      </c>
      <c r="BB720" s="3">
        <v>1326.6063088999999</v>
      </c>
      <c r="BC720" s="3">
        <v>979.35741261999999</v>
      </c>
      <c r="BD720" s="4">
        <v>882.08318185999997</v>
      </c>
      <c r="BE720" s="3">
        <v>1001.52230189</v>
      </c>
      <c r="BF720" s="3">
        <v>3178.2124803900001</v>
      </c>
      <c r="BG720" s="3">
        <v>3581.2169067700002</v>
      </c>
      <c r="BH720" s="3">
        <v>3192.37723091</v>
      </c>
      <c r="BI720" s="4">
        <v>3184.9071207699999</v>
      </c>
      <c r="BJ720" s="3">
        <v>2591.58576257</v>
      </c>
      <c r="BK720" s="3">
        <v>3342.8146361300001</v>
      </c>
      <c r="BL720" s="3">
        <v>3333.8240335999999</v>
      </c>
      <c r="BM720" s="3">
        <v>2899.0638720000002</v>
      </c>
      <c r="BN720" s="4">
        <v>2948.98846602</v>
      </c>
      <c r="BO720" s="3">
        <v>2751.8731250300002</v>
      </c>
      <c r="BP720" s="3">
        <v>8.5009629699999998</v>
      </c>
      <c r="BQ720" s="3">
        <v>2623.7584370599998</v>
      </c>
      <c r="BR720" s="3">
        <v>3206.8321612200002</v>
      </c>
      <c r="BS720" s="4">
        <v>176.04654840000001</v>
      </c>
      <c r="BT720" s="3">
        <v>2045.4953594399999</v>
      </c>
      <c r="BU720" s="3">
        <v>989.32853700999999</v>
      </c>
      <c r="BV720" s="3">
        <v>262.44804690000001</v>
      </c>
      <c r="BW720" s="3">
        <v>176.06891772</v>
      </c>
      <c r="BX720" s="4">
        <v>3361.2158873100002</v>
      </c>
      <c r="BY720" s="3">
        <v>624.99942217</v>
      </c>
      <c r="BZ720" s="3">
        <v>2401.6515946700001</v>
      </c>
      <c r="CA720" s="3">
        <v>3166.4542958799998</v>
      </c>
      <c r="CB720" s="3">
        <v>3268.78585707</v>
      </c>
      <c r="CC720" s="4">
        <v>1136.3204455800001</v>
      </c>
      <c r="CD720" s="3">
        <v>3340.1247254</v>
      </c>
      <c r="CE720" s="3">
        <v>3144.84118317</v>
      </c>
      <c r="CF720" s="3">
        <v>3386.5099958999999</v>
      </c>
      <c r="CG720" s="3">
        <v>1550.6567966499999</v>
      </c>
      <c r="CH720" s="4">
        <v>1970.1256639200001</v>
      </c>
      <c r="CI720" s="3">
        <v>3318.0530416299998</v>
      </c>
      <c r="CJ720" s="3">
        <v>1986.9573344800001</v>
      </c>
      <c r="CK720" s="3">
        <v>2638.3301849300001</v>
      </c>
      <c r="CL720" s="3">
        <v>2441.97664356</v>
      </c>
      <c r="CM720" s="4">
        <v>2199.94432938</v>
      </c>
      <c r="CN720" s="3">
        <v>4015.6222661000002</v>
      </c>
      <c r="CO720" s="3">
        <v>430.15332441999999</v>
      </c>
      <c r="CP720" s="3">
        <v>2412.5056858299999</v>
      </c>
      <c r="CQ720" s="3">
        <v>3990.3287788799998</v>
      </c>
      <c r="CR720" s="4">
        <v>3341.68871369</v>
      </c>
      <c r="CS720" s="3">
        <v>2931.9424228100002</v>
      </c>
      <c r="CT720" s="3">
        <v>3545.1445141600002</v>
      </c>
      <c r="CU720" s="3">
        <v>1677.9972576</v>
      </c>
      <c r="CV720" s="3">
        <v>3192.2914818499999</v>
      </c>
      <c r="CW720" s="4">
        <v>2896.9226309800001</v>
      </c>
      <c r="CX720" s="3">
        <v>3998.9664432499999</v>
      </c>
      <c r="CY720" s="3">
        <v>3864.82135943</v>
      </c>
      <c r="CZ720" s="3">
        <v>3849.3964705499998</v>
      </c>
      <c r="DA720" s="3">
        <v>3372.9958197699998</v>
      </c>
      <c r="DB720" s="4">
        <v>642.92843215000005</v>
      </c>
      <c r="DC720" s="3">
        <v>3339.73015545</v>
      </c>
      <c r="DD720" s="3">
        <v>3358.69933881</v>
      </c>
      <c r="DE720" s="3">
        <v>3399.4829587600002</v>
      </c>
      <c r="DF720" s="3">
        <v>3530.9499378800001</v>
      </c>
      <c r="DG720" s="4">
        <v>2334.9220489999998</v>
      </c>
      <c r="DH720" s="3">
        <v>3233.2801539000002</v>
      </c>
      <c r="DI720" s="3">
        <v>3540.8222644399998</v>
      </c>
      <c r="DJ720" s="3">
        <v>3340.1290749899999</v>
      </c>
      <c r="DK720" s="3">
        <v>1963.6540953700001</v>
      </c>
      <c r="DL720" s="4">
        <v>1678.05566638</v>
      </c>
      <c r="DM720" s="3">
        <v>3223.4948191399999</v>
      </c>
      <c r="DN720" s="3">
        <v>3354.4622167799998</v>
      </c>
      <c r="DO720" s="3">
        <v>2813.4216876400001</v>
      </c>
      <c r="DP720" s="3">
        <v>1346.36836038</v>
      </c>
      <c r="DQ720" s="4">
        <v>994.40823676000002</v>
      </c>
      <c r="DR720" s="3">
        <v>2998.5290533799998</v>
      </c>
      <c r="DS720" s="3">
        <v>953.28659153000001</v>
      </c>
      <c r="DT720" s="3">
        <v>166.03814181000001</v>
      </c>
      <c r="DU720" s="3">
        <v>3212.1927202100001</v>
      </c>
      <c r="DV720" s="4">
        <v>1993.0063714299999</v>
      </c>
      <c r="DW720" s="3">
        <v>3342.7667906400002</v>
      </c>
      <c r="DX720" s="3">
        <v>403.90044191999999</v>
      </c>
      <c r="DY720" s="3">
        <v>977.49454535999996</v>
      </c>
      <c r="DZ720" s="3">
        <v>3546.2611160500001</v>
      </c>
      <c r="EA720" s="4">
        <v>3332.7540344600002</v>
      </c>
      <c r="EB720" s="3">
        <v>3353.2176126700001</v>
      </c>
      <c r="EC720" s="3">
        <v>2681.6962186000001</v>
      </c>
      <c r="ED720" s="3">
        <v>2870.4715314499999</v>
      </c>
      <c r="EE720" s="3">
        <v>3970.7332545600002</v>
      </c>
      <c r="EF720" s="4">
        <v>1065.90182622</v>
      </c>
      <c r="EG720" s="3">
        <v>2596.40138007</v>
      </c>
      <c r="EH720" s="3">
        <v>592.69812408999996</v>
      </c>
      <c r="EI720" s="3">
        <v>4040.8014212399999</v>
      </c>
      <c r="EJ720" s="3">
        <v>2652.5601793000001</v>
      </c>
      <c r="EK720" s="4">
        <v>983.72999330999994</v>
      </c>
      <c r="EL720" s="3">
        <v>576.54933916000005</v>
      </c>
      <c r="EM720" s="3">
        <v>3261.0435868700001</v>
      </c>
      <c r="EN720" s="3">
        <v>1391.3294508399999</v>
      </c>
      <c r="EO720" s="3">
        <v>1451.01017523</v>
      </c>
      <c r="EP720" s="4">
        <v>1413.58443876</v>
      </c>
      <c r="EQ720" s="3">
        <v>1716.1562106700001</v>
      </c>
      <c r="ER720" s="3">
        <v>643.31368154999996</v>
      </c>
      <c r="ES720" s="3">
        <v>1458.8127183199999</v>
      </c>
      <c r="ET720" s="3">
        <v>1083.8768175800001</v>
      </c>
      <c r="EU720" s="4">
        <v>2645.75804191</v>
      </c>
      <c r="EV720" s="3">
        <v>2702.7488555700002</v>
      </c>
      <c r="EW720" s="3">
        <v>2238.31206277</v>
      </c>
      <c r="EX720" s="3">
        <v>1701.3980518000001</v>
      </c>
      <c r="EY720" s="3">
        <v>3159.17805318</v>
      </c>
      <c r="EZ720" s="4">
        <v>661.37752881999995</v>
      </c>
      <c r="FA720" s="3">
        <v>992.08990529000005</v>
      </c>
      <c r="FB720" s="3">
        <v>2491.5768824400002</v>
      </c>
      <c r="FC720" s="3">
        <v>1365.4027875899999</v>
      </c>
      <c r="FD720" s="3">
        <v>3240.7813325400002</v>
      </c>
      <c r="FE720" s="4">
        <v>3389.3042967900001</v>
      </c>
      <c r="FF720" s="3">
        <v>2965.81640836</v>
      </c>
      <c r="FG720" s="3">
        <v>3201.8736286200001</v>
      </c>
      <c r="FH720" s="3">
        <v>3207.5044835600002</v>
      </c>
      <c r="FI720" s="3">
        <v>3116.85840659</v>
      </c>
      <c r="FJ720" s="4">
        <v>3006.1358649200001</v>
      </c>
      <c r="FK720" s="3">
        <v>3334.8853335600002</v>
      </c>
      <c r="FL720" s="3">
        <v>3379.42327105</v>
      </c>
      <c r="FM720" s="3">
        <v>2412.06140628</v>
      </c>
      <c r="FN720" s="3">
        <v>1587.8134799100001</v>
      </c>
      <c r="FO720" s="4">
        <v>2419.0741880999999</v>
      </c>
      <c r="FP720" s="3">
        <v>490.36842701</v>
      </c>
      <c r="FQ720" s="3">
        <v>3363.3670702499999</v>
      </c>
      <c r="FR720" s="3">
        <v>1006.19438292</v>
      </c>
      <c r="FS720" s="3">
        <v>1002.73459476</v>
      </c>
      <c r="FT720" s="4">
        <v>1115.6064552600001</v>
      </c>
      <c r="FU720" s="3">
        <v>2404.0699667099998</v>
      </c>
      <c r="FV720" s="3">
        <v>2705.62269182</v>
      </c>
      <c r="FW720" s="3">
        <v>593.75755993999996</v>
      </c>
      <c r="FX720" s="3">
        <v>3369.5851198400001</v>
      </c>
      <c r="FY720" s="4">
        <v>184.62642536000001</v>
      </c>
      <c r="FZ720" s="3">
        <v>2872.56741246</v>
      </c>
      <c r="GA720" s="3">
        <v>3833.8653273999998</v>
      </c>
      <c r="GB720" s="3">
        <v>2785.0921865999999</v>
      </c>
      <c r="GC720" s="3">
        <v>3313.9743689500001</v>
      </c>
      <c r="GD720" s="4">
        <v>2707.2842351999998</v>
      </c>
      <c r="GE720" s="3">
        <v>754.51219263999997</v>
      </c>
      <c r="GF720" s="3">
        <v>4018.34013848</v>
      </c>
      <c r="GG720" s="3">
        <v>377.99863347000002</v>
      </c>
      <c r="GH720" s="3">
        <v>2818.78411074</v>
      </c>
      <c r="GI720" s="4">
        <v>3207.7095356599998</v>
      </c>
      <c r="GJ720" s="3">
        <v>1755.8493262699999</v>
      </c>
      <c r="GK720" s="3">
        <v>1031.58045427</v>
      </c>
      <c r="GL720" s="3">
        <v>3275.9061359000002</v>
      </c>
      <c r="GM720" s="3">
        <v>2312.37191033</v>
      </c>
      <c r="GN720" s="4">
        <v>3169.85443252</v>
      </c>
      <c r="GO720" s="3">
        <v>2772.0862911300001</v>
      </c>
      <c r="GP720" s="3">
        <v>3478.04028238</v>
      </c>
      <c r="GQ720" s="3">
        <v>2643.3707383699998</v>
      </c>
      <c r="GR720" s="3">
        <v>1684.2650167899999</v>
      </c>
      <c r="GS720" s="4">
        <v>982.81968626000003</v>
      </c>
      <c r="GT720" s="3">
        <v>616.27290188999996</v>
      </c>
      <c r="GU720" s="3">
        <v>3218.6301134099999</v>
      </c>
      <c r="GV720" s="3">
        <v>3360.2925314899999</v>
      </c>
      <c r="GW720" s="3">
        <v>2831.1947337500001</v>
      </c>
      <c r="GX720" s="4">
        <v>3016.35864416</v>
      </c>
      <c r="GY720" s="3">
        <v>1966.56334971</v>
      </c>
      <c r="GZ720" s="3">
        <v>4057.8288233500002</v>
      </c>
      <c r="HA720" s="3">
        <v>4021.5899035799998</v>
      </c>
      <c r="HB720" s="3">
        <v>1017.60770708</v>
      </c>
      <c r="HC720" s="4">
        <v>3340.5329654900002</v>
      </c>
      <c r="HD720" s="3">
        <v>3077.8972648499998</v>
      </c>
      <c r="HE720" s="3">
        <v>81.040318139999997</v>
      </c>
      <c r="HF720" s="3">
        <v>1014.81092071</v>
      </c>
      <c r="HG720" s="3">
        <v>2045.06661414</v>
      </c>
      <c r="HH720" s="4">
        <v>4045.7239143800002</v>
      </c>
      <c r="HI720" s="3">
        <v>981.40793361999999</v>
      </c>
      <c r="HJ720" s="3">
        <v>3500.9272035899999</v>
      </c>
      <c r="HK720" s="3">
        <v>672.20117285000003</v>
      </c>
      <c r="HL720" s="3">
        <v>2803.7774038699999</v>
      </c>
      <c r="HM720" s="4">
        <v>996.39475664999998</v>
      </c>
      <c r="HN720" s="3">
        <v>2881.1031721499999</v>
      </c>
      <c r="HO720" s="3">
        <v>3351.4902040699999</v>
      </c>
      <c r="HP720" s="3">
        <v>3306.3532659000002</v>
      </c>
      <c r="HQ720" s="3">
        <v>2662.4902932700002</v>
      </c>
      <c r="HR720" s="4">
        <v>640.90960101999997</v>
      </c>
      <c r="HS720" s="3">
        <v>3325.96246036</v>
      </c>
      <c r="HT720" s="3">
        <v>2329.4223031299998</v>
      </c>
      <c r="HU720" s="3">
        <v>4031.9506269600001</v>
      </c>
      <c r="HV720" s="3">
        <v>571.97294910999994</v>
      </c>
      <c r="HW720" s="4">
        <v>2744.1233983900001</v>
      </c>
      <c r="HX720" s="3">
        <v>3823.8823969800001</v>
      </c>
      <c r="HY720" s="3">
        <v>2651.0222885500002</v>
      </c>
      <c r="HZ720" s="3">
        <v>2701.5458832499999</v>
      </c>
      <c r="IA720" s="3">
        <v>2696.0591861500002</v>
      </c>
      <c r="IB720" s="4">
        <v>2486.3443256700002</v>
      </c>
      <c r="IC720" s="3">
        <v>3081.0084644399999</v>
      </c>
      <c r="ID720" s="3">
        <v>1326.1029992000001</v>
      </c>
      <c r="IE720" s="3">
        <v>4016.2237522599999</v>
      </c>
      <c r="IF720" s="3">
        <v>827.17271496000001</v>
      </c>
      <c r="IG720" s="4">
        <v>4004.22323345</v>
      </c>
      <c r="IH720" s="3">
        <v>3822.6962016500001</v>
      </c>
      <c r="II720" s="3">
        <v>2648.3721455</v>
      </c>
      <c r="IJ720" s="3">
        <v>1686.6305723800001</v>
      </c>
      <c r="IK720" s="3">
        <v>2171.3383186900001</v>
      </c>
      <c r="IL720" s="4">
        <v>2382.9669987699999</v>
      </c>
      <c r="IM720" s="3">
        <v>2706.9511808799998</v>
      </c>
      <c r="IN720" s="3">
        <v>998.17373896000004</v>
      </c>
      <c r="IO720" s="3">
        <v>4057.7772496399998</v>
      </c>
      <c r="IP720" s="3">
        <v>3481.0794030500001</v>
      </c>
      <c r="IQ720" s="4">
        <v>2402.23381836</v>
      </c>
      <c r="IR720" s="3">
        <v>988.14172030999998</v>
      </c>
      <c r="IS720" s="3">
        <v>842.72684879999997</v>
      </c>
      <c r="IT720" s="3">
        <v>634.56230646999995</v>
      </c>
      <c r="IU720" s="3">
        <v>2258.32949732</v>
      </c>
      <c r="IV720" s="4">
        <v>2009.8597899399999</v>
      </c>
      <c r="IW720" s="3">
        <v>3185.47381021</v>
      </c>
      <c r="IX720" s="3">
        <v>3233.7169770099999</v>
      </c>
      <c r="IY720" s="3">
        <v>3244.0304762699998</v>
      </c>
      <c r="IZ720" s="3">
        <v>1995.60059118</v>
      </c>
      <c r="JA720" s="4">
        <v>3315.3016152700002</v>
      </c>
      <c r="JB720" s="3">
        <v>3120.5847624799999</v>
      </c>
      <c r="JC720" s="3">
        <v>3354.4417115699998</v>
      </c>
      <c r="JD720" s="3">
        <v>3353.8184774599999</v>
      </c>
      <c r="JE720" s="3">
        <v>3327.4214371200001</v>
      </c>
      <c r="JF720" s="4">
        <v>3420.8158336000001</v>
      </c>
      <c r="JH720" s="3">
        <v>2192.6171343400001</v>
      </c>
      <c r="JI720" s="3">
        <v>2570.7232648200002</v>
      </c>
      <c r="JJ720" s="3">
        <v>975.96783927000001</v>
      </c>
      <c r="JK720" s="4">
        <v>3343.2290899200002</v>
      </c>
      <c r="JL720" s="3">
        <v>3326.6061996799999</v>
      </c>
      <c r="JM720" s="3">
        <v>3429.68651172</v>
      </c>
      <c r="JN720" s="3">
        <v>3500.0964319</v>
      </c>
      <c r="JO720" s="3">
        <v>1017.00622092</v>
      </c>
      <c r="JP720" s="4">
        <v>2067.9119035600002</v>
      </c>
      <c r="JQ720" s="3">
        <v>1980.2788497199999</v>
      </c>
      <c r="JR720" s="3">
        <v>1981.04810578</v>
      </c>
      <c r="JS720" s="3">
        <v>3235.7190311499999</v>
      </c>
      <c r="JT720" s="3">
        <v>3308.5435951499999</v>
      </c>
      <c r="JU720" s="4">
        <v>2361.76771848</v>
      </c>
      <c r="JV720" s="3">
        <v>1110.62803882</v>
      </c>
      <c r="JW720" s="3">
        <v>999.36614798999994</v>
      </c>
      <c r="JX720" s="3">
        <v>1687.7011928899999</v>
      </c>
      <c r="JY720" s="3">
        <v>2351.6803979000001</v>
      </c>
      <c r="JZ720" s="4">
        <v>3343.7348851000002</v>
      </c>
      <c r="KA720" s="3">
        <v>597.45843965999995</v>
      </c>
      <c r="KB720" s="3">
        <v>2525.3272153600001</v>
      </c>
      <c r="KC720" s="3">
        <v>3169.9196763700002</v>
      </c>
      <c r="KD720" s="3">
        <v>3336.4455936300001</v>
      </c>
      <c r="KE720" s="4">
        <v>2393.52407507</v>
      </c>
      <c r="KF720" s="3">
        <v>2760.3573110100001</v>
      </c>
      <c r="KG720" s="3">
        <v>1402.86891311</v>
      </c>
      <c r="KH720" s="3">
        <v>1074.9632649299999</v>
      </c>
      <c r="KI720" s="3">
        <v>2218.30084192</v>
      </c>
      <c r="KJ720" s="4">
        <v>1057.5276227300001</v>
      </c>
      <c r="KK720" s="3">
        <v>2886.7222210599998</v>
      </c>
      <c r="KL720" s="3">
        <v>1097.0256281500001</v>
      </c>
      <c r="KM720" s="3">
        <v>2795.5877472699999</v>
      </c>
      <c r="KN720" s="3">
        <v>110.65605508</v>
      </c>
      <c r="KO720" s="4">
        <v>2626.7981791000002</v>
      </c>
      <c r="KP720" s="3">
        <v>2451.0312472000001</v>
      </c>
      <c r="KQ720" s="3">
        <v>2753.7596043499998</v>
      </c>
      <c r="KR720" s="3">
        <v>201.07595337000001</v>
      </c>
      <c r="KS720" s="3">
        <v>3548.4676009200002</v>
      </c>
      <c r="KT720" s="4">
        <v>590.37854988000004</v>
      </c>
      <c r="KU720" s="3">
        <v>3353.04362907</v>
      </c>
      <c r="KV720" s="3">
        <v>3514.7756767800001</v>
      </c>
      <c r="KW720" s="3">
        <v>1740.32501819</v>
      </c>
      <c r="KX720" s="3">
        <v>2697.4665891999998</v>
      </c>
      <c r="KY720" s="4">
        <v>3368.23736831</v>
      </c>
      <c r="KZ720" s="3">
        <v>2412.5212200800001</v>
      </c>
      <c r="LA720" s="3">
        <v>152.45499361</v>
      </c>
      <c r="LB720" s="3">
        <v>2605.0011408700002</v>
      </c>
      <c r="LC720" s="3">
        <v>4061.87642753</v>
      </c>
      <c r="LD720" s="4">
        <v>1337.6592384600001</v>
      </c>
      <c r="LE720" s="3">
        <v>3339.48533567</v>
      </c>
      <c r="LF720" s="3">
        <v>3356.96074555</v>
      </c>
      <c r="LG720" s="3">
        <v>2607.56491349</v>
      </c>
      <c r="LH720" s="3">
        <v>975.86966281000002</v>
      </c>
      <c r="LI720" s="4">
        <v>591.89531405000002</v>
      </c>
      <c r="LJ720" s="3">
        <v>2623.4508589100001</v>
      </c>
      <c r="LK720" s="3">
        <v>2640.4036966200001</v>
      </c>
      <c r="LL720" s="3">
        <v>599.17963455999995</v>
      </c>
      <c r="LM720" s="3">
        <v>1025.88870507</v>
      </c>
      <c r="LN720" s="4">
        <v>3328.5411458600001</v>
      </c>
      <c r="LO720" s="3">
        <v>3337.76724762</v>
      </c>
      <c r="LP720" s="3">
        <v>1632.23894943</v>
      </c>
      <c r="LQ720" s="3">
        <v>4027.2692253800001</v>
      </c>
      <c r="LR720" s="3">
        <v>3970.0422911199998</v>
      </c>
      <c r="LS720" s="4">
        <v>2438.05517749</v>
      </c>
      <c r="LT720" s="3">
        <v>2611.5205549100001</v>
      </c>
      <c r="LU720" s="3">
        <v>2610.5213919500002</v>
      </c>
      <c r="LV720" s="3">
        <v>1010.1052857</v>
      </c>
      <c r="LW720" s="3">
        <v>4062.53632247</v>
      </c>
      <c r="LX720" s="4">
        <v>3528.58065407</v>
      </c>
      <c r="LY720" s="3">
        <v>3526.74761257</v>
      </c>
      <c r="LZ720" s="3">
        <v>2988.5293459700001</v>
      </c>
      <c r="MA720" s="3">
        <v>3133.27873021</v>
      </c>
      <c r="MB720" s="3">
        <v>652.31919696</v>
      </c>
      <c r="MC720" s="4">
        <v>751.77443642000003</v>
      </c>
      <c r="MD720" s="3">
        <v>2655.6856704000002</v>
      </c>
      <c r="ME720" s="3">
        <v>998.45024861000002</v>
      </c>
      <c r="MF720" s="3">
        <v>3721.5756905899998</v>
      </c>
      <c r="MG720" s="3">
        <v>3153.2377559800002</v>
      </c>
      <c r="MH720" s="4">
        <v>2920.0879259500002</v>
      </c>
      <c r="MI720" s="3">
        <v>1005.8414447599999</v>
      </c>
      <c r="MJ720" s="3">
        <v>980.54360795000002</v>
      </c>
      <c r="MK720" s="3">
        <v>2667.1368981300002</v>
      </c>
      <c r="ML720" s="3">
        <v>2447.8299489599999</v>
      </c>
      <c r="MM720" s="4">
        <v>3185.26627263</v>
      </c>
      <c r="MN720" s="3">
        <v>2702.5835711499999</v>
      </c>
      <c r="MO720" s="3">
        <v>3150.48695099</v>
      </c>
      <c r="MP720" s="3">
        <v>1365.3213881199999</v>
      </c>
      <c r="MQ720" s="3">
        <v>693.85032502000001</v>
      </c>
      <c r="MR720" s="4">
        <v>3182.2551136100001</v>
      </c>
      <c r="MS720" s="3">
        <v>1321.93547061</v>
      </c>
      <c r="MT720" s="3">
        <v>957.85925336000003</v>
      </c>
      <c r="MU720" s="3">
        <v>982.03551731999994</v>
      </c>
      <c r="MV720" s="3">
        <v>2449.1199130800001</v>
      </c>
      <c r="MW720" s="4">
        <v>1326.26579814</v>
      </c>
      <c r="MX720" s="3">
        <v>1816.9306186399999</v>
      </c>
      <c r="MY720" s="3">
        <v>1905.58458339</v>
      </c>
      <c r="MZ720" s="3">
        <v>1107.45283812</v>
      </c>
      <c r="NA720" s="3">
        <v>2632.2420016699998</v>
      </c>
      <c r="NB720" s="4">
        <v>2504.5510880400002</v>
      </c>
      <c r="NC720" s="3">
        <v>2630.2834434299998</v>
      </c>
      <c r="ND720" s="3">
        <v>3359.5002847400001</v>
      </c>
      <c r="NE720" s="3">
        <v>1064.2048647500001</v>
      </c>
      <c r="NF720" s="3">
        <v>1639.6605927099999</v>
      </c>
      <c r="NG720" s="4">
        <v>2264.52144937</v>
      </c>
      <c r="NH720" s="3">
        <v>3320.20422457</v>
      </c>
      <c r="NI720" s="3">
        <v>3193.28567385</v>
      </c>
      <c r="NJ720" s="3">
        <v>3467.4080203100002</v>
      </c>
      <c r="NK720" s="3">
        <v>3171.77011623</v>
      </c>
      <c r="NL720" s="4">
        <v>2611.5186908000001</v>
      </c>
      <c r="NM720" s="3">
        <v>15.94870379</v>
      </c>
      <c r="NN720" s="3">
        <v>3324.8912184800001</v>
      </c>
      <c r="NO720" s="3">
        <v>989.04767776999995</v>
      </c>
      <c r="NP720" s="3">
        <v>3385.07090298</v>
      </c>
      <c r="NQ720" s="4">
        <v>2709.1669863000002</v>
      </c>
      <c r="NR720" s="3">
        <v>2442.6185187699998</v>
      </c>
      <c r="NS720" s="3">
        <v>3353.2045638999998</v>
      </c>
      <c r="NT720" s="3">
        <v>799.27817291999997</v>
      </c>
      <c r="NU720" s="3">
        <v>3334.0955722899998</v>
      </c>
      <c r="NV720" s="4">
        <v>3199.0619293700001</v>
      </c>
      <c r="NW720" s="3">
        <v>3258.2151106299998</v>
      </c>
      <c r="NX720" s="3">
        <v>3202.5291739700001</v>
      </c>
      <c r="NY720" s="3">
        <v>3415.1066860400001</v>
      </c>
      <c r="NZ720" s="3">
        <v>3273.2013122899998</v>
      </c>
      <c r="OA720" s="4">
        <v>3566.59731341</v>
      </c>
      <c r="OB720" s="3">
        <v>969.99647357000003</v>
      </c>
      <c r="OC720" s="3">
        <v>644.04006307999998</v>
      </c>
      <c r="OD720" s="3">
        <v>1057.8215307400001</v>
      </c>
      <c r="OE720" s="3">
        <v>3349.8006990399999</v>
      </c>
      <c r="OF720" s="4">
        <v>1056.25567834</v>
      </c>
      <c r="OG720" s="3">
        <v>2959.5368431400002</v>
      </c>
      <c r="OH720" s="3">
        <v>1241.9545883200001</v>
      </c>
      <c r="OI720" s="3">
        <v>4057.5541778100001</v>
      </c>
      <c r="OJ720" s="3">
        <v>3205.6571505500001</v>
      </c>
      <c r="OK720" s="4">
        <v>1273.2523738499999</v>
      </c>
      <c r="OL720" s="3">
        <v>1703.3000653700001</v>
      </c>
      <c r="OM720" s="3">
        <v>17.386553970000001</v>
      </c>
      <c r="ON720" s="3">
        <v>3340.9455551699998</v>
      </c>
      <c r="OO720" s="3">
        <v>2381.3663496499998</v>
      </c>
      <c r="OP720" s="4">
        <v>4038.3948552299998</v>
      </c>
      <c r="OQ720" s="3">
        <v>4087.8795192900002</v>
      </c>
      <c r="OS720" s="3">
        <v>3393.9856983700001</v>
      </c>
      <c r="OT720" s="3">
        <v>2870.4870657000001</v>
      </c>
      <c r="OU720" s="4">
        <v>3193.4012486699999</v>
      </c>
      <c r="OV720" s="3">
        <v>2918.33814803</v>
      </c>
      <c r="OW720" s="3">
        <v>1010.11025666</v>
      </c>
      <c r="OX720" s="3">
        <v>974.84253820000004</v>
      </c>
      <c r="OY720" s="3">
        <v>3082.4599847600002</v>
      </c>
      <c r="OZ720" s="4">
        <v>706.13978087999999</v>
      </c>
      <c r="PA720" s="3">
        <v>2189.32946567</v>
      </c>
      <c r="PB720" s="3">
        <v>2597.1681506499999</v>
      </c>
      <c r="PC720" s="3">
        <v>1097.4313827599999</v>
      </c>
      <c r="PD720" s="3">
        <v>966.84053533999997</v>
      </c>
      <c r="PE720" s="4">
        <v>2274.3005704299999</v>
      </c>
      <c r="PF720" s="3">
        <v>3097.3417962600001</v>
      </c>
      <c r="PG720" s="3">
        <v>2908.91507198</v>
      </c>
      <c r="PH720" s="3">
        <v>1019.06295562</v>
      </c>
      <c r="PI720" s="3">
        <v>2642.4914998200002</v>
      </c>
      <c r="PJ720" s="4">
        <v>3329.0171152799999</v>
      </c>
      <c r="PK720" s="3">
        <v>3147.84985671</v>
      </c>
      <c r="PL720" s="3">
        <v>2886.7240851699999</v>
      </c>
      <c r="PM720" s="3">
        <v>3350.56063455</v>
      </c>
      <c r="PN720" s="3">
        <v>3330.9352844700002</v>
      </c>
      <c r="PO720" s="4">
        <v>3736.1095348899998</v>
      </c>
      <c r="PP720" s="3">
        <v>3475.6262599299998</v>
      </c>
      <c r="PQ720" s="3">
        <v>3341.1648987799999</v>
      </c>
      <c r="PR720" s="3">
        <v>2281.5500942200001</v>
      </c>
      <c r="PS720" s="3">
        <v>2709.6038094099999</v>
      </c>
      <c r="PT720" s="4">
        <v>3346.24708401</v>
      </c>
      <c r="PU720" s="3">
        <v>3245.80324488</v>
      </c>
      <c r="PV720" s="3">
        <v>3051.6487319399998</v>
      </c>
      <c r="PW720" s="3">
        <v>2431.0517162199999</v>
      </c>
      <c r="PX720" s="3">
        <v>3114.13121366</v>
      </c>
      <c r="PY720" s="4">
        <v>2331.7586543299999</v>
      </c>
      <c r="PZ720" s="3">
        <v>3972.4898675499999</v>
      </c>
      <c r="QA720" s="3">
        <v>2569.2096074999999</v>
      </c>
      <c r="QB720" s="3">
        <v>3213.5255588599998</v>
      </c>
      <c r="QC720" s="3">
        <v>2177.5495332099999</v>
      </c>
      <c r="QD720" s="4">
        <v>2175.3107371000001</v>
      </c>
      <c r="QE720" s="3">
        <v>2625.28017219</v>
      </c>
      <c r="QF720" s="3">
        <v>4067.3065799599999</v>
      </c>
      <c r="QG720" s="3">
        <v>4067.28545338</v>
      </c>
      <c r="QH720" s="3">
        <v>3253.66419675</v>
      </c>
      <c r="QI720" s="4">
        <v>207.77805018999999</v>
      </c>
      <c r="QJ720" s="3">
        <v>2411.35242311</v>
      </c>
      <c r="QK720" s="3">
        <v>158.34558121000001</v>
      </c>
      <c r="QL720" s="3">
        <v>2512.8233868500001</v>
      </c>
      <c r="QM720" s="3">
        <v>2746.64367511</v>
      </c>
      <c r="QN720" s="4">
        <v>2712.2788072600001</v>
      </c>
      <c r="QO720" s="3">
        <v>3327.4152234200001</v>
      </c>
      <c r="QP720" s="3">
        <v>3030.2941091500002</v>
      </c>
      <c r="QQ720" s="3">
        <v>2871.1488247500001</v>
      </c>
      <c r="QR720" s="3">
        <v>181.27786243</v>
      </c>
      <c r="QS720" s="4">
        <v>3840.128737</v>
      </c>
      <c r="QT720" s="3">
        <v>3011.4951811699998</v>
      </c>
      <c r="QU720" s="3">
        <v>2580.4669677900001</v>
      </c>
      <c r="QV720" s="3">
        <v>2124.73370458</v>
      </c>
      <c r="QW720" s="3">
        <v>995.33656354000004</v>
      </c>
      <c r="QX720" s="4">
        <v>1103.20577417</v>
      </c>
      <c r="QY720" s="3">
        <v>990.54393673000004</v>
      </c>
      <c r="QZ720" s="3">
        <v>116.4385243</v>
      </c>
      <c r="RA720" s="3">
        <v>3134.9564292099999</v>
      </c>
      <c r="RB720" s="3">
        <v>2540.2264252199998</v>
      </c>
      <c r="RC720" s="4">
        <v>1032.0384039600001</v>
      </c>
      <c r="RD720" s="3">
        <v>3008.11741385</v>
      </c>
      <c r="RE720" s="3">
        <v>1052.91208637</v>
      </c>
      <c r="RF720" s="3">
        <v>1030.39674442</v>
      </c>
      <c r="RG720" s="3">
        <v>1194.0084363799999</v>
      </c>
      <c r="RH720" s="4">
        <v>3838.5430007599998</v>
      </c>
      <c r="RI720" s="3">
        <v>2002.1933268800001</v>
      </c>
      <c r="RJ720" s="3">
        <v>1344.0885538499999</v>
      </c>
      <c r="RK720" s="3">
        <v>993.80302238000002</v>
      </c>
      <c r="RL720" s="3">
        <v>134.66579188</v>
      </c>
      <c r="RM720" s="4">
        <v>3348.1279709999999</v>
      </c>
      <c r="RN720" s="3">
        <v>2777.12808731</v>
      </c>
      <c r="RO720" s="3">
        <v>969.10853583999994</v>
      </c>
      <c r="RP720" s="3">
        <v>3305.99659952</v>
      </c>
      <c r="RQ720" s="3">
        <v>2567.82208829</v>
      </c>
      <c r="RR720" s="4">
        <v>2872.8457862199998</v>
      </c>
      <c r="RS720" s="3">
        <v>3838.91209454</v>
      </c>
      <c r="RT720" s="3">
        <v>1644.4793170600001</v>
      </c>
      <c r="RU720" s="3">
        <v>1044.3197820099999</v>
      </c>
      <c r="RV720" s="3">
        <v>4026.65717593</v>
      </c>
      <c r="RW720" s="4">
        <v>2177.4059967399999</v>
      </c>
      <c r="RX720" s="3">
        <v>3559.3925282599998</v>
      </c>
      <c r="RY720" s="3">
        <v>2602.2385298499998</v>
      </c>
      <c r="RZ720" s="3">
        <v>2332.1401755100001</v>
      </c>
      <c r="SA720" s="3">
        <v>802.36078949</v>
      </c>
      <c r="SB720" s="4">
        <v>2895.37541968</v>
      </c>
      <c r="SC720" s="3">
        <v>2201.0286200300002</v>
      </c>
      <c r="SD720" s="3">
        <v>3138.66538674</v>
      </c>
      <c r="SE720" s="3">
        <v>852.32204434000005</v>
      </c>
      <c r="SF720" s="3">
        <v>3978.6569648</v>
      </c>
      <c r="SG720" s="4">
        <v>2188.5291411100002</v>
      </c>
      <c r="SH720" s="3">
        <v>3320.3968492700001</v>
      </c>
      <c r="SI720" s="3">
        <v>3358.7161157999999</v>
      </c>
      <c r="SJ720" s="3">
        <v>2641.6327664800001</v>
      </c>
      <c r="SK720" s="3">
        <v>2798.0738486400001</v>
      </c>
      <c r="SL720" s="4">
        <v>2798.5690805300001</v>
      </c>
      <c r="SM720" s="3">
        <v>1987.50351871</v>
      </c>
      <c r="SN720" s="3">
        <v>561.82908385999997</v>
      </c>
      <c r="SO720" s="3">
        <v>2987.5009786199998</v>
      </c>
      <c r="SP720" s="3">
        <v>1696.98694617</v>
      </c>
      <c r="SQ720" s="4">
        <v>644.32589327999995</v>
      </c>
      <c r="SR720" s="3">
        <v>2689.7845918899998</v>
      </c>
      <c r="SS720" s="3">
        <v>618.01895159000003</v>
      </c>
      <c r="ST720" s="3">
        <v>766.22688125000002</v>
      </c>
      <c r="SU720" s="3">
        <v>995.77400802</v>
      </c>
      <c r="SV720" s="4">
        <v>1664.53092696</v>
      </c>
      <c r="SW720" s="3">
        <v>2784.84923093</v>
      </c>
      <c r="SX720" s="3">
        <v>2758.7212438000001</v>
      </c>
      <c r="SY720" s="3">
        <v>963.88467824999998</v>
      </c>
      <c r="SZ720" s="3">
        <v>2711.3678788399998</v>
      </c>
      <c r="TA720" s="4">
        <v>1644.57749352</v>
      </c>
      <c r="TB720" s="3">
        <v>3548.4955625699999</v>
      </c>
      <c r="TC720" s="3">
        <v>2282.2814467100002</v>
      </c>
      <c r="TD720" s="3">
        <v>3193.97415181</v>
      </c>
      <c r="TE720" s="3">
        <v>3558.2498288299998</v>
      </c>
      <c r="TF720" s="4">
        <v>979.28968328999997</v>
      </c>
      <c r="TG720" s="3">
        <v>3574.66580286</v>
      </c>
      <c r="TH720" s="3">
        <v>729.12860677000003</v>
      </c>
      <c r="TI720" s="3">
        <v>2248.2813230500001</v>
      </c>
      <c r="TJ720" s="3">
        <v>3081.4222968600002</v>
      </c>
      <c r="TK720" s="4">
        <v>3549.6208636400002</v>
      </c>
      <c r="TL720" s="3">
        <v>3583.92421586</v>
      </c>
      <c r="TM720" s="3">
        <v>3336.6854424500002</v>
      </c>
      <c r="TN720" s="3">
        <v>2082.0381291399999</v>
      </c>
      <c r="TO720" s="3">
        <v>2626.9280454300001</v>
      </c>
      <c r="TP720" s="4">
        <v>2807.13528735</v>
      </c>
      <c r="TQ720" s="3">
        <v>640.83938621000004</v>
      </c>
      <c r="TR720" s="3">
        <v>1960.9082613400001</v>
      </c>
      <c r="TS720" s="3">
        <v>4019.5344116199999</v>
      </c>
      <c r="TT720" s="3">
        <v>1376.3320645199999</v>
      </c>
      <c r="TU720" s="4">
        <v>3217.7055148499999</v>
      </c>
      <c r="TV720" s="3">
        <v>206.77826586</v>
      </c>
      <c r="TW720" s="3">
        <v>1324.83664714</v>
      </c>
      <c r="TX720" s="3">
        <v>3334.96424755</v>
      </c>
      <c r="TY720" s="3">
        <v>3230.8878794000002</v>
      </c>
      <c r="TZ720" s="4">
        <v>2665.9550523900002</v>
      </c>
      <c r="UA720" s="3">
        <v>3169.8065870300002</v>
      </c>
      <c r="UB720" s="3">
        <v>2904.6133274700001</v>
      </c>
      <c r="UC720" s="3">
        <v>274.00304341999998</v>
      </c>
      <c r="UD720" s="3">
        <v>3548.15815866</v>
      </c>
      <c r="UE720" s="4">
        <v>3890.9008797000001</v>
      </c>
      <c r="UF720" s="3">
        <v>3180.2462243999998</v>
      </c>
      <c r="UG720" s="3">
        <v>1048.52832102</v>
      </c>
      <c r="UH720" s="3">
        <v>2806.5996664099998</v>
      </c>
      <c r="UI720" s="3">
        <v>695.62185089000002</v>
      </c>
      <c r="UJ720" s="4">
        <v>3396.7942907699999</v>
      </c>
      <c r="UK720" s="3">
        <v>420.91603800000001</v>
      </c>
      <c r="UL720" s="3">
        <v>1359.0946393500001</v>
      </c>
      <c r="UM720" s="3">
        <v>2672.6285661900001</v>
      </c>
      <c r="UN720" s="3">
        <v>3258.8538789899999</v>
      </c>
      <c r="UO720" s="4">
        <v>3259.4609574800002</v>
      </c>
      <c r="UP720" s="3">
        <v>3558.91904432</v>
      </c>
      <c r="UQ720" s="3">
        <v>4052.03641221</v>
      </c>
      <c r="UR720" s="3">
        <v>4055.7447483699998</v>
      </c>
      <c r="US720" s="3">
        <v>4040.5833203699999</v>
      </c>
      <c r="UT720" s="4">
        <v>2722.3555645500001</v>
      </c>
      <c r="UU720" s="3">
        <v>3403.3472587900001</v>
      </c>
      <c r="UV720" s="3">
        <v>2392.5820781500001</v>
      </c>
      <c r="UW720" s="3">
        <v>2373.0555258999998</v>
      </c>
      <c r="UX720" s="3">
        <v>3369.8063275600002</v>
      </c>
      <c r="UY720" s="4">
        <v>831.33465121999996</v>
      </c>
      <c r="UZ720" s="3">
        <v>657.36099314000001</v>
      </c>
      <c r="VA720" s="3">
        <v>2375.77961198</v>
      </c>
      <c r="VB720" s="3">
        <v>1983.5447704400001</v>
      </c>
      <c r="VC720" s="3">
        <v>1976.1920992299999</v>
      </c>
      <c r="VD720" s="4">
        <v>1973.36921532</v>
      </c>
      <c r="VE720" s="3">
        <v>1619.8861138300001</v>
      </c>
      <c r="VF720" s="3">
        <v>4038.87703835</v>
      </c>
      <c r="VG720" s="3">
        <v>2514.8596163399998</v>
      </c>
      <c r="VH720" s="3">
        <v>3238.3356202199998</v>
      </c>
      <c r="VI720" s="4">
        <v>1030.4576386799999</v>
      </c>
      <c r="VJ720" s="3">
        <v>542.22299625000005</v>
      </c>
      <c r="VK720" s="3">
        <v>2889.6507378699998</v>
      </c>
      <c r="VL720" s="3">
        <v>3369.2191329100001</v>
      </c>
      <c r="VM720" s="3">
        <v>657.55858879999994</v>
      </c>
      <c r="VN720" s="4">
        <v>3028.71458661</v>
      </c>
      <c r="VO720" s="3">
        <v>982.47047631999999</v>
      </c>
      <c r="VP720" s="3">
        <v>970.02754206999998</v>
      </c>
      <c r="VQ720" s="3">
        <v>3391.9109439399999</v>
      </c>
      <c r="VR720" s="3">
        <v>2375.9361972199999</v>
      </c>
      <c r="VS720" s="4">
        <v>1033.6415385600001</v>
      </c>
      <c r="VT720" s="3">
        <v>3326.4340801899998</v>
      </c>
      <c r="VU720" s="3">
        <v>3392.38318514</v>
      </c>
      <c r="VV720" s="3">
        <v>2379.1207184700002</v>
      </c>
      <c r="VW720" s="3">
        <v>3327.94773751</v>
      </c>
      <c r="VX720" s="4">
        <v>667.72730884999999</v>
      </c>
      <c r="VY720" s="3">
        <v>2629.3774859700002</v>
      </c>
      <c r="VZ720" s="3">
        <v>3002.6332022299998</v>
      </c>
      <c r="WA720" s="3">
        <v>832.03866343000004</v>
      </c>
      <c r="WB720" s="3">
        <v>1063.7065260100001</v>
      </c>
      <c r="WC720" s="4">
        <v>415.37900993</v>
      </c>
      <c r="WD720" s="3">
        <v>606.52982028999998</v>
      </c>
      <c r="WE720" s="3">
        <v>2400.9537961599999</v>
      </c>
      <c r="WF720" s="3">
        <v>3557.0213803400002</v>
      </c>
      <c r="WG720" s="3">
        <v>2959.6592530299999</v>
      </c>
      <c r="WH720" s="4">
        <v>1102.9957511099999</v>
      </c>
      <c r="WI720" s="3">
        <v>3528.2432501600001</v>
      </c>
      <c r="WJ720" s="3">
        <v>2728.7469763700001</v>
      </c>
      <c r="WK720" s="3">
        <v>3406.80207599</v>
      </c>
      <c r="WL720" s="3">
        <v>3309.51293235</v>
      </c>
      <c r="WM720" s="4">
        <v>3378.6291601900002</v>
      </c>
      <c r="WN720" s="3">
        <v>3264.88116799</v>
      </c>
      <c r="WO720" s="3">
        <v>3332.5632738700001</v>
      </c>
      <c r="WP720" s="3">
        <v>3335.0002870100002</v>
      </c>
      <c r="WQ720" s="3">
        <v>3325.6244350799998</v>
      </c>
      <c r="WR720" s="4">
        <v>2798.1216941299999</v>
      </c>
      <c r="WS720" s="3">
        <v>1016.7384104499999</v>
      </c>
      <c r="WT720" s="3">
        <v>3345.71456992</v>
      </c>
      <c r="WU720" s="3">
        <v>3539.9977064499999</v>
      </c>
      <c r="WV720" s="3">
        <v>2862.4167121400001</v>
      </c>
      <c r="WW720" s="4">
        <v>2598.2369070499999</v>
      </c>
      <c r="WX720" s="3">
        <v>3377.9021572900001</v>
      </c>
      <c r="WY720" s="3">
        <v>2437.2070074399999</v>
      </c>
      <c r="WZ720" s="3">
        <v>2385.0951910200001</v>
      </c>
      <c r="XA720" s="3">
        <v>3324.8545576500001</v>
      </c>
      <c r="XB720" s="4">
        <v>3383.0831403500001</v>
      </c>
      <c r="XC720" s="3">
        <v>3363.9039339300002</v>
      </c>
      <c r="XD720" s="3">
        <v>2121.7790902299998</v>
      </c>
      <c r="XE720" s="3">
        <v>1042.44635146</v>
      </c>
      <c r="XF720" s="3">
        <v>2988.3416922299998</v>
      </c>
      <c r="XG720" s="4">
        <v>4045.0248731299998</v>
      </c>
      <c r="XH720" s="3">
        <v>2451.5202653900001</v>
      </c>
      <c r="XI720" s="3">
        <v>3922.4242225399998</v>
      </c>
      <c r="XJ720" s="3">
        <v>2619.0521806800002</v>
      </c>
      <c r="XK720" s="3">
        <v>3338.8453245699998</v>
      </c>
      <c r="XL720" s="4">
        <v>987.28547245000004</v>
      </c>
      <c r="XM720" s="3">
        <v>3345.1366958200001</v>
      </c>
      <c r="XN720" s="3">
        <v>624.67258155000002</v>
      </c>
      <c r="XO720" s="3">
        <v>2689.1439594200001</v>
      </c>
      <c r="XP720" s="3">
        <v>2401.4005611900002</v>
      </c>
      <c r="XQ720" s="4">
        <v>2411.9675794099999</v>
      </c>
      <c r="XR720" s="3">
        <v>2400.7102191200001</v>
      </c>
      <c r="XS720" s="3">
        <v>628.43870512000001</v>
      </c>
      <c r="XT720" s="3">
        <v>3754.8624814899999</v>
      </c>
      <c r="XU720" s="3">
        <v>1062.01764235</v>
      </c>
      <c r="XV720" s="4">
        <v>2385.63019059</v>
      </c>
      <c r="XW720" s="3">
        <v>790.76353981</v>
      </c>
      <c r="XX720" s="3">
        <v>2366.76788287</v>
      </c>
      <c r="XY720" s="3">
        <v>2192.4680055399999</v>
      </c>
      <c r="XZ720" s="3">
        <v>113.14650604000001</v>
      </c>
      <c r="YA720" s="4">
        <v>2039.5500912800001</v>
      </c>
      <c r="YB720" s="3">
        <v>1009.66162752</v>
      </c>
      <c r="YC720" s="3">
        <v>1011.21443115</v>
      </c>
      <c r="YD720" s="3">
        <v>863.39672184999995</v>
      </c>
      <c r="YE720" s="3">
        <v>2412.6610283300001</v>
      </c>
      <c r="YF720" s="4">
        <v>3829.2852091300001</v>
      </c>
      <c r="YG720" s="3">
        <v>2247.0068931800001</v>
      </c>
      <c r="YH720" s="3">
        <v>2186.38044365</v>
      </c>
      <c r="YI720" s="3">
        <v>2798.76667619</v>
      </c>
      <c r="YJ720" s="3">
        <v>986.98286526000004</v>
      </c>
      <c r="YK720" s="4">
        <v>3349.1992128799998</v>
      </c>
      <c r="YL720" s="3">
        <v>2371.88300071</v>
      </c>
      <c r="YM720" s="3">
        <v>3893.1204133400001</v>
      </c>
      <c r="YN720" s="3">
        <v>3977.6428889600002</v>
      </c>
      <c r="YO720" s="3">
        <v>3796.6483712499999</v>
      </c>
      <c r="YP720" s="4">
        <v>1090.8641232299999</v>
      </c>
      <c r="YQ720" s="3">
        <v>3826.5984052499998</v>
      </c>
      <c r="YR720" s="3">
        <v>1076.75281053</v>
      </c>
      <c r="YS720" s="3">
        <v>972.41608835</v>
      </c>
      <c r="YT720" s="3">
        <v>663.61383945</v>
      </c>
      <c r="YU720" s="4">
        <v>1051.2940388899999</v>
      </c>
      <c r="YV720" s="3">
        <v>983.33045240000001</v>
      </c>
      <c r="YW720" s="3">
        <v>3326.8429416499998</v>
      </c>
      <c r="YX720" s="3">
        <v>1713.25254866</v>
      </c>
      <c r="YY720" s="3">
        <v>2786.41508333</v>
      </c>
      <c r="YZ720" s="4">
        <v>3296.3777919200002</v>
      </c>
      <c r="ZA720" s="3">
        <v>2883.4662422599999</v>
      </c>
      <c r="ZB720" s="3">
        <v>964.12142022</v>
      </c>
      <c r="ZC720" s="3">
        <v>211.16513806</v>
      </c>
      <c r="ZD720" s="3">
        <v>3316.73884408</v>
      </c>
      <c r="ZE720" s="4">
        <v>3311.2272921799999</v>
      </c>
      <c r="ZF720" s="3">
        <v>3508.8913028799998</v>
      </c>
      <c r="ZG720" s="3">
        <v>3563.42211271</v>
      </c>
      <c r="ZI720" s="3">
        <v>2905.3173396799998</v>
      </c>
      <c r="ZJ720" s="4">
        <v>4035.52723268</v>
      </c>
      <c r="ZK720" s="3">
        <v>3427.5005320599998</v>
      </c>
      <c r="ZL720" s="3">
        <v>1317.3143419200001</v>
      </c>
      <c r="ZM720" s="3">
        <v>2453.0593988800001</v>
      </c>
      <c r="ZN720" s="3">
        <v>1041.52858797</v>
      </c>
      <c r="ZO720" s="4">
        <v>3315.5190947699998</v>
      </c>
      <c r="ZP720" s="3">
        <v>626.20985093000002</v>
      </c>
      <c r="ZQ720" s="3">
        <v>2717.2802143899999</v>
      </c>
      <c r="ZR720" s="3">
        <v>3228.01342178</v>
      </c>
      <c r="ZS720" s="3">
        <v>3328.4032017200002</v>
      </c>
      <c r="ZT720" s="4">
        <v>1343.3770852</v>
      </c>
      <c r="ZU720" s="3">
        <v>991.77859892000004</v>
      </c>
      <c r="ZV720" s="3">
        <v>3824.0489241400001</v>
      </c>
      <c r="ZW720" s="3">
        <v>3837.5898191800002</v>
      </c>
      <c r="ZX720" s="3">
        <v>3313.24301646</v>
      </c>
      <c r="ZY720" s="4">
        <v>622.95822171999998</v>
      </c>
      <c r="ZZ720" s="3">
        <v>2926.8229553800002</v>
      </c>
      <c r="AAA720" s="3">
        <v>1001.2594623799999</v>
      </c>
      <c r="AAB720" s="3">
        <v>3313.1119073899999</v>
      </c>
      <c r="AAC720" s="3">
        <v>2664.4836482300002</v>
      </c>
      <c r="AAD720" s="4">
        <v>4027.75265124</v>
      </c>
      <c r="AAE720" s="3">
        <v>640.13102441000001</v>
      </c>
      <c r="AAF720" s="3">
        <v>1968.27522406</v>
      </c>
      <c r="AAG720" s="3">
        <v>667.46260523000001</v>
      </c>
      <c r="AAH720" s="3">
        <v>3848.5172320000001</v>
      </c>
      <c r="AAI720" s="4">
        <v>1003.99411175</v>
      </c>
      <c r="AAJ720" s="3">
        <v>4020.32914385</v>
      </c>
      <c r="AAK720" s="3">
        <v>2645.6822347699999</v>
      </c>
      <c r="AAL720" s="3">
        <v>2966.3016983299999</v>
      </c>
      <c r="AAM720" s="3">
        <v>3935.9992929300001</v>
      </c>
      <c r="AAN720" s="4">
        <v>3833.6876155800001</v>
      </c>
      <c r="AAO720" s="3">
        <v>3944.1920563799999</v>
      </c>
      <c r="AAP720" s="3">
        <v>2568.3303689499999</v>
      </c>
      <c r="AAQ720" s="3">
        <v>823.46002921000002</v>
      </c>
      <c r="AAS720" s="4">
        <v>3645.7996190899999</v>
      </c>
      <c r="AAT720" s="3">
        <v>3376.1958752700002</v>
      </c>
      <c r="AAU720" s="3">
        <v>3373.5121782400001</v>
      </c>
      <c r="AAV720" s="3">
        <v>1109.8078304200001</v>
      </c>
      <c r="AAW720" s="3">
        <v>3497.4630658400001</v>
      </c>
      <c r="AAX720" s="4">
        <v>869.20715271999995</v>
      </c>
      <c r="AAY720" s="3">
        <v>1799.5049183599999</v>
      </c>
      <c r="AAZ720" s="3">
        <v>3349.89079769</v>
      </c>
      <c r="ABA720" s="3">
        <v>3337.82689914</v>
      </c>
      <c r="ABB720" s="3">
        <v>3539.3166849300001</v>
      </c>
      <c r="ABC720" s="4">
        <v>2400.83635723</v>
      </c>
      <c r="ABD720" s="3">
        <v>3417.5008246500001</v>
      </c>
      <c r="ABE720" s="3">
        <v>594.81699578999996</v>
      </c>
      <c r="ABF720" s="3">
        <v>1017.97928634</v>
      </c>
      <c r="ABG720" s="3">
        <v>1031.84453652</v>
      </c>
      <c r="ABH720" s="4">
        <v>1506.8377842499999</v>
      </c>
      <c r="ABI720" s="3">
        <v>3277.1600605600001</v>
      </c>
      <c r="ABJ720" s="3">
        <v>420.29342525999999</v>
      </c>
      <c r="ABK720" s="3">
        <v>2691.98486306</v>
      </c>
      <c r="ABL720" s="3">
        <v>1036.9770527200001</v>
      </c>
      <c r="ABM720" s="4">
        <v>182.14778043000001</v>
      </c>
      <c r="ABN720" s="3">
        <v>973.31893895999997</v>
      </c>
      <c r="ABO720" s="3">
        <v>659.14743189000001</v>
      </c>
      <c r="ABP720" s="3">
        <v>548.46279378999998</v>
      </c>
      <c r="ABQ720" s="3">
        <v>165.28628411</v>
      </c>
      <c r="ABR720" s="4">
        <v>3159.1886164699999</v>
      </c>
      <c r="ABS720" s="3">
        <v>3551.6887830000001</v>
      </c>
      <c r="ABT720" s="3">
        <v>1031.6724170299999</v>
      </c>
      <c r="ABU720" s="3">
        <v>2659.5909808500001</v>
      </c>
      <c r="ABV720" s="3">
        <v>215.36187104000001</v>
      </c>
      <c r="ABW720" s="4">
        <v>3274.8336512800001</v>
      </c>
      <c r="ABX720" s="3">
        <v>619.18215623000003</v>
      </c>
      <c r="ABY720" s="3">
        <v>3341.3985339000001</v>
      </c>
      <c r="ABZ720" s="3">
        <v>1412.64306321</v>
      </c>
      <c r="ACA720" s="3">
        <v>1027.5334714600001</v>
      </c>
      <c r="ACB720" s="4">
        <v>3852.8394817200001</v>
      </c>
      <c r="ACC720" s="3">
        <v>3153.6006360599999</v>
      </c>
      <c r="ACD720" s="3">
        <v>3092.5125086200001</v>
      </c>
      <c r="ACE720" s="3">
        <v>2062.5407812799999</v>
      </c>
      <c r="ACF720" s="3">
        <v>2653.7830354600001</v>
      </c>
      <c r="ACG720" s="4">
        <v>3222.3135947699998</v>
      </c>
      <c r="ACH720" s="3">
        <v>2313.28656697</v>
      </c>
      <c r="ACI720" s="3">
        <v>599.48969819000001</v>
      </c>
      <c r="ACJ720" s="3">
        <v>3158.3224266900002</v>
      </c>
      <c r="ACK720" s="3">
        <v>3451.0454841000001</v>
      </c>
      <c r="ACL720" s="4">
        <v>2393.64524222</v>
      </c>
      <c r="ACM720" s="3">
        <v>973.11140137999996</v>
      </c>
      <c r="ACN720" s="3">
        <v>596.23993309000002</v>
      </c>
      <c r="ACO720" s="3">
        <v>2713.72846347</v>
      </c>
      <c r="ACP720" s="3">
        <v>3225.2035866400001</v>
      </c>
      <c r="ACQ720" s="4">
        <v>2189.9315732</v>
      </c>
      <c r="ACR720" s="3">
        <v>2710.67629403</v>
      </c>
      <c r="ACS720" s="3">
        <v>993.14250606999997</v>
      </c>
      <c r="ACT720" s="3">
        <v>2687.8173344699999</v>
      </c>
      <c r="ACU720" s="3">
        <v>2708.4834793</v>
      </c>
      <c r="ACV720" s="4">
        <v>579.69284999000001</v>
      </c>
      <c r="ACW720" s="3">
        <v>2610.98244849</v>
      </c>
      <c r="ACX720" s="3">
        <v>2413.8950691499999</v>
      </c>
      <c r="ACY720" s="3">
        <v>2711.71211782</v>
      </c>
      <c r="ACZ720" s="3">
        <v>1910.1907991999999</v>
      </c>
      <c r="ADA720" s="4">
        <v>1016.250635</v>
      </c>
      <c r="ADB720" s="3">
        <v>2125.8596270200001</v>
      </c>
      <c r="ADC720" s="3">
        <v>1986.3651688699999</v>
      </c>
      <c r="ADD720" s="3">
        <v>2405.5388853899999</v>
      </c>
      <c r="ADE720" s="3">
        <v>46.806559360000001</v>
      </c>
      <c r="ADF720" s="4">
        <v>2059.7489658700001</v>
      </c>
      <c r="ADG720" s="3">
        <v>721.45841548999999</v>
      </c>
      <c r="ADH720" s="3">
        <v>825.27505097999995</v>
      </c>
      <c r="ADI720" s="3">
        <v>184.61524069999999</v>
      </c>
      <c r="ADJ720" s="3">
        <v>2467.4422502699999</v>
      </c>
      <c r="ADK720" s="4">
        <v>2718.2818628300001</v>
      </c>
      <c r="ADL720" s="3">
        <v>1034.63138097</v>
      </c>
      <c r="ADM720" s="3">
        <v>1040.59839708</v>
      </c>
      <c r="ADN720" s="3">
        <v>1099.2246565800001</v>
      </c>
      <c r="ADO720" s="3">
        <v>634.98483807000002</v>
      </c>
      <c r="ADP720" s="4">
        <v>1054.5307552199999</v>
      </c>
      <c r="ADQ720" s="3">
        <v>664.36818262999998</v>
      </c>
      <c r="ADR720" s="3">
        <v>637.50138657000002</v>
      </c>
      <c r="ADS720" s="3">
        <v>846.69740309999997</v>
      </c>
      <c r="ADT720" s="3">
        <v>1077.14365226</v>
      </c>
      <c r="ADU720" s="4">
        <v>2751.9259414799999</v>
      </c>
      <c r="ADV720" s="3">
        <v>651.53005705999999</v>
      </c>
      <c r="ADW720" s="3">
        <v>630.72223986999995</v>
      </c>
      <c r="ADX720" s="3">
        <v>629.26388448</v>
      </c>
      <c r="ADY720" s="3">
        <v>1389.7635984399999</v>
      </c>
      <c r="ADZ720" s="4">
        <v>838.19830423999997</v>
      </c>
      <c r="AEA720" s="3">
        <v>3230.0142331799998</v>
      </c>
      <c r="AEB720" s="3">
        <v>3832.3199802099998</v>
      </c>
      <c r="AEC720" s="3">
        <v>1010.61294499</v>
      </c>
      <c r="AED720" s="3">
        <v>952.21597101999998</v>
      </c>
      <c r="AEE720" s="4">
        <v>664.25447192000001</v>
      </c>
      <c r="AEF720" s="3">
        <v>933.14985393999996</v>
      </c>
      <c r="AEG720" s="3">
        <v>694.28590539000004</v>
      </c>
      <c r="AEH720" s="3">
        <v>2079.4426666499999</v>
      </c>
      <c r="AEI720" s="3">
        <v>877.96474149999995</v>
      </c>
      <c r="AEJ720" s="4">
        <v>963.12660685000003</v>
      </c>
      <c r="AEK720" s="3">
        <v>613.23191711000004</v>
      </c>
      <c r="AEL720" s="3">
        <v>1113.7914334899999</v>
      </c>
      <c r="AEM720" s="3">
        <v>3876.62614669</v>
      </c>
      <c r="AEN720" s="3">
        <v>3748.6108779199999</v>
      </c>
      <c r="AEO720" s="4">
        <v>2382.15051859</v>
      </c>
      <c r="AEP720" s="3">
        <v>3268.3142372399998</v>
      </c>
      <c r="AEQ720" s="3">
        <v>1349.60818356</v>
      </c>
      <c r="AER720" s="3">
        <v>3202.3819092799999</v>
      </c>
      <c r="AES720" s="3">
        <v>173.2503834</v>
      </c>
      <c r="AET720" s="4">
        <v>2183.7974085599999</v>
      </c>
      <c r="AEU720" s="3">
        <v>2323.0774940599999</v>
      </c>
      <c r="AEV720" s="3">
        <v>3357.8101583399998</v>
      </c>
      <c r="AEW720" s="3">
        <v>2665.0714642500002</v>
      </c>
      <c r="AEX720" s="3">
        <v>184.21197157</v>
      </c>
      <c r="AEY720" s="4">
        <v>2932.0872020199999</v>
      </c>
      <c r="AEZ720" s="3">
        <v>3169.297685</v>
      </c>
      <c r="AFA720" s="3">
        <v>960.94746225999995</v>
      </c>
      <c r="AFB720" s="3">
        <v>2009.12905882</v>
      </c>
      <c r="AFC720" s="3">
        <v>1961.66881822</v>
      </c>
      <c r="AFD720" s="4">
        <v>2450.6764449299999</v>
      </c>
      <c r="AFE720" s="3">
        <v>3225.54534014</v>
      </c>
      <c r="AFF720" s="3">
        <v>2990.5904302600002</v>
      </c>
      <c r="AFG720" s="3">
        <v>3547.1652094000001</v>
      </c>
      <c r="AFH720" s="3">
        <v>2510.4180635799999</v>
      </c>
      <c r="AFI720" s="4">
        <v>976.99869209999997</v>
      </c>
      <c r="AFJ720" s="3">
        <v>146.48052106</v>
      </c>
      <c r="AFK720" s="3">
        <v>840.48308172999998</v>
      </c>
      <c r="AFL720" s="3">
        <v>3561.0161680699998</v>
      </c>
      <c r="AFM720" s="3">
        <v>642.97130668</v>
      </c>
      <c r="AFN720" s="4">
        <v>3363.8952347499999</v>
      </c>
      <c r="AFO720" s="3">
        <v>3368.52506262</v>
      </c>
      <c r="AFP720" s="3">
        <v>992.82933559000003</v>
      </c>
      <c r="AFQ720" s="3">
        <v>3191.9335727299999</v>
      </c>
      <c r="AFR720" s="3">
        <v>2702.5674155299998</v>
      </c>
      <c r="AFS720" s="4">
        <v>549.04812432999995</v>
      </c>
      <c r="AFT720" s="3">
        <v>346.08196342000002</v>
      </c>
      <c r="AFU720" s="3">
        <v>354.63512147</v>
      </c>
      <c r="AFV720" s="3">
        <v>2848.35759452</v>
      </c>
      <c r="AFW720" s="3">
        <v>3785.7197156900002</v>
      </c>
      <c r="AFX720" s="4">
        <v>1052.72008304</v>
      </c>
      <c r="AFY720" s="3">
        <v>2402.3444222200001</v>
      </c>
      <c r="AFZ720" s="3">
        <v>2342.7022227699999</v>
      </c>
      <c r="AGA720" s="3">
        <v>3364.76391001</v>
      </c>
      <c r="AGB720" s="3">
        <v>2524.5772217700001</v>
      </c>
      <c r="AGC720" s="4">
        <v>110.62063698999999</v>
      </c>
      <c r="AGD720" s="3">
        <v>2731.81965102</v>
      </c>
      <c r="AGE720" s="3">
        <v>2622.0975150499999</v>
      </c>
      <c r="AGF720" s="3">
        <v>3842.0723823600001</v>
      </c>
      <c r="AGG720" s="3">
        <v>3333.5388247699998</v>
      </c>
      <c r="AGH720" s="4">
        <v>3352.8516257400001</v>
      </c>
      <c r="AGI720" s="3">
        <v>2670.8508266200001</v>
      </c>
      <c r="AGJ720" s="3">
        <v>2269.29170686</v>
      </c>
      <c r="AGK720" s="3">
        <v>627.56070930999999</v>
      </c>
      <c r="AGL720" s="3">
        <v>3555.23432022</v>
      </c>
      <c r="AGM720" s="4">
        <v>3363.0197244199999</v>
      </c>
      <c r="AGN720" s="3">
        <v>3362.6052706300002</v>
      </c>
      <c r="AGO720" s="3">
        <v>2891.0028389899999</v>
      </c>
      <c r="AGP720" s="3">
        <v>3368.8444467999998</v>
      </c>
      <c r="AGQ720" s="3">
        <v>3331.9133208500002</v>
      </c>
      <c r="AGR720" s="4">
        <v>666.44728665000002</v>
      </c>
      <c r="AGS720" s="3">
        <v>4028.3591083599999</v>
      </c>
      <c r="AGT720" s="3">
        <v>1040.6102031099999</v>
      </c>
      <c r="AGU720" s="3">
        <v>1310.87881283</v>
      </c>
      <c r="AGV720" s="3">
        <v>3169.4679403800001</v>
      </c>
      <c r="AGW720" s="4">
        <v>142.98904303</v>
      </c>
      <c r="AGX720" s="3">
        <v>3577.4849585500001</v>
      </c>
      <c r="AGY720" s="3">
        <v>4026.2402366599999</v>
      </c>
      <c r="AGZ720" s="3">
        <v>4063.1850327500001</v>
      </c>
      <c r="AHA720" s="3">
        <v>3829.2497910400002</v>
      </c>
      <c r="AHB720" s="4">
        <v>3516.02400911</v>
      </c>
      <c r="AHC720" s="3">
        <v>2694.3609819399999</v>
      </c>
      <c r="AHD720" s="3">
        <v>832.81537592999996</v>
      </c>
      <c r="AHE720" s="3">
        <v>1068.93286908</v>
      </c>
      <c r="AHF720" s="3">
        <v>1354.3647709100001</v>
      </c>
      <c r="AHG720" s="4">
        <v>1352.8765897599999</v>
      </c>
      <c r="AHH720" s="3">
        <v>2674.3081293</v>
      </c>
      <c r="AHI720" s="3">
        <v>2627.3362855199998</v>
      </c>
      <c r="AHJ720" s="3">
        <v>2911.0550702599999</v>
      </c>
      <c r="AHK720" s="3">
        <v>3327.4189516400002</v>
      </c>
      <c r="AHL720" s="4">
        <v>4072.0650314200002</v>
      </c>
      <c r="AHM720" s="3">
        <v>3780.28024271</v>
      </c>
      <c r="AHN720" s="3">
        <v>2844.14470592</v>
      </c>
      <c r="AHO720" s="3">
        <v>1678.4079831700001</v>
      </c>
      <c r="AHP720" s="3">
        <v>974.91772397</v>
      </c>
      <c r="AHQ720" s="4">
        <v>9.8331802499999998</v>
      </c>
      <c r="AHR720" s="3">
        <v>2444.3639471000001</v>
      </c>
      <c r="AHS720" s="3">
        <v>3869.43751716</v>
      </c>
      <c r="AHT720" s="3">
        <v>2678.2034978299998</v>
      </c>
      <c r="AHU720" s="3">
        <v>3370.6830806299999</v>
      </c>
      <c r="AHV720" s="4">
        <v>2151.06860792</v>
      </c>
      <c r="AHW720" s="3">
        <v>986.92756333</v>
      </c>
      <c r="AHX720" s="3">
        <v>3819.5054666999999</v>
      </c>
      <c r="AHY720" s="3">
        <v>3183.8942876699998</v>
      </c>
      <c r="AHZ720" s="3">
        <v>645.77430675000005</v>
      </c>
      <c r="AIA720" s="4">
        <v>3318.1679950799999</v>
      </c>
      <c r="AIB720" s="3">
        <v>2654.1987319899999</v>
      </c>
      <c r="AIC720" s="3">
        <v>3286.61047689</v>
      </c>
      <c r="AID720" s="3">
        <v>1459.1973463500001</v>
      </c>
      <c r="AIE720" s="3">
        <v>796.81381950000002</v>
      </c>
      <c r="AIF720" s="4">
        <v>2319.8351853999998</v>
      </c>
      <c r="AIG720" s="3">
        <v>670.93482079</v>
      </c>
      <c r="AIH720" s="3">
        <v>3329.9050530099998</v>
      </c>
      <c r="AII720" s="3">
        <v>1013.80305857</v>
      </c>
      <c r="AIJ720" s="3">
        <v>553.90972321000004</v>
      </c>
      <c r="AIK720" s="4">
        <v>2750.7124058700001</v>
      </c>
      <c r="AIL720" s="3">
        <v>3310.90231567</v>
      </c>
      <c r="AIM720" s="3">
        <v>650.56196260000002</v>
      </c>
      <c r="AIN720" s="3">
        <v>3341.6787717699999</v>
      </c>
      <c r="AIO720" s="3">
        <v>1012.02407626</v>
      </c>
      <c r="AIP720" s="4">
        <v>3238.4157769499998</v>
      </c>
      <c r="AIQ720" s="3">
        <v>581.12697194999998</v>
      </c>
      <c r="AIR720" s="3">
        <v>3618.7768591600002</v>
      </c>
      <c r="AIS720" s="3">
        <v>926.7298591</v>
      </c>
      <c r="AIT720" s="3">
        <v>606.42170191000002</v>
      </c>
      <c r="AIU720" s="4">
        <v>8.9775537599999993</v>
      </c>
      <c r="AIV720" s="3">
        <v>970.72658332000003</v>
      </c>
      <c r="AIW720" s="3">
        <v>2998.5501799600002</v>
      </c>
      <c r="AIX720" s="3">
        <v>1230.84262861</v>
      </c>
      <c r="AIY720" s="3">
        <v>3365.9401634199999</v>
      </c>
      <c r="AIZ720" s="4">
        <v>3395.08179505</v>
      </c>
      <c r="AJA720" s="3">
        <v>793.27698146</v>
      </c>
      <c r="AJB720" s="3">
        <v>1071.3760959199999</v>
      </c>
      <c r="AJC720" s="3">
        <v>2655.46011309</v>
      </c>
      <c r="AJD720" s="3">
        <v>3326.7261240900002</v>
      </c>
      <c r="AJE720" s="4">
        <v>3201.4231353700002</v>
      </c>
      <c r="AJF720" s="3">
        <v>618.19355656000005</v>
      </c>
      <c r="AJG720" s="3">
        <v>3540.52152136</v>
      </c>
      <c r="AJH720" s="3">
        <v>3564.9581393499998</v>
      </c>
      <c r="AJI720" s="3">
        <v>2717.66173557</v>
      </c>
      <c r="AJJ720" s="4">
        <v>3503.8103603899999</v>
      </c>
      <c r="AJK720" s="3">
        <v>3322.29637736</v>
      </c>
      <c r="AJL720" s="3">
        <v>3175.3075756399999</v>
      </c>
      <c r="AJM720" s="3">
        <v>3388.7295295399999</v>
      </c>
      <c r="AJN720" s="3">
        <v>2637.2620499</v>
      </c>
      <c r="AJO720" s="4">
        <v>2183.4450917700001</v>
      </c>
      <c r="AJP720" s="3">
        <v>709.32430212999998</v>
      </c>
      <c r="AJQ720" s="3">
        <v>2429.3118802200001</v>
      </c>
      <c r="AJR720" s="3">
        <v>2300.9529938400001</v>
      </c>
      <c r="AJS720" s="3">
        <v>2378.6503413800001</v>
      </c>
      <c r="AJT720" s="4">
        <v>3310.55496984</v>
      </c>
      <c r="AJU720" s="3">
        <v>3994.9778692199998</v>
      </c>
      <c r="AJV720" s="3">
        <v>3278.3257506800001</v>
      </c>
      <c r="AJW720" s="3">
        <v>2383.1148848299999</v>
      </c>
      <c r="AJX720" s="3">
        <v>2701.60677751</v>
      </c>
      <c r="AJY720" s="4">
        <v>1965.27462833</v>
      </c>
      <c r="AJZ720" s="3">
        <v>1001.98832939</v>
      </c>
      <c r="AKA720" s="3">
        <v>2166.5133806399999</v>
      </c>
      <c r="AKB720" s="3">
        <v>3326.0948121699998</v>
      </c>
      <c r="AKC720" s="3">
        <v>3415.2446301800001</v>
      </c>
      <c r="AKD720" s="4">
        <v>3377.0123554500001</v>
      </c>
      <c r="AKE720" s="3">
        <v>836.62561676999997</v>
      </c>
      <c r="AKF720" s="3">
        <v>2542.4732991400001</v>
      </c>
      <c r="AKG720" s="3">
        <v>3190.3987888299998</v>
      </c>
      <c r="AKH720" s="3">
        <v>3341.7465010999999</v>
      </c>
      <c r="AKI720" s="4">
        <v>3308.7995995900001</v>
      </c>
      <c r="AKJ720" s="3">
        <v>3986.65772492</v>
      </c>
      <c r="AKK720" s="3">
        <v>580.74793624999995</v>
      </c>
      <c r="AKL720" s="3">
        <v>833.02602035999996</v>
      </c>
      <c r="AKM720" s="3">
        <v>2684.8627201200002</v>
      </c>
      <c r="AKN720" s="4">
        <v>1681.8205472100001</v>
      </c>
      <c r="AKO720" s="3">
        <v>1002.02871844</v>
      </c>
      <c r="AKP720" s="3">
        <v>4040.8094990499999</v>
      </c>
      <c r="AKQ720" s="3">
        <v>3541.74189204</v>
      </c>
      <c r="AKR720" s="3">
        <v>2395.1725696799999</v>
      </c>
      <c r="AKS720" s="4">
        <v>3165.4035592099999</v>
      </c>
      <c r="AKT720" s="3">
        <v>3318.6501782</v>
      </c>
      <c r="AKU720" s="3">
        <v>995.64227758000004</v>
      </c>
      <c r="AKV720" s="3">
        <v>2145.2041178600002</v>
      </c>
      <c r="AKW720" s="3">
        <v>2343.9406131800001</v>
      </c>
      <c r="AKX720" s="4">
        <v>3500.19895795</v>
      </c>
      <c r="AKY720" s="3">
        <v>3330.6252208400001</v>
      </c>
      <c r="AKZ720" s="3">
        <v>3434.1759099699998</v>
      </c>
      <c r="ALA720" s="3">
        <v>3160.7035165299999</v>
      </c>
      <c r="ALB720" s="3">
        <v>1994.1012253700001</v>
      </c>
      <c r="ALC720" s="4">
        <v>560.85539706999998</v>
      </c>
      <c r="ALD720" s="3">
        <v>3508.0574243400001</v>
      </c>
      <c r="ALE720" s="3">
        <v>2676.9912049599998</v>
      </c>
      <c r="ALF720" s="3">
        <v>2596.4318272</v>
      </c>
      <c r="ALG720" s="3">
        <v>185.37331209999999</v>
      </c>
      <c r="ALH720" s="4">
        <v>3324.0828161099998</v>
      </c>
      <c r="ALI720" s="3">
        <v>1003.47464643</v>
      </c>
      <c r="ALJ720" s="3">
        <v>2846.72774101</v>
      </c>
      <c r="ALK720" s="3">
        <v>534.86473271</v>
      </c>
      <c r="ALL720" s="3">
        <v>1050.5707642100001</v>
      </c>
      <c r="ALM720" s="4">
        <v>1336.97511009</v>
      </c>
    </row>
    <row r="721" spans="1:1001" x14ac:dyDescent="0.45">
      <c r="A721" s="2" t="s">
        <v>720</v>
      </c>
      <c r="B721" s="4">
        <v>2193.8325340599999</v>
      </c>
      <c r="C721" s="4">
        <v>3111.8812328899999</v>
      </c>
      <c r="D721" s="4">
        <v>903.30607421000002</v>
      </c>
      <c r="E721" s="4">
        <v>1442.8764419300001</v>
      </c>
      <c r="F721" s="4">
        <v>3870.46712725</v>
      </c>
      <c r="G721" s="4">
        <v>267.74646889000002</v>
      </c>
      <c r="H721" s="4">
        <v>1379.18104597</v>
      </c>
      <c r="I721" s="4">
        <v>3755.0091248099998</v>
      </c>
      <c r="J721" s="4">
        <v>2693.1281838599998</v>
      </c>
      <c r="K721" s="4">
        <v>601.59117153</v>
      </c>
      <c r="L721" s="4">
        <v>2025.2635522400001</v>
      </c>
      <c r="M721" s="4">
        <v>3129.0770262699998</v>
      </c>
      <c r="N721" s="4">
        <v>3490.8125427300001</v>
      </c>
      <c r="O721" s="4">
        <v>2253.2808660699998</v>
      </c>
      <c r="P721" s="4">
        <v>3506.4312990499998</v>
      </c>
      <c r="Q721" s="4">
        <v>1639.6102617399999</v>
      </c>
      <c r="R721" s="4">
        <v>2016.66814103</v>
      </c>
      <c r="S721" s="4">
        <v>464.58405749000002</v>
      </c>
      <c r="T721" s="4">
        <v>3698.6490017000001</v>
      </c>
      <c r="U721" s="4">
        <v>1295.5645278100001</v>
      </c>
      <c r="V721" s="4">
        <v>2490.5137183699999</v>
      </c>
      <c r="W721" s="4">
        <v>1586.2581908</v>
      </c>
      <c r="X721" s="4">
        <v>789.69602614999997</v>
      </c>
      <c r="Y721" s="4">
        <v>3483.9066365499998</v>
      </c>
      <c r="Z721" s="4">
        <v>4943.1773045600003</v>
      </c>
      <c r="AA721" s="4">
        <v>1161.83576189</v>
      </c>
      <c r="AB721" s="4">
        <v>1556.7822621099999</v>
      </c>
      <c r="AC721" s="4">
        <v>1041.602531</v>
      </c>
      <c r="AD721" s="4">
        <v>3327.29032805</v>
      </c>
      <c r="AE721" s="4">
        <v>3855.2416981400002</v>
      </c>
      <c r="AF721" s="4">
        <v>916.30264912999996</v>
      </c>
      <c r="AG721" s="4">
        <v>1441.91891076</v>
      </c>
      <c r="AH721" s="4">
        <v>3468.0449245599998</v>
      </c>
      <c r="AI721" s="4">
        <v>1702.96949653</v>
      </c>
      <c r="AJ721" s="4">
        <v>1591.45843633</v>
      </c>
      <c r="AK721" s="4">
        <v>3489.3125555500001</v>
      </c>
      <c r="AL721" s="4">
        <v>3893.4565745099999</v>
      </c>
      <c r="AM721" s="4">
        <v>2033.9434697700001</v>
      </c>
      <c r="AN721" s="4">
        <v>599.45987243000002</v>
      </c>
      <c r="AO721" s="4">
        <v>1274.93193696</v>
      </c>
      <c r="AP721" s="4">
        <v>2220.8851197499998</v>
      </c>
      <c r="AQ721" s="4">
        <v>1130.75421312</v>
      </c>
      <c r="AR721" s="4">
        <v>586.39494680999996</v>
      </c>
      <c r="AS721" s="4">
        <v>362.31649741000001</v>
      </c>
      <c r="AT721" s="4">
        <v>2244.5375687999999</v>
      </c>
      <c r="AU721" s="4">
        <v>1228.2310104999999</v>
      </c>
      <c r="AV721" s="4">
        <v>1306.33908361</v>
      </c>
      <c r="AW721" s="4">
        <v>3370.21829587</v>
      </c>
      <c r="AX721" s="4">
        <v>1414.5425912999999</v>
      </c>
      <c r="AY721" s="4">
        <v>2222.1670060599999</v>
      </c>
      <c r="AZ721" s="4">
        <v>1274.38761684</v>
      </c>
      <c r="BA721" s="4">
        <v>2201.16283595</v>
      </c>
      <c r="BB721" s="4">
        <v>3138.5280639699999</v>
      </c>
      <c r="BC721" s="4">
        <v>3480.60529774</v>
      </c>
      <c r="BD721" s="4">
        <v>3614.0146794799998</v>
      </c>
      <c r="BE721" s="4">
        <v>3479.83231346</v>
      </c>
      <c r="BF721" s="4">
        <v>551.30307605999997</v>
      </c>
      <c r="BG721" s="4">
        <v>176.282669</v>
      </c>
      <c r="BH721" s="4">
        <v>1555.6724952899999</v>
      </c>
      <c r="BI721" s="4">
        <v>2163.1175935900001</v>
      </c>
      <c r="BJ721" s="4">
        <v>1106.3803535</v>
      </c>
      <c r="BK721" s="4">
        <v>376.77453457000001</v>
      </c>
      <c r="BL721" s="4">
        <v>367.88210850000002</v>
      </c>
      <c r="BM721" s="4">
        <v>2268.8225725100001</v>
      </c>
      <c r="BN721" s="4">
        <v>2171.0804501399998</v>
      </c>
      <c r="BO721" s="4">
        <v>1078.59765806</v>
      </c>
      <c r="BP721" s="4">
        <v>3695.74968928</v>
      </c>
      <c r="BQ721" s="4">
        <v>2030.00398397</v>
      </c>
      <c r="BR721" s="4">
        <v>533.85997741999995</v>
      </c>
      <c r="BS721" s="4">
        <v>3365.0528470600002</v>
      </c>
      <c r="BT721" s="4">
        <v>1685.6736625799999</v>
      </c>
      <c r="BU721" s="4">
        <v>3494.5799090400001</v>
      </c>
      <c r="BV721" s="4">
        <v>3453.3259119999998</v>
      </c>
      <c r="BW721" s="4">
        <v>3617.6354024699999</v>
      </c>
      <c r="BX721" s="4">
        <v>395.27396220999998</v>
      </c>
      <c r="BY721" s="4">
        <v>3877.9577426000001</v>
      </c>
      <c r="BZ721" s="4">
        <v>1245.47837759</v>
      </c>
      <c r="CA721" s="4">
        <v>589.88207524999996</v>
      </c>
      <c r="CB721" s="4">
        <v>457.42836057</v>
      </c>
      <c r="CC721" s="4">
        <v>2552.0809220800002</v>
      </c>
      <c r="CD721" s="4">
        <v>1846.3587018400001</v>
      </c>
      <c r="CE721" s="4">
        <v>508.90016588999998</v>
      </c>
      <c r="CF721" s="4">
        <v>1556.5442774000001</v>
      </c>
      <c r="CG721" s="4">
        <v>2140.1045342699999</v>
      </c>
      <c r="CH721" s="4">
        <v>1709.32424752</v>
      </c>
      <c r="CI721" s="4">
        <v>376.27433172000002</v>
      </c>
      <c r="CJ721" s="4">
        <v>1715.8765941700001</v>
      </c>
      <c r="CK721" s="4">
        <v>1271.45599318</v>
      </c>
      <c r="CL721" s="4">
        <v>1365.0510921699999</v>
      </c>
      <c r="CM721" s="4">
        <v>1666.22726706</v>
      </c>
      <c r="CN721" s="4">
        <v>1605.2130826499999</v>
      </c>
      <c r="CO721" s="4">
        <v>3260.3718859000001</v>
      </c>
      <c r="CP721" s="4">
        <v>1261.41713946</v>
      </c>
      <c r="CQ721" s="4">
        <v>1611.8083038300001</v>
      </c>
      <c r="CR721" s="4">
        <v>374.54257353000003</v>
      </c>
      <c r="CS721" s="4">
        <v>1910.1528956300001</v>
      </c>
      <c r="CT721" s="4">
        <v>107.25405433</v>
      </c>
      <c r="CU721" s="4">
        <v>2235.6358221800001</v>
      </c>
      <c r="CV721" s="4">
        <v>577.72745668000005</v>
      </c>
      <c r="CW721" s="4">
        <v>1297.6349326500001</v>
      </c>
      <c r="CX721" s="4">
        <v>1588.5572598000001</v>
      </c>
      <c r="CY721" s="4">
        <v>1531.32162636</v>
      </c>
      <c r="CZ721" s="4">
        <v>1496.78774587</v>
      </c>
      <c r="DA721" s="4">
        <v>407.05389466999998</v>
      </c>
      <c r="DB721" s="4">
        <v>3846.22251259</v>
      </c>
      <c r="DC721" s="4">
        <v>373.78823034999999</v>
      </c>
      <c r="DD721" s="4">
        <v>290.12200259000002</v>
      </c>
      <c r="DE721" s="4">
        <v>254.75859315</v>
      </c>
      <c r="DF721" s="4">
        <v>128.46141243</v>
      </c>
      <c r="DG721" s="4">
        <v>1938.95028828</v>
      </c>
      <c r="DH721" s="4">
        <v>1304.33951495</v>
      </c>
      <c r="DI721" s="4">
        <v>111.44022402</v>
      </c>
      <c r="DJ721" s="4">
        <v>372.98293482999998</v>
      </c>
      <c r="DK721" s="4">
        <v>1716.75024039</v>
      </c>
      <c r="DL721" s="4">
        <v>2224.6437868799999</v>
      </c>
      <c r="DM721" s="4">
        <v>2593.2535196499998</v>
      </c>
      <c r="DN721" s="4">
        <v>375.87665492000002</v>
      </c>
      <c r="DO721" s="4">
        <v>2183.18038815</v>
      </c>
      <c r="DP721" s="4">
        <v>3159.3029485500001</v>
      </c>
      <c r="DQ721" s="4">
        <v>3485.94224467</v>
      </c>
      <c r="DR721" s="4">
        <v>780.38355395999997</v>
      </c>
      <c r="DS721" s="4">
        <v>3523.2878244100002</v>
      </c>
      <c r="DT721" s="4">
        <v>3376.9856365400001</v>
      </c>
      <c r="DU721" s="4">
        <v>878.68304521999994</v>
      </c>
      <c r="DV721" s="4">
        <v>1712.7834143099999</v>
      </c>
      <c r="DW721" s="4">
        <v>375.62002911000002</v>
      </c>
      <c r="DX721" s="4">
        <v>3284.63141344</v>
      </c>
      <c r="DY721" s="4">
        <v>3559.3738871599999</v>
      </c>
      <c r="DZ721" s="4">
        <v>109.06721199</v>
      </c>
      <c r="EA721" s="4">
        <v>455.70157333999998</v>
      </c>
      <c r="EB721" s="4">
        <v>387.27568757</v>
      </c>
      <c r="EC721" s="4">
        <v>1038.21171491</v>
      </c>
      <c r="ED721" s="4">
        <v>914.67776658000002</v>
      </c>
      <c r="EE721" s="4">
        <v>1598.16861096</v>
      </c>
      <c r="EF721" s="4">
        <v>3457.60155897</v>
      </c>
      <c r="EG721" s="4">
        <v>1191.62921065</v>
      </c>
      <c r="EH721" s="4">
        <v>3332.6285177200002</v>
      </c>
      <c r="EI721" s="4">
        <v>1630.39161642</v>
      </c>
      <c r="EJ721" s="4">
        <v>2014.8077592499999</v>
      </c>
      <c r="EK721" s="4">
        <v>3509.20074514</v>
      </c>
      <c r="EL721" s="4">
        <v>3207.1596232100001</v>
      </c>
      <c r="EM721" s="4">
        <v>914.08435823000002</v>
      </c>
      <c r="EN721" s="4">
        <v>3078.2837569899998</v>
      </c>
      <c r="EO721" s="4">
        <v>3018.3333580200001</v>
      </c>
      <c r="EP721" s="4">
        <v>2311.43053478</v>
      </c>
      <c r="EQ721" s="4">
        <v>2254.9411667099998</v>
      </c>
      <c r="ER721" s="4">
        <v>3858.87981949</v>
      </c>
      <c r="ES721" s="4">
        <v>3014.9506197400001</v>
      </c>
      <c r="ET721" s="4">
        <v>3385.4667156700002</v>
      </c>
      <c r="EU721" s="4">
        <v>2026.5373607399999</v>
      </c>
      <c r="EV721" s="4">
        <v>2189.1374623400002</v>
      </c>
      <c r="EW721" s="4">
        <v>1480.1219811000001</v>
      </c>
      <c r="EX721" s="4">
        <v>2269.8925716499998</v>
      </c>
      <c r="EY721" s="4">
        <v>619.85882816000003</v>
      </c>
      <c r="EZ721" s="4">
        <v>3807.0451340899999</v>
      </c>
      <c r="FA721" s="4">
        <v>3497.3412773199998</v>
      </c>
      <c r="FB721" s="4">
        <v>1288.5697657200001</v>
      </c>
      <c r="FC721" s="4">
        <v>3106.4050990800001</v>
      </c>
      <c r="FD721" s="4">
        <v>859.82757257000003</v>
      </c>
      <c r="FE721" s="4">
        <v>1146.3729694399999</v>
      </c>
      <c r="FF721" s="4">
        <v>955.23769332999996</v>
      </c>
      <c r="FG721" s="4">
        <v>1061.7510746200001</v>
      </c>
      <c r="FH721" s="4">
        <v>717.23247812</v>
      </c>
      <c r="FI721" s="4">
        <v>1290.8582714300001</v>
      </c>
      <c r="FJ721" s="4">
        <v>787.99036549999994</v>
      </c>
      <c r="FK721" s="4">
        <v>450.52369713000002</v>
      </c>
      <c r="FL721" s="4">
        <v>723.58225815000003</v>
      </c>
      <c r="FM721" s="4">
        <v>1489.9545399799999</v>
      </c>
      <c r="FN721" s="4">
        <v>2179.2166689199998</v>
      </c>
      <c r="FO721" s="4">
        <v>1238.88067093</v>
      </c>
      <c r="FP721" s="4">
        <v>3369.1277915199998</v>
      </c>
      <c r="FQ721" s="4">
        <v>189.53214151</v>
      </c>
      <c r="FR721" s="4">
        <v>3461.9256728</v>
      </c>
      <c r="FS721" s="4">
        <v>3468.0393322300001</v>
      </c>
      <c r="FT721" s="4">
        <v>3420.0124021900001</v>
      </c>
      <c r="FU721" s="4">
        <v>1243.04944226</v>
      </c>
      <c r="FV721" s="4">
        <v>1144.9742655699999</v>
      </c>
      <c r="FW721" s="4">
        <v>3324.9291220499999</v>
      </c>
      <c r="FX721" s="4">
        <v>281.67572017999998</v>
      </c>
      <c r="FY721" s="4">
        <v>3360.0588963700002</v>
      </c>
      <c r="FZ721" s="4">
        <v>1359.0449297499999</v>
      </c>
      <c r="GA721" s="4">
        <v>1511.6409743500001</v>
      </c>
      <c r="GB721" s="4">
        <v>868.64667697999994</v>
      </c>
      <c r="GC721" s="4">
        <v>375.80644010999998</v>
      </c>
      <c r="GD721" s="4">
        <v>1065.9123895099999</v>
      </c>
      <c r="GE721" s="4">
        <v>3728.2361556199999</v>
      </c>
      <c r="GF721" s="4">
        <v>1607.9303336600001</v>
      </c>
      <c r="GG721" s="4">
        <v>3059.6407928799999</v>
      </c>
      <c r="GH721" s="4">
        <v>2188.5434326200002</v>
      </c>
      <c r="GI721" s="4">
        <v>1563.1320421400001</v>
      </c>
      <c r="GJ721" s="4">
        <v>2260.9181247400002</v>
      </c>
      <c r="GK721" s="4">
        <v>3441.0911366999999</v>
      </c>
      <c r="GL721" s="4">
        <v>1072.6225641399999</v>
      </c>
      <c r="GM721" s="4">
        <v>1575.5724909099999</v>
      </c>
      <c r="GN721" s="4">
        <v>569.93485551000003</v>
      </c>
      <c r="GO721" s="4">
        <v>1037.0547239699999</v>
      </c>
      <c r="GP721" s="4">
        <v>1412.4864779699999</v>
      </c>
      <c r="GQ721" s="4">
        <v>1239.48774942</v>
      </c>
      <c r="GR721" s="4">
        <v>2214.12275004</v>
      </c>
      <c r="GS721" s="4">
        <v>3502.2034975699999</v>
      </c>
      <c r="GT721" s="4">
        <v>3873.0942796099998</v>
      </c>
      <c r="GU721" s="4">
        <v>1070.8715434799999</v>
      </c>
      <c r="GV721" s="4">
        <v>394.35060639</v>
      </c>
      <c r="GW721" s="4">
        <v>2200.95343426</v>
      </c>
      <c r="GX721" s="4">
        <v>1710.35385761</v>
      </c>
      <c r="GY721" s="4">
        <v>1723.5362221600001</v>
      </c>
      <c r="GZ721" s="4">
        <v>1647.4196399</v>
      </c>
      <c r="HA721" s="4">
        <v>1611.1807201300001</v>
      </c>
      <c r="HB721" s="4">
        <v>3462.9260785000001</v>
      </c>
      <c r="HC721" s="4">
        <v>366.27710979</v>
      </c>
      <c r="HD721" s="4">
        <v>2447.6559653600002</v>
      </c>
      <c r="HE721" s="4">
        <v>3765.9514505100001</v>
      </c>
      <c r="HF721" s="4">
        <v>3515.5878073700001</v>
      </c>
      <c r="HG721" s="4">
        <v>1680.7766456100001</v>
      </c>
      <c r="HH721" s="4">
        <v>1635.31473093</v>
      </c>
      <c r="HI721" s="4">
        <v>3476.5396738300001</v>
      </c>
      <c r="HJ721" s="4">
        <v>164.88363634999999</v>
      </c>
      <c r="HK721" s="4">
        <v>3850.4509354400002</v>
      </c>
      <c r="HL721" s="4">
        <v>897.29183397999998</v>
      </c>
      <c r="HM721" s="4">
        <v>3501.6455073100001</v>
      </c>
      <c r="HN721" s="4">
        <v>2250.8624940300001</v>
      </c>
      <c r="HO721" s="4">
        <v>374.21883975999998</v>
      </c>
      <c r="HP721" s="4">
        <v>621.16059830999995</v>
      </c>
      <c r="HQ721" s="4">
        <v>2003.27078246</v>
      </c>
      <c r="HR721" s="4">
        <v>3891.1519131800001</v>
      </c>
      <c r="HS721" s="4">
        <v>302.91725363</v>
      </c>
      <c r="HT721" s="4">
        <v>1384.8417266700001</v>
      </c>
      <c r="HU721" s="4">
        <v>1621.5414435099999</v>
      </c>
      <c r="HV721" s="4">
        <v>3899.2054897500002</v>
      </c>
      <c r="HW721" s="4">
        <v>1081.61565215</v>
      </c>
      <c r="HX721" s="4">
        <v>1386.16151655</v>
      </c>
      <c r="HY721" s="4">
        <v>2021.8857849200001</v>
      </c>
      <c r="HZ721" s="4">
        <v>1037.64937506</v>
      </c>
      <c r="IA721" s="4">
        <v>1037.9140786800001</v>
      </c>
      <c r="IB721" s="4">
        <v>1334.57475778</v>
      </c>
      <c r="IC721" s="4">
        <v>1479.8280730900001</v>
      </c>
      <c r="ID721" s="4">
        <v>3143.01000578</v>
      </c>
      <c r="IE721" s="4">
        <v>1605.81394744</v>
      </c>
      <c r="IF721" s="4">
        <v>3644.3362927399999</v>
      </c>
      <c r="IG721" s="4">
        <v>1593.8134286300001</v>
      </c>
      <c r="IH721" s="4">
        <v>1411.1349982199999</v>
      </c>
      <c r="II721" s="4">
        <v>2037.2448085799999</v>
      </c>
      <c r="IJ721" s="4">
        <v>2220.8304391900001</v>
      </c>
      <c r="IK721" s="4">
        <v>1565.34474071</v>
      </c>
      <c r="IL721" s="4">
        <v>1259.2609855600001</v>
      </c>
      <c r="IM721" s="4">
        <v>1042.18226921</v>
      </c>
      <c r="IN721" s="4">
        <v>3468.04181771</v>
      </c>
      <c r="IO721" s="4">
        <v>1647.3674448199999</v>
      </c>
      <c r="IP721" s="4">
        <v>1484.72198321</v>
      </c>
      <c r="IQ721" s="4">
        <v>1265.68905821</v>
      </c>
      <c r="IR721" s="4">
        <v>3492.6611184799999</v>
      </c>
      <c r="IS721" s="4">
        <v>2724.77890755</v>
      </c>
      <c r="IT721" s="4">
        <v>3850.3341178800001</v>
      </c>
      <c r="IU721" s="4">
        <v>1457.9142173</v>
      </c>
      <c r="IV721" s="4">
        <v>1757.4450044299999</v>
      </c>
      <c r="IW721" s="4">
        <v>551.11355820999995</v>
      </c>
      <c r="IX721" s="4">
        <v>1299.36669084</v>
      </c>
      <c r="IY721" s="4">
        <v>847.22308211999996</v>
      </c>
      <c r="IZ721" s="4">
        <v>1706.7741450399999</v>
      </c>
      <c r="JA721" s="4">
        <v>401.53612907000002</v>
      </c>
      <c r="JB721" s="4">
        <v>1294.58462732</v>
      </c>
      <c r="JC721" s="4">
        <v>376.74843702999999</v>
      </c>
      <c r="JD721" s="4">
        <v>725.13568314999998</v>
      </c>
      <c r="JE721" s="4">
        <v>360.27529695999999</v>
      </c>
      <c r="JF721" s="4">
        <v>237.53918770999999</v>
      </c>
      <c r="JG721" s="5" t="s">
        <v>1001</v>
      </c>
      <c r="JH721" s="4">
        <v>1663.7461366499999</v>
      </c>
      <c r="JI721" s="4">
        <v>1101.4932784499999</v>
      </c>
      <c r="JJ721" s="4">
        <v>3491.3139883200001</v>
      </c>
      <c r="JK721" s="4">
        <v>304.77266444999998</v>
      </c>
      <c r="JL721" s="4">
        <v>384.29435431000002</v>
      </c>
      <c r="JM721" s="4">
        <v>1612.1102896499999</v>
      </c>
      <c r="JN721" s="4">
        <v>154.21844167</v>
      </c>
      <c r="JO721" s="4">
        <v>3457.9644390499998</v>
      </c>
      <c r="JP721" s="4">
        <v>1606.61240789</v>
      </c>
      <c r="JQ721" s="4">
        <v>1723.59525231</v>
      </c>
      <c r="JR721" s="4">
        <v>1716.9080683699999</v>
      </c>
      <c r="JS721" s="4">
        <v>2605.4783530300001</v>
      </c>
      <c r="JT721" s="4">
        <v>398.74182818000003</v>
      </c>
      <c r="JU721" s="4">
        <v>2033.08287232</v>
      </c>
      <c r="JV721" s="4">
        <v>3403.1558768300001</v>
      </c>
      <c r="JW721" s="4">
        <v>3485.3208746700002</v>
      </c>
      <c r="JX721" s="4">
        <v>2691.0012343499998</v>
      </c>
      <c r="JY721" s="4">
        <v>1280.41739132</v>
      </c>
      <c r="JZ721" s="4">
        <v>379.20160578999997</v>
      </c>
      <c r="KA721" s="4">
        <v>3872.1423407699999</v>
      </c>
      <c r="KB721" s="4">
        <v>1127.3888732</v>
      </c>
      <c r="KC721" s="4">
        <v>564.66874475999998</v>
      </c>
      <c r="KD721" s="4">
        <v>369.29883210000003</v>
      </c>
      <c r="KE721" s="4">
        <v>1264.2642568000001</v>
      </c>
      <c r="KF721" s="4">
        <v>897.87716451999995</v>
      </c>
      <c r="KG721" s="4">
        <v>2707.5514242999998</v>
      </c>
      <c r="KH721" s="4">
        <v>3448.9098354100001</v>
      </c>
      <c r="KI721" s="4">
        <v>1993.34626082</v>
      </c>
      <c r="KJ721" s="4">
        <v>3414.2821280500002</v>
      </c>
      <c r="KK721" s="4">
        <v>771.94907757999999</v>
      </c>
      <c r="KL721" s="4">
        <v>3449.9326104299998</v>
      </c>
      <c r="KM721" s="4">
        <v>857.35638408</v>
      </c>
      <c r="KN721" s="4">
        <v>3727.0294550799999</v>
      </c>
      <c r="KO721" s="4">
        <v>2025.6177331399999</v>
      </c>
      <c r="KP721" s="4">
        <v>1252.6893764399999</v>
      </c>
      <c r="KQ721" s="4">
        <v>1363.1925745000001</v>
      </c>
      <c r="KR721" s="4">
        <v>3391.95381847</v>
      </c>
      <c r="KS721" s="4">
        <v>101.81955231000001</v>
      </c>
      <c r="KT721" s="4">
        <v>3896.55099711</v>
      </c>
      <c r="KU721" s="4">
        <v>295.13894397000001</v>
      </c>
      <c r="KV721" s="4">
        <v>157.61795694</v>
      </c>
      <c r="KW721" s="4">
        <v>1944.10144558</v>
      </c>
      <c r="KX721" s="4">
        <v>1053.4974169100001</v>
      </c>
      <c r="KY721" s="4">
        <v>907.13247066999998</v>
      </c>
      <c r="KZ721" s="4">
        <v>1873.6150968899999</v>
      </c>
      <c r="LA721" s="4">
        <v>3375.1389248999999</v>
      </c>
      <c r="LB721" s="4">
        <v>1178.9638259400001</v>
      </c>
      <c r="LC721" s="4">
        <v>1651.4666227099999</v>
      </c>
      <c r="LD721" s="4">
        <v>3044.0760957500001</v>
      </c>
      <c r="LE721" s="4">
        <v>372.33919551000002</v>
      </c>
      <c r="LF721" s="4">
        <v>391.01882045000002</v>
      </c>
      <c r="LG721" s="4">
        <v>1097.7613302300001</v>
      </c>
      <c r="LH721" s="4">
        <v>3503.9669456299998</v>
      </c>
      <c r="LI721" s="4">
        <v>3877.8030214700002</v>
      </c>
      <c r="LJ721" s="4">
        <v>1471.45076275</v>
      </c>
      <c r="LK721" s="4">
        <v>2027.2674704900001</v>
      </c>
      <c r="LL721" s="4">
        <v>3324.4332687900001</v>
      </c>
      <c r="LM721" s="4">
        <v>3451.6879806799998</v>
      </c>
      <c r="LN721" s="4">
        <v>353.14010524999998</v>
      </c>
      <c r="LO721" s="4">
        <v>370.62110746000002</v>
      </c>
      <c r="LP721" s="4">
        <v>2223.25378219</v>
      </c>
      <c r="LQ721" s="4">
        <v>1616.8600419300001</v>
      </c>
      <c r="LR721" s="4">
        <v>1591.5211947</v>
      </c>
      <c r="LS721" s="4">
        <v>1833.7697456400001</v>
      </c>
      <c r="LT721" s="4">
        <v>1077.9178792800001</v>
      </c>
      <c r="LU721" s="4">
        <v>2046.92202496</v>
      </c>
      <c r="LV721" s="4">
        <v>3517.3593332400001</v>
      </c>
      <c r="LW721" s="4">
        <v>1652.12713902</v>
      </c>
      <c r="LX721" s="4">
        <v>127.98171479</v>
      </c>
      <c r="LY721" s="4">
        <v>128.24766115</v>
      </c>
      <c r="LZ721" s="4">
        <v>1387.3489546200001</v>
      </c>
      <c r="MA721" s="4">
        <v>622.79480140999999</v>
      </c>
      <c r="MB721" s="4">
        <v>3859.5018108600002</v>
      </c>
      <c r="MC721" s="4">
        <v>3724.8925636499998</v>
      </c>
      <c r="MD721" s="4">
        <v>2022.13806114</v>
      </c>
      <c r="ME721" s="4">
        <v>3483.2802955900002</v>
      </c>
      <c r="MF721" s="4">
        <v>1365.4922648700001</v>
      </c>
      <c r="MG721" s="4">
        <v>627.48117394999997</v>
      </c>
      <c r="MH721" s="4">
        <v>2289.84724783</v>
      </c>
      <c r="MI721" s="4">
        <v>3499.60306412</v>
      </c>
      <c r="MJ721" s="4">
        <v>3506.0143597800002</v>
      </c>
      <c r="MK721" s="4">
        <v>1999.6152627500001</v>
      </c>
      <c r="ML721" s="4">
        <v>1206.00212012</v>
      </c>
      <c r="MM721" s="4">
        <v>1083.5325786000001</v>
      </c>
      <c r="MN721" s="4">
        <v>2174.9242449600001</v>
      </c>
      <c r="MO721" s="4">
        <v>626.10111117999998</v>
      </c>
      <c r="MP721" s="4">
        <v>3112.63681881</v>
      </c>
      <c r="MQ721" s="4">
        <v>3811.6556994900002</v>
      </c>
      <c r="MR721" s="4">
        <v>559.89413767999997</v>
      </c>
      <c r="MS721" s="4">
        <v>3133.0867268799998</v>
      </c>
      <c r="MT721" s="4">
        <v>3520.3406665000002</v>
      </c>
      <c r="MU721" s="4">
        <v>3479.2625171700001</v>
      </c>
      <c r="MV721" s="4">
        <v>1258.2941338400001</v>
      </c>
      <c r="MW721" s="4">
        <v>3139.18733754</v>
      </c>
      <c r="MX721" s="4">
        <v>2024.8658754400001</v>
      </c>
      <c r="MY721" s="4">
        <v>1829.54256553</v>
      </c>
      <c r="MZ721" s="4">
        <v>2459.16995146</v>
      </c>
      <c r="NA721" s="4">
        <v>2026.6013618500001</v>
      </c>
      <c r="NB721" s="4">
        <v>1170.12110947</v>
      </c>
      <c r="NC721" s="4">
        <v>2023.21675946</v>
      </c>
      <c r="ND721" s="4">
        <v>393.55835963999999</v>
      </c>
      <c r="NE721" s="4">
        <v>2771.4568433200002</v>
      </c>
      <c r="NF721" s="4">
        <v>2193.5187422099998</v>
      </c>
      <c r="NG721" s="4">
        <v>1577.7516355</v>
      </c>
      <c r="NH721" s="4">
        <v>344.80318396000001</v>
      </c>
      <c r="NI721" s="4">
        <v>904.08278670999994</v>
      </c>
      <c r="NJ721" s="4">
        <v>843.15932232</v>
      </c>
      <c r="NK721" s="4">
        <v>1166.84524683</v>
      </c>
      <c r="NL721" s="4">
        <v>1201.80352303</v>
      </c>
      <c r="NM721" s="4">
        <v>3676.0522602800002</v>
      </c>
      <c r="NN721" s="4">
        <v>1861.0435390499999</v>
      </c>
      <c r="NO721" s="4">
        <v>3478.5174945399999</v>
      </c>
      <c r="NP721" s="4">
        <v>266.49751519</v>
      </c>
      <c r="NQ721" s="4">
        <v>1116.98776077</v>
      </c>
      <c r="NR721" s="4">
        <v>1213.79844951</v>
      </c>
      <c r="NS721" s="4">
        <v>724.99090393999995</v>
      </c>
      <c r="NT721" s="4">
        <v>3694.1471760499999</v>
      </c>
      <c r="NU721" s="4">
        <v>358.69453168000001</v>
      </c>
      <c r="NV721" s="4">
        <v>2568.8212512499999</v>
      </c>
      <c r="NW721" s="4">
        <v>565.09189773000003</v>
      </c>
      <c r="NX721" s="4">
        <v>734.35184299000002</v>
      </c>
      <c r="NY721" s="4">
        <v>236.68791081000001</v>
      </c>
      <c r="NZ721" s="4">
        <v>1793.27444137</v>
      </c>
      <c r="OA721" s="4">
        <v>79.942357349999995</v>
      </c>
      <c r="OB721" s="4">
        <v>3506.9103753200002</v>
      </c>
      <c r="OC721" s="4">
        <v>3859.8578558700001</v>
      </c>
      <c r="OD721" s="4">
        <v>3432.3049649</v>
      </c>
      <c r="OE721" s="4">
        <v>383.85877393999999</v>
      </c>
      <c r="OF721" s="4">
        <v>3398.0736916000001</v>
      </c>
      <c r="OG721" s="4">
        <v>1358.3564517899999</v>
      </c>
      <c r="OH721" s="4">
        <v>3476.99203119</v>
      </c>
      <c r="OI721" s="4">
        <v>1647.1449943600001</v>
      </c>
      <c r="OJ721" s="4">
        <v>921.16673348999996</v>
      </c>
      <c r="OK721" s="4">
        <v>3438.4055755600002</v>
      </c>
      <c r="OL721" s="4">
        <v>2272.3078368400002</v>
      </c>
      <c r="OM721" s="4">
        <v>3704.6352802800002</v>
      </c>
      <c r="ON721" s="4">
        <v>365.54451455999998</v>
      </c>
      <c r="OO721" s="4">
        <v>1270.5991239499999</v>
      </c>
      <c r="OP721" s="4">
        <v>1627.9856717800001</v>
      </c>
      <c r="OQ721" s="4">
        <v>1677.47033584</v>
      </c>
      <c r="OR721" s="5" t="s">
        <v>1001</v>
      </c>
      <c r="OS721" s="4">
        <v>1565.4429171700001</v>
      </c>
      <c r="OT721" s="4">
        <v>2240.2457662100001</v>
      </c>
      <c r="OU721" s="4">
        <v>1071.35807619</v>
      </c>
      <c r="OV721" s="4">
        <v>1004.1500756200001</v>
      </c>
      <c r="OW721" s="4">
        <v>3522.2855546000001</v>
      </c>
      <c r="OX721" s="4">
        <v>3501.9611632699998</v>
      </c>
      <c r="OY721" s="4">
        <v>1481.27959341</v>
      </c>
      <c r="OZ721" s="4">
        <v>2986.6279537700002</v>
      </c>
      <c r="PA721" s="4">
        <v>1665.2138125900001</v>
      </c>
      <c r="PB721" s="4">
        <v>1197.9093972400001</v>
      </c>
      <c r="PC721" s="4">
        <v>3369.7715308400002</v>
      </c>
      <c r="PD721" s="4">
        <v>3508.3513323500001</v>
      </c>
      <c r="PE721" s="4">
        <v>1439.30915676</v>
      </c>
      <c r="PF721" s="4">
        <v>504.01930454000001</v>
      </c>
      <c r="PG721" s="4">
        <v>1022.47862651</v>
      </c>
      <c r="PH721" s="4">
        <v>3498.9419264399999</v>
      </c>
      <c r="PI721" s="4">
        <v>2019.4655487699999</v>
      </c>
      <c r="PJ721" s="4">
        <v>380.67984502000002</v>
      </c>
      <c r="PK721" s="4">
        <v>1796.7721331</v>
      </c>
      <c r="PL721" s="4">
        <v>1497.8217055499999</v>
      </c>
      <c r="PM721" s="4">
        <v>459.61309748999997</v>
      </c>
      <c r="PN721" s="4">
        <v>363.78914430999998</v>
      </c>
      <c r="PO721" s="4">
        <v>1297.3130629899999</v>
      </c>
      <c r="PP721" s="4">
        <v>963.43542774000002</v>
      </c>
      <c r="PQ721" s="4">
        <v>370.98709438999998</v>
      </c>
      <c r="PR721" s="4">
        <v>1394.2088794199999</v>
      </c>
      <c r="PS721" s="4">
        <v>1305.7208204599999</v>
      </c>
      <c r="PT721" s="4">
        <v>370.84604339999999</v>
      </c>
      <c r="PU721" s="4">
        <v>1288.8183137200001</v>
      </c>
      <c r="PV721" s="4">
        <v>1070.7522404399999</v>
      </c>
      <c r="PW721" s="4">
        <v>1245.78595574</v>
      </c>
      <c r="PX721" s="4">
        <v>1554.26012128</v>
      </c>
      <c r="PY721" s="4">
        <v>1757.4766943</v>
      </c>
      <c r="PZ721" s="4">
        <v>1562.0806841000001</v>
      </c>
      <c r="QA721" s="4">
        <v>1129.31698431</v>
      </c>
      <c r="QB721" s="4">
        <v>1079.30353438</v>
      </c>
      <c r="QC721" s="4">
        <v>1682.20641798</v>
      </c>
      <c r="QD721" s="4">
        <v>1686.0222511500001</v>
      </c>
      <c r="QE721" s="4">
        <v>2033.0418619</v>
      </c>
      <c r="QF721" s="4">
        <v>1656.8973965099999</v>
      </c>
      <c r="QG721" s="4">
        <v>1656.87626993</v>
      </c>
      <c r="QH721" s="4">
        <v>2231.8746695700002</v>
      </c>
      <c r="QI721" s="4">
        <v>3538.7183056200001</v>
      </c>
      <c r="QJ721" s="4">
        <v>1297.82942146</v>
      </c>
      <c r="QK721" s="4">
        <v>3368.6487152499999</v>
      </c>
      <c r="QL721" s="4">
        <v>1167.0018320700001</v>
      </c>
      <c r="QM721" s="4">
        <v>1086.4784937700001</v>
      </c>
      <c r="QN721" s="4">
        <v>2161.9693018299999</v>
      </c>
      <c r="QO721" s="4">
        <v>352.01418281000002</v>
      </c>
      <c r="QP721" s="4">
        <v>1067.5938167300001</v>
      </c>
      <c r="QQ721" s="4">
        <v>2240.9075252600001</v>
      </c>
      <c r="QR721" s="4">
        <v>3370.28416109</v>
      </c>
      <c r="QS721" s="4">
        <v>1456.06688429</v>
      </c>
      <c r="QT721" s="4">
        <v>1157.7073796100001</v>
      </c>
      <c r="QU721" s="4">
        <v>1156.1862658499999</v>
      </c>
      <c r="QV721" s="4">
        <v>1570.7811068399999</v>
      </c>
      <c r="QW721" s="4">
        <v>3479.6533589000001</v>
      </c>
      <c r="QX721" s="4">
        <v>3410.30411731</v>
      </c>
      <c r="QY721" s="4">
        <v>3484.0234541099999</v>
      </c>
      <c r="QZ721" s="4">
        <v>3795.4019030300001</v>
      </c>
      <c r="RA721" s="4">
        <v>2113.1669020300001</v>
      </c>
      <c r="RB721" s="4">
        <v>1190.8897803499999</v>
      </c>
      <c r="RC721" s="4">
        <v>3510.9728923799998</v>
      </c>
      <c r="RD721" s="4">
        <v>2122.25505965</v>
      </c>
      <c r="RE721" s="4">
        <v>3457.9364774000001</v>
      </c>
      <c r="RF721" s="4">
        <v>3500.5245558299998</v>
      </c>
      <c r="RG721" s="4">
        <v>3316.2081941000001</v>
      </c>
      <c r="RH721" s="4">
        <v>1491.0388306299999</v>
      </c>
      <c r="RI721" s="4">
        <v>1694.13547924</v>
      </c>
      <c r="RJ721" s="4">
        <v>2226.4799352300001</v>
      </c>
      <c r="RK721" s="4">
        <v>3499.0537730400001</v>
      </c>
      <c r="RL721" s="4">
        <v>3390.4935989700002</v>
      </c>
      <c r="RM721" s="4">
        <v>426.30020904999998</v>
      </c>
      <c r="RN721" s="4">
        <v>876.65800038999998</v>
      </c>
      <c r="RO721" s="4">
        <v>3573.28263324</v>
      </c>
      <c r="RP721" s="4">
        <v>530.15723359000003</v>
      </c>
      <c r="RQ721" s="4">
        <v>1102.3812161799999</v>
      </c>
      <c r="RR721" s="4">
        <v>2557.50734629</v>
      </c>
      <c r="RS721" s="4">
        <v>1516.6871201199999</v>
      </c>
      <c r="RT721" s="4">
        <v>2738.3005401199998</v>
      </c>
      <c r="RU721" s="4">
        <v>3411.2038610700001</v>
      </c>
      <c r="RV721" s="4">
        <v>1616.24799248</v>
      </c>
      <c r="RW721" s="4">
        <v>1721.16693835</v>
      </c>
      <c r="RX721" s="4">
        <v>87.854261559999998</v>
      </c>
      <c r="RY721" s="4">
        <v>1183.34386307</v>
      </c>
      <c r="RZ721" s="4">
        <v>2199.5609440899998</v>
      </c>
      <c r="SA721" s="4">
        <v>2608.2627120000002</v>
      </c>
      <c r="SB721" s="4">
        <v>2265.1347415599998</v>
      </c>
      <c r="SC721" s="4">
        <v>1680.09438135</v>
      </c>
      <c r="SD721" s="4">
        <v>646.97914318000005</v>
      </c>
      <c r="SE721" s="4">
        <v>2712.7634758600002</v>
      </c>
      <c r="SF721" s="4">
        <v>1596.82458765</v>
      </c>
      <c r="SG721" s="4">
        <v>1697.18640594</v>
      </c>
      <c r="SH721" s="4">
        <v>442.61303565999998</v>
      </c>
      <c r="SI721" s="4">
        <v>392.77419070000002</v>
      </c>
      <c r="SJ721" s="4">
        <v>2022.3114233700001</v>
      </c>
      <c r="SK721" s="4">
        <v>1126.2871841900001</v>
      </c>
      <c r="SL721" s="4">
        <v>1123.6121863400001</v>
      </c>
      <c r="SM721" s="4">
        <v>1739.37867168</v>
      </c>
      <c r="SN721" s="4">
        <v>3319.4511241300002</v>
      </c>
      <c r="SO721" s="4">
        <v>1687.4184695399999</v>
      </c>
      <c r="SP721" s="4">
        <v>2231.1861916100002</v>
      </c>
      <c r="SQ721" s="4">
        <v>3842.7043156499999</v>
      </c>
      <c r="SR721" s="4">
        <v>1043.44924264</v>
      </c>
      <c r="SS721" s="4">
        <v>3851.2624446599998</v>
      </c>
      <c r="ST721" s="4">
        <v>2610.39898206</v>
      </c>
      <c r="SU721" s="4">
        <v>3521.2447598499998</v>
      </c>
      <c r="SV721" s="4">
        <v>2219.7877803299998</v>
      </c>
      <c r="SW721" s="4">
        <v>1960.1520540500001</v>
      </c>
      <c r="SX721" s="4">
        <v>901.27046609000001</v>
      </c>
      <c r="SY721" s="4">
        <v>3496.4452617799998</v>
      </c>
      <c r="SZ721" s="4">
        <v>1307.4842685199999</v>
      </c>
      <c r="TA721" s="4">
        <v>2235.5923262800002</v>
      </c>
      <c r="TB721" s="4">
        <v>98.798451369999995</v>
      </c>
      <c r="TC721" s="4">
        <v>2371.1510268500001</v>
      </c>
      <c r="TD721" s="4">
        <v>779.71930942999995</v>
      </c>
      <c r="TE721" s="4">
        <v>98.459804719999994</v>
      </c>
      <c r="TF721" s="4">
        <v>3498.26090492</v>
      </c>
      <c r="TG721" s="4">
        <v>1264.0989723800001</v>
      </c>
      <c r="TH721" s="4">
        <v>3745.48849367</v>
      </c>
      <c r="TI721" s="4">
        <v>1431.05736316</v>
      </c>
      <c r="TJ721" s="4">
        <v>1480.2419055099999</v>
      </c>
      <c r="TK721" s="4">
        <v>101.15033682000001</v>
      </c>
      <c r="TL721" s="4">
        <v>93.987804830000002</v>
      </c>
      <c r="TM721" s="4">
        <v>361.28440183999999</v>
      </c>
      <c r="TN721" s="4">
        <v>1794.93474201</v>
      </c>
      <c r="TO721" s="4">
        <v>2044.43530222</v>
      </c>
      <c r="TP721" s="4">
        <v>980.22670925</v>
      </c>
      <c r="TQ721" s="4">
        <v>3827.9411858200001</v>
      </c>
      <c r="TR721" s="4">
        <v>1724.3353039799999</v>
      </c>
      <c r="TS721" s="4">
        <v>1609.1252281699999</v>
      </c>
      <c r="TT721" s="4">
        <v>3114.8638088900002</v>
      </c>
      <c r="TU721" s="4">
        <v>1322.9532746699999</v>
      </c>
      <c r="TV721" s="4">
        <v>3397.6561309600002</v>
      </c>
      <c r="TW721" s="4">
        <v>3132.97053069</v>
      </c>
      <c r="TX721" s="4">
        <v>367.81810739000002</v>
      </c>
      <c r="TY721" s="4">
        <v>2600.6465799100001</v>
      </c>
      <c r="TZ721" s="4">
        <v>1987.2338441300001</v>
      </c>
      <c r="UA721" s="4">
        <v>604.79868347000001</v>
      </c>
      <c r="UB721" s="4">
        <v>1021.2899457</v>
      </c>
      <c r="UC721" s="4">
        <v>3758.6758291800002</v>
      </c>
      <c r="UD721" s="4">
        <v>107.88101666</v>
      </c>
      <c r="UE721" s="4">
        <v>1473.20551163</v>
      </c>
      <c r="UF721" s="4">
        <v>1539.12789767</v>
      </c>
      <c r="UG721" s="4">
        <v>3439.6992679</v>
      </c>
      <c r="UH721" s="4">
        <v>847.48467888999994</v>
      </c>
      <c r="UI721" s="4">
        <v>3779.0654643600001</v>
      </c>
      <c r="UJ721" s="4">
        <v>252.84166669999999</v>
      </c>
      <c r="UK721" s="4">
        <v>3268.592611</v>
      </c>
      <c r="UL721" s="4">
        <v>3115.4516249100002</v>
      </c>
      <c r="UM721" s="4">
        <v>1994.8431411500001</v>
      </c>
      <c r="UN721" s="4">
        <v>2237.0649731799999</v>
      </c>
      <c r="UO721" s="4">
        <v>2237.6714302999999</v>
      </c>
      <c r="UP721" s="4">
        <v>87.802687849999998</v>
      </c>
      <c r="UQ721" s="4">
        <v>1641.62722876</v>
      </c>
      <c r="UR721" s="4">
        <v>1645.33556492</v>
      </c>
      <c r="US721" s="4">
        <v>1630.17351555</v>
      </c>
      <c r="UT721" s="4">
        <v>1103.5587123299999</v>
      </c>
      <c r="UU721" s="4">
        <v>234.09555517000001</v>
      </c>
      <c r="UV721" s="4">
        <v>2342.1721941599999</v>
      </c>
      <c r="UW721" s="4">
        <v>2012.1700436000001</v>
      </c>
      <c r="UX721" s="4">
        <v>281.30476228999999</v>
      </c>
      <c r="UY721" s="4">
        <v>2613.4480446500002</v>
      </c>
      <c r="UZ721" s="4">
        <v>3849.5511916800001</v>
      </c>
      <c r="VA721" s="4">
        <v>1453.60253087</v>
      </c>
      <c r="VB721" s="4">
        <v>1698.02276996</v>
      </c>
      <c r="VC721" s="4">
        <v>1726.0875673800001</v>
      </c>
      <c r="VD721" s="4">
        <v>1725.16731841</v>
      </c>
      <c r="VE721" s="4">
        <v>2220.7210780700002</v>
      </c>
      <c r="VF721" s="4">
        <v>1628.4678549</v>
      </c>
      <c r="VG721" s="4">
        <v>1137.19844139</v>
      </c>
      <c r="VH721" s="4">
        <v>2608.0943207300002</v>
      </c>
      <c r="VI721" s="4">
        <v>3505.4899234999998</v>
      </c>
      <c r="VJ721" s="4">
        <v>2895.3226032299999</v>
      </c>
      <c r="VK721" s="4">
        <v>2259.4094383800002</v>
      </c>
      <c r="VL721" s="4">
        <v>1789.31631447</v>
      </c>
      <c r="VM721" s="4">
        <v>3810.9342889200002</v>
      </c>
      <c r="VN721" s="4">
        <v>1859.822547</v>
      </c>
      <c r="VO721" s="4">
        <v>3487.8324522100002</v>
      </c>
      <c r="VP721" s="4">
        <v>3488.3022079299999</v>
      </c>
      <c r="VQ721" s="4">
        <v>1647.11144038</v>
      </c>
      <c r="VR721" s="4">
        <v>2017.5299812200001</v>
      </c>
      <c r="VS721" s="4">
        <v>3432.4472586299999</v>
      </c>
      <c r="VT721" s="4">
        <v>359.28794003000002</v>
      </c>
      <c r="VU721" s="4">
        <v>1140.32828208</v>
      </c>
      <c r="VV721" s="4">
        <v>1277.5839441200001</v>
      </c>
      <c r="VW721" s="4">
        <v>352.54669689999997</v>
      </c>
      <c r="VX721" s="4">
        <v>3855.2342417</v>
      </c>
      <c r="VY721" s="4">
        <v>1153.45658744</v>
      </c>
      <c r="VZ721" s="4">
        <v>1401.45281088</v>
      </c>
      <c r="WA721" s="4">
        <v>2615.49980839</v>
      </c>
      <c r="WB721" s="4">
        <v>3447.44713043</v>
      </c>
      <c r="WC721" s="4">
        <v>3280.1662486199998</v>
      </c>
      <c r="WD721" s="4">
        <v>3901.1634266199999</v>
      </c>
      <c r="WE721" s="4">
        <v>1275.0425408200001</v>
      </c>
      <c r="WF721" s="4">
        <v>105.67142493999999</v>
      </c>
      <c r="WG721" s="4">
        <v>1358.4788616799999</v>
      </c>
      <c r="WH721" s="4">
        <v>3420.23050306</v>
      </c>
      <c r="WI721" s="4">
        <v>162.80950329000001</v>
      </c>
      <c r="WJ721" s="4">
        <v>2248.6647083399998</v>
      </c>
      <c r="WK721" s="4">
        <v>248.14410950000001</v>
      </c>
      <c r="WL721" s="4">
        <v>409.06526936</v>
      </c>
      <c r="WM721" s="4">
        <v>274.11551138999999</v>
      </c>
      <c r="WN721" s="4">
        <v>2243.0916408100002</v>
      </c>
      <c r="WO721" s="4">
        <v>336.35255196000003</v>
      </c>
      <c r="WP721" s="4">
        <v>367.85414685000001</v>
      </c>
      <c r="WQ721" s="4">
        <v>383.31321107999997</v>
      </c>
      <c r="WR721" s="4">
        <v>1024.89202759</v>
      </c>
      <c r="WS721" s="4">
        <v>3517.4146351700001</v>
      </c>
      <c r="WT721" s="4">
        <v>763.87064621000002</v>
      </c>
      <c r="WU721" s="4">
        <v>114.99135357</v>
      </c>
      <c r="WV721" s="4">
        <v>800.78748065000002</v>
      </c>
      <c r="WW721" s="4">
        <v>1180.1773615499999</v>
      </c>
      <c r="WX721" s="4">
        <v>722.07419316000005</v>
      </c>
      <c r="WY721" s="4">
        <v>1360.2814560500001</v>
      </c>
      <c r="WZ721" s="4">
        <v>2022.4922420400001</v>
      </c>
      <c r="XA721" s="4">
        <v>368.23753213999998</v>
      </c>
      <c r="XB721" s="4">
        <v>1098.1385018200001</v>
      </c>
      <c r="XC721" s="4">
        <v>186.92425162000001</v>
      </c>
      <c r="XD721" s="4">
        <v>1568.18688709</v>
      </c>
      <c r="XE721" s="4">
        <v>3412.1843829300001</v>
      </c>
      <c r="XF721" s="4">
        <v>1683.79588244</v>
      </c>
      <c r="XG721" s="4">
        <v>1634.6156896800001</v>
      </c>
      <c r="XH721" s="4">
        <v>1374.5947140000001</v>
      </c>
      <c r="XI721" s="4">
        <v>1569.8154978600001</v>
      </c>
      <c r="XJ721" s="4">
        <v>2034.77299872</v>
      </c>
      <c r="XK721" s="4">
        <v>316.61970487000002</v>
      </c>
      <c r="XL721" s="4">
        <v>3493.8715472399999</v>
      </c>
      <c r="XM721" s="4">
        <v>303.45970964000003</v>
      </c>
      <c r="XN721" s="4">
        <v>3905.26508999</v>
      </c>
      <c r="XO721" s="4">
        <v>1050.9814897799999</v>
      </c>
      <c r="XP721" s="4">
        <v>1492.94332968</v>
      </c>
      <c r="XQ721" s="4">
        <v>1232.96895675</v>
      </c>
      <c r="XR721" s="4">
        <v>1247.3213610099999</v>
      </c>
      <c r="XS721" s="4">
        <v>3872.88798477</v>
      </c>
      <c r="XT721" s="4">
        <v>1395.9269674699999</v>
      </c>
      <c r="XU721" s="4">
        <v>3460.7985076199998</v>
      </c>
      <c r="XV721" s="4">
        <v>2367.70925842</v>
      </c>
      <c r="XW721" s="4">
        <v>2607.2734909599999</v>
      </c>
      <c r="XX721" s="4">
        <v>2019.6681153899999</v>
      </c>
      <c r="XY721" s="4">
        <v>1704.19670228</v>
      </c>
      <c r="XZ721" s="4">
        <v>3792.10988477</v>
      </c>
      <c r="YA721" s="4">
        <v>1685.4288428</v>
      </c>
      <c r="YB721" s="4">
        <v>3462.67815187</v>
      </c>
      <c r="YC721" s="4">
        <v>3493.5993871800001</v>
      </c>
      <c r="YD721" s="4">
        <v>2702.2983623199998</v>
      </c>
      <c r="YE721" s="4">
        <v>1236.69904086</v>
      </c>
      <c r="YF721" s="4">
        <v>1437.88870494</v>
      </c>
      <c r="YG721" s="4">
        <v>1514.35636125</v>
      </c>
      <c r="YH721" s="4">
        <v>1693.9416117999999</v>
      </c>
      <c r="YI721" s="4">
        <v>1377.8208670399999</v>
      </c>
      <c r="YJ721" s="4">
        <v>3568.8622070599999</v>
      </c>
      <c r="YK721" s="4">
        <v>383.25790914999999</v>
      </c>
      <c r="YL721" s="4">
        <v>1274.0539411499999</v>
      </c>
      <c r="YM721" s="4">
        <v>1476.7348932299999</v>
      </c>
      <c r="YN721" s="4">
        <v>1567.2337055099999</v>
      </c>
      <c r="YO721" s="4">
        <v>1358.92749082</v>
      </c>
      <c r="YP721" s="4">
        <v>3378.95910766</v>
      </c>
      <c r="YQ721" s="4">
        <v>1504.3740522000001</v>
      </c>
      <c r="YR721" s="4">
        <v>3390.91613057</v>
      </c>
      <c r="YS721" s="4">
        <v>3564.3665951100002</v>
      </c>
      <c r="YT721" s="4">
        <v>3860.3624083099999</v>
      </c>
      <c r="YU721" s="4">
        <v>3412.1881111500002</v>
      </c>
      <c r="YV721" s="4">
        <v>3496.50367056</v>
      </c>
      <c r="YW721" s="4">
        <v>360.90101655000001</v>
      </c>
      <c r="YX721" s="4">
        <v>2257.1892833699999</v>
      </c>
      <c r="YY721" s="4">
        <v>877.02771554000003</v>
      </c>
      <c r="YZ721" s="4">
        <v>386.53190768000002</v>
      </c>
      <c r="ZA721" s="4">
        <v>2253.2249427699999</v>
      </c>
      <c r="ZB721" s="4">
        <v>3495.3622138699998</v>
      </c>
      <c r="ZC721" s="4">
        <v>3542.10601486</v>
      </c>
      <c r="ZD721" s="4">
        <v>374.42762008</v>
      </c>
      <c r="ZE721" s="4">
        <v>371.48046217000001</v>
      </c>
      <c r="ZF721" s="4">
        <v>149.08281862000001</v>
      </c>
      <c r="ZG721" s="4">
        <v>93.186858900000004</v>
      </c>
      <c r="ZH721" s="5" t="s">
        <v>1001</v>
      </c>
      <c r="ZI721" s="4">
        <v>2275.0760401900002</v>
      </c>
      <c r="ZJ721" s="4">
        <v>1625.1174278599999</v>
      </c>
      <c r="ZK721" s="4">
        <v>1847.41565221</v>
      </c>
      <c r="ZL721" s="4">
        <v>3137.3058291799998</v>
      </c>
      <c r="ZM721" s="4">
        <v>1376.1338474900001</v>
      </c>
      <c r="ZN721" s="4">
        <v>3441.3552189500001</v>
      </c>
      <c r="ZO721" s="4">
        <v>394.43138449000003</v>
      </c>
      <c r="ZP721" s="4">
        <v>3916.1993378799998</v>
      </c>
      <c r="ZQ721" s="4">
        <v>2189.4518755600002</v>
      </c>
      <c r="ZR721" s="4">
        <v>2597.7727436599998</v>
      </c>
      <c r="ZS721" s="4">
        <v>458.65991591</v>
      </c>
      <c r="ZT721" s="4">
        <v>3123.4107532399998</v>
      </c>
      <c r="ZU721" s="4">
        <v>3488.13319529</v>
      </c>
      <c r="ZV721" s="4">
        <v>1439.56578257</v>
      </c>
      <c r="ZW721" s="4">
        <v>1515.3648447600001</v>
      </c>
      <c r="ZX721" s="4">
        <v>396.61052907999999</v>
      </c>
      <c r="ZY721" s="4">
        <v>3860.3176696700002</v>
      </c>
      <c r="ZZ721" s="4">
        <v>756.73483312999997</v>
      </c>
      <c r="AAA721" s="4">
        <v>3480.2250193</v>
      </c>
      <c r="AAB721" s="4">
        <v>390.28746796000001</v>
      </c>
      <c r="AAC721" s="4">
        <v>2010.7582909600001</v>
      </c>
      <c r="AAD721" s="4">
        <v>1617.34346779</v>
      </c>
      <c r="AAE721" s="4">
        <v>3848.72352684</v>
      </c>
      <c r="AAF721" s="4">
        <v>1708.9414836000001</v>
      </c>
      <c r="AAG721" s="4">
        <v>3035.47384947</v>
      </c>
      <c r="AAH721" s="4">
        <v>1488.3209582500001</v>
      </c>
      <c r="AAI721" s="4">
        <v>3466.3293219900002</v>
      </c>
      <c r="AAJ721" s="4">
        <v>1609.9199604</v>
      </c>
      <c r="AAK721" s="4">
        <v>1063.9115781099999</v>
      </c>
      <c r="AAL721" s="4">
        <v>2179.4795084299999</v>
      </c>
      <c r="AAM721" s="4">
        <v>1583.3905682499999</v>
      </c>
      <c r="AAN721" s="4">
        <v>1395.96673515</v>
      </c>
      <c r="AAO721" s="4">
        <v>1533.3236804999999</v>
      </c>
      <c r="AAP721" s="4">
        <v>1131.73349224</v>
      </c>
      <c r="AAQ721" s="4">
        <v>3663.1613182599999</v>
      </c>
      <c r="AAR721" s="4">
        <v>3686.59380233</v>
      </c>
      <c r="AAS721" s="5" t="s">
        <v>1001</v>
      </c>
      <c r="AAT721" s="4">
        <v>724.22413336</v>
      </c>
      <c r="AAU721" s="4">
        <v>727.81627332999994</v>
      </c>
      <c r="AAV721" s="4">
        <v>3413.5110078799999</v>
      </c>
      <c r="AAW721" s="4">
        <v>161.32505036000001</v>
      </c>
      <c r="AAX721" s="4">
        <v>2697.1851085899998</v>
      </c>
      <c r="AAY721" s="4">
        <v>2854.75149182</v>
      </c>
      <c r="AAZ721" s="4">
        <v>383.94887259000001</v>
      </c>
      <c r="ABA721" s="4">
        <v>371.88559541000001</v>
      </c>
      <c r="ABB721" s="4">
        <v>116.40248484</v>
      </c>
      <c r="ABC721" s="4">
        <v>1308.5642095799999</v>
      </c>
      <c r="ABD721" s="4">
        <v>904.37607334999996</v>
      </c>
      <c r="ABE721" s="4">
        <v>3885.1793047400001</v>
      </c>
      <c r="ABF721" s="4">
        <v>3460.3915102699998</v>
      </c>
      <c r="ABG721" s="4">
        <v>3501.9723479300001</v>
      </c>
      <c r="ABH721" s="4">
        <v>2184.19757084</v>
      </c>
      <c r="ABI721" s="4">
        <v>501.32131600000002</v>
      </c>
      <c r="ABJ721" s="4">
        <v>3402.7010339899998</v>
      </c>
      <c r="ABK721" s="4">
        <v>1048.1660623099999</v>
      </c>
      <c r="ABL721" s="4">
        <v>3432.5354931699999</v>
      </c>
      <c r="ABM721" s="4">
        <v>3367.6017068000001</v>
      </c>
      <c r="ABN721" s="4">
        <v>3514.9173491400002</v>
      </c>
      <c r="ABO721" s="4">
        <v>3865.28987241</v>
      </c>
      <c r="ABP721" s="4">
        <v>3208.0879499900002</v>
      </c>
      <c r="ABQ721" s="4">
        <v>3370.0269139100001</v>
      </c>
      <c r="ABR721" s="4">
        <v>616.71034637000002</v>
      </c>
      <c r="ABS721" s="4">
        <v>106.72464709</v>
      </c>
      <c r="ABT721" s="4">
        <v>3446.28827538</v>
      </c>
      <c r="ABU721" s="4">
        <v>2003.71568338</v>
      </c>
      <c r="ABV721" s="4">
        <v>3546.3021264700001</v>
      </c>
      <c r="ABW721" s="4">
        <v>699.47123804</v>
      </c>
      <c r="ABX721" s="4">
        <v>3884.69090792</v>
      </c>
      <c r="ABY721" s="4">
        <v>375.45660880000003</v>
      </c>
      <c r="ABZ721" s="4">
        <v>2702.1684959899999</v>
      </c>
      <c r="ACA721" s="4">
        <v>3443.7176676899999</v>
      </c>
      <c r="ACB721" s="4">
        <v>1500.2307570400001</v>
      </c>
      <c r="ACC721" s="4">
        <v>842.54478739000001</v>
      </c>
      <c r="ACD721" s="4">
        <v>506.86580050999999</v>
      </c>
      <c r="ACE721" s="4">
        <v>1636.6736671199999</v>
      </c>
      <c r="ACF721" s="4">
        <v>1066.82145382</v>
      </c>
      <c r="ACG721" s="4">
        <v>1072.9692886</v>
      </c>
      <c r="ACH721" s="4">
        <v>1366.5603999</v>
      </c>
      <c r="ACI721" s="4">
        <v>3318.24131674</v>
      </c>
      <c r="ACJ721" s="4">
        <v>632.56646603000002</v>
      </c>
      <c r="ACK721" s="4">
        <v>822.16820097999994</v>
      </c>
      <c r="ACL721" s="4">
        <v>1780.3704505799999</v>
      </c>
      <c r="ACM721" s="4">
        <v>3486.6151883799998</v>
      </c>
      <c r="ACN721" s="4">
        <v>3322.23858995</v>
      </c>
      <c r="ACO721" s="4">
        <v>1058.20429466</v>
      </c>
      <c r="ACP721" s="4">
        <v>1302.5064734499999</v>
      </c>
      <c r="ACQ721" s="4">
        <v>2551.5937680000002</v>
      </c>
      <c r="ACR721" s="4">
        <v>2183.1213579999999</v>
      </c>
      <c r="ACS721" s="4">
        <v>3475.5168988099999</v>
      </c>
      <c r="ACT721" s="4">
        <v>1990.4214722300001</v>
      </c>
      <c r="ACU721" s="4">
        <v>1055.1260276800001</v>
      </c>
      <c r="ACV721" s="4">
        <v>3886.4903954400002</v>
      </c>
      <c r="ACW721" s="4">
        <v>1134.4028977600001</v>
      </c>
      <c r="ACX721" s="4">
        <v>1482.2159979999999</v>
      </c>
      <c r="ACY721" s="4">
        <v>1058.28755824</v>
      </c>
      <c r="ACZ721" s="4">
        <v>1765.2251782000001</v>
      </c>
      <c r="ADA721" s="4">
        <v>2846.4773289</v>
      </c>
      <c r="ADB721" s="4">
        <v>1666.1415179999999</v>
      </c>
      <c r="ADC721" s="4">
        <v>1701.33280795</v>
      </c>
      <c r="ADD721" s="4">
        <v>1488.43963992</v>
      </c>
      <c r="ADE721" s="4">
        <v>3731.7176917299998</v>
      </c>
      <c r="ADF721" s="4">
        <v>1849.26298522</v>
      </c>
      <c r="ADG721" s="4">
        <v>3806.8953839199999</v>
      </c>
      <c r="ADH721" s="4">
        <v>2614.9617019699999</v>
      </c>
      <c r="ADI721" s="4">
        <v>3362.99859784</v>
      </c>
      <c r="ADJ721" s="4">
        <v>2308.9115007999999</v>
      </c>
      <c r="ADK721" s="4">
        <v>2279.38027018</v>
      </c>
      <c r="ADL721" s="4">
        <v>3442.1381451500001</v>
      </c>
      <c r="ADM721" s="4">
        <v>3481.7424048399998</v>
      </c>
      <c r="ADN721" s="4">
        <v>3418.9983263499998</v>
      </c>
      <c r="ADO721" s="4">
        <v>3885.2265288600001</v>
      </c>
      <c r="ADP721" s="4">
        <v>3429.0141893800001</v>
      </c>
      <c r="ADQ721" s="4">
        <v>3842.68132496</v>
      </c>
      <c r="ADR721" s="4">
        <v>3863.6345427299998</v>
      </c>
      <c r="ADS721" s="4">
        <v>3708.2746443699998</v>
      </c>
      <c r="ADT721" s="4">
        <v>3454.0268173600002</v>
      </c>
      <c r="ADU721" s="4">
        <v>2230.8978759299998</v>
      </c>
      <c r="ADV721" s="4">
        <v>3877.1201358399999</v>
      </c>
      <c r="ADW721" s="4">
        <v>3895.0174559500001</v>
      </c>
      <c r="ADX721" s="4">
        <v>3855.95751638</v>
      </c>
      <c r="ADY721" s="4">
        <v>3098.3297745599998</v>
      </c>
      <c r="ADZ721" s="4">
        <v>2729.3422488299998</v>
      </c>
      <c r="AEA721" s="4">
        <v>1300.5982461799999</v>
      </c>
      <c r="AEB721" s="4">
        <v>1420.3250605200001</v>
      </c>
      <c r="AEC721" s="4">
        <v>3499.5943649400001</v>
      </c>
      <c r="AED721" s="4">
        <v>3603.0313433599999</v>
      </c>
      <c r="AEE721" s="4">
        <v>3846.77304641</v>
      </c>
      <c r="AEF721" s="4">
        <v>3535.3890051600001</v>
      </c>
      <c r="AEG721" s="4">
        <v>3845.7869322199999</v>
      </c>
      <c r="AEH721" s="4">
        <v>2685.47787642</v>
      </c>
      <c r="AEI721" s="4">
        <v>3678.0866256600002</v>
      </c>
      <c r="AEJ721" s="4">
        <v>3509.5369063100002</v>
      </c>
      <c r="AEK721" s="4">
        <v>3931.36573684</v>
      </c>
      <c r="AEL721" s="4">
        <v>3416.5731192399999</v>
      </c>
      <c r="AEM721" s="4">
        <v>1546.04871673</v>
      </c>
      <c r="AEN721" s="4">
        <v>1165.7460433000001</v>
      </c>
      <c r="AEO721" s="4">
        <v>1271.38267152</v>
      </c>
      <c r="AEP721" s="4">
        <v>283.68833761000002</v>
      </c>
      <c r="AEQ721" s="4">
        <v>3123.8948004700001</v>
      </c>
      <c r="AER721" s="4">
        <v>468.07491414999998</v>
      </c>
      <c r="AES721" s="4">
        <v>3370.2412865599999</v>
      </c>
      <c r="AET721" s="4">
        <v>1694.26720968</v>
      </c>
      <c r="AEU721" s="4">
        <v>1514.65399748</v>
      </c>
      <c r="AEV721" s="4">
        <v>391.86823324</v>
      </c>
      <c r="AEW721" s="4">
        <v>1071.9073672699999</v>
      </c>
      <c r="AEX721" s="4">
        <v>3381.3936353200002</v>
      </c>
      <c r="AEY721" s="4">
        <v>1910.29829621</v>
      </c>
      <c r="AEZ721" s="4">
        <v>585.38273507999997</v>
      </c>
      <c r="AFA721" s="4">
        <v>3542.8274254299999</v>
      </c>
      <c r="AFB721" s="4">
        <v>1759.14445138</v>
      </c>
      <c r="AFC721" s="4">
        <v>1830.2484418500001</v>
      </c>
      <c r="AFD721" s="4">
        <v>1254.2974819999999</v>
      </c>
      <c r="AFE721" s="4">
        <v>1318.66582167</v>
      </c>
      <c r="AFF721" s="4">
        <v>1389.4100389099999</v>
      </c>
      <c r="AFG721" s="4">
        <v>108.43465732999999</v>
      </c>
      <c r="AFH721" s="4">
        <v>1141.95192189</v>
      </c>
      <c r="AFI721" s="4">
        <v>3500.5643235100001</v>
      </c>
      <c r="AFJ721" s="4">
        <v>3386.0967848499999</v>
      </c>
      <c r="AFK721" s="4">
        <v>2727.2072215100002</v>
      </c>
      <c r="AFL721" s="4">
        <v>94.894383660000003</v>
      </c>
      <c r="AFM721" s="4">
        <v>3880.3742505300002</v>
      </c>
      <c r="AFN721" s="4">
        <v>749.48593071000005</v>
      </c>
      <c r="AFO721" s="4">
        <v>481.17774334000001</v>
      </c>
      <c r="AFP721" s="4">
        <v>3484.2297489500002</v>
      </c>
      <c r="AFQ721" s="4">
        <v>1576.2510269500001</v>
      </c>
      <c r="AFR721" s="4">
        <v>1048.8924438399999</v>
      </c>
      <c r="AFS721" s="4">
        <v>3204.3783710900002</v>
      </c>
      <c r="AFT721" s="4">
        <v>3092.3671080399999</v>
      </c>
      <c r="AFU721" s="4">
        <v>3082.8632538900001</v>
      </c>
      <c r="AFV721" s="4">
        <v>2218.1162950299999</v>
      </c>
      <c r="AFW721" s="4">
        <v>1463.4953626399999</v>
      </c>
      <c r="AFX721" s="4">
        <v>3417.9314340599999</v>
      </c>
      <c r="AFY721" s="4">
        <v>1776.9529155800001</v>
      </c>
      <c r="AFZ721" s="4">
        <v>1687.90003129</v>
      </c>
      <c r="AGA721" s="4">
        <v>189.36872120000001</v>
      </c>
      <c r="AGB721" s="4">
        <v>1372.5771256099999</v>
      </c>
      <c r="AGC721" s="4">
        <v>3724.3215246200002</v>
      </c>
      <c r="AGD721" s="4">
        <v>1052.93694117</v>
      </c>
      <c r="AGE721" s="4">
        <v>1470.09741889</v>
      </c>
      <c r="AGF721" s="4">
        <v>1519.84740794</v>
      </c>
      <c r="AGG721" s="4">
        <v>319.06479581999997</v>
      </c>
      <c r="AGH721" s="4">
        <v>390.12404765000002</v>
      </c>
      <c r="AGI721" s="4">
        <v>1063.7773621900001</v>
      </c>
      <c r="AGJ721" s="4">
        <v>2021.5104774399999</v>
      </c>
      <c r="AGK721" s="4">
        <v>3839.7037199199999</v>
      </c>
      <c r="AGL721" s="4">
        <v>1283.5522029700001</v>
      </c>
      <c r="AGM721" s="4">
        <v>285.82957863000001</v>
      </c>
      <c r="AGN721" s="4">
        <v>748.19596659000001</v>
      </c>
      <c r="AGO721" s="4">
        <v>2260.7615394999998</v>
      </c>
      <c r="AGP721" s="4">
        <v>1089.5990139099999</v>
      </c>
      <c r="AGQ721" s="4">
        <v>364.76718068999998</v>
      </c>
      <c r="AGR721" s="4">
        <v>3852.33617202</v>
      </c>
      <c r="AGS721" s="4">
        <v>1617.9493035400001</v>
      </c>
      <c r="AGT721" s="4">
        <v>3412.56714685</v>
      </c>
      <c r="AGU721" s="4">
        <v>3144.1247435599998</v>
      </c>
      <c r="AGV721" s="4">
        <v>419.99703176999998</v>
      </c>
      <c r="AGW721" s="4">
        <v>3383.4081168600001</v>
      </c>
      <c r="AGX721" s="4">
        <v>1424.59511516</v>
      </c>
      <c r="AGY721" s="4">
        <v>1615.8310532099999</v>
      </c>
      <c r="AGZ721" s="4">
        <v>1652.7758492999999</v>
      </c>
      <c r="AHA721" s="4">
        <v>1493.98847402</v>
      </c>
      <c r="AHB721" s="4">
        <v>141.33184924</v>
      </c>
      <c r="AHC721" s="4">
        <v>1031.1280969100001</v>
      </c>
      <c r="AHD721" s="4">
        <v>2617.7081573700002</v>
      </c>
      <c r="AHE721" s="4">
        <v>3440.7568396400002</v>
      </c>
      <c r="AHF721" s="4">
        <v>3117.72335363</v>
      </c>
      <c r="AHG721" s="4">
        <v>3117.6108856599999</v>
      </c>
      <c r="AHH721" s="4">
        <v>2135.6424763</v>
      </c>
      <c r="AHI721" s="4">
        <v>1269.7876147300001</v>
      </c>
      <c r="AHJ721" s="4">
        <v>2280.8137707699998</v>
      </c>
      <c r="AHK721" s="4">
        <v>354.47045842</v>
      </c>
      <c r="AHL721" s="4">
        <v>1661.6552266000001</v>
      </c>
      <c r="AHM721" s="4">
        <v>1419.2097013699999</v>
      </c>
      <c r="AHN721" s="4">
        <v>2213.9034064299999</v>
      </c>
      <c r="AHO721" s="4">
        <v>2214.29735501</v>
      </c>
      <c r="AHP721" s="4">
        <v>3538.7506168599998</v>
      </c>
      <c r="AHQ721" s="4">
        <v>3695.3843237199999</v>
      </c>
      <c r="AHR721" s="4">
        <v>1230.2162876499999</v>
      </c>
      <c r="AHS721" s="4">
        <v>1431.71601536</v>
      </c>
      <c r="AHT721" s="4">
        <v>989.41304332999994</v>
      </c>
      <c r="AHU721" s="4">
        <v>448.85531867999998</v>
      </c>
      <c r="AHV721" s="4">
        <v>1739.33455441</v>
      </c>
      <c r="AHW721" s="4">
        <v>3511.6800114399998</v>
      </c>
      <c r="AHX721" s="4">
        <v>1497.2804922800001</v>
      </c>
      <c r="AHY721" s="4">
        <v>549.67197981000004</v>
      </c>
      <c r="AHZ721" s="4">
        <v>3828.63028515</v>
      </c>
      <c r="AIA721" s="4">
        <v>436.30053783</v>
      </c>
      <c r="AIB721" s="4">
        <v>1063.1535067100001</v>
      </c>
      <c r="AIC721" s="4">
        <v>253.89240337000001</v>
      </c>
      <c r="AID721" s="4">
        <v>3009.1526162700002</v>
      </c>
      <c r="AIE721" s="4">
        <v>3676.3641880199998</v>
      </c>
      <c r="AIF721" s="4">
        <v>1951.6908587600001</v>
      </c>
      <c r="AIG721" s="4">
        <v>3798.0824932099999</v>
      </c>
      <c r="AIH721" s="4">
        <v>1613.46611899</v>
      </c>
      <c r="AII721" s="4">
        <v>3495.5299837699999</v>
      </c>
      <c r="AIJ721" s="4">
        <v>3140.2884051800002</v>
      </c>
      <c r="AIK721" s="4">
        <v>1994.1068177</v>
      </c>
      <c r="AIL721" s="4">
        <v>380.37226686999998</v>
      </c>
      <c r="AIM721" s="4">
        <v>3864.2186305300002</v>
      </c>
      <c r="AIN721" s="4">
        <v>366.27773115999997</v>
      </c>
      <c r="AIO721" s="4">
        <v>3463.1019262099999</v>
      </c>
      <c r="AIP721" s="4">
        <v>361.38319967000001</v>
      </c>
      <c r="AIQ721" s="4">
        <v>3903.8359389900002</v>
      </c>
      <c r="AIR721" s="4">
        <v>1347.6707518999999</v>
      </c>
      <c r="AIS721" s="4">
        <v>3539.1837117499999</v>
      </c>
      <c r="AIT721" s="4">
        <v>3886.6805346599999</v>
      </c>
      <c r="AIU721" s="4">
        <v>3691.3385836500001</v>
      </c>
      <c r="AIV721" s="4">
        <v>3575.32134821</v>
      </c>
      <c r="AIW721" s="4">
        <v>2368.3088804700001</v>
      </c>
      <c r="AIX721" s="4">
        <v>3482.4346110199999</v>
      </c>
      <c r="AIY721" s="4">
        <v>479.78338905999999</v>
      </c>
      <c r="AIZ721" s="4">
        <v>723.51328607999994</v>
      </c>
      <c r="AJA721" s="4">
        <v>3691.3100006300001</v>
      </c>
      <c r="AJB721" s="4">
        <v>3460.5375322199998</v>
      </c>
      <c r="AJC721" s="4">
        <v>2100.7525507999999</v>
      </c>
      <c r="AJD721" s="4">
        <v>351.32508347999999</v>
      </c>
      <c r="AJE721" s="4">
        <v>605.23550657999999</v>
      </c>
      <c r="AJF721" s="4">
        <v>3866.4617762299999</v>
      </c>
      <c r="AJG721" s="4">
        <v>116.78152054</v>
      </c>
      <c r="AJH721" s="4">
        <v>1298.7813603</v>
      </c>
      <c r="AJI721" s="4">
        <v>1058.2968787899999</v>
      </c>
      <c r="AJJ721" s="4">
        <v>173.23112093</v>
      </c>
      <c r="AJK721" s="4">
        <v>356.11087522000003</v>
      </c>
      <c r="AJL721" s="4">
        <v>595.26748903999999</v>
      </c>
      <c r="AJM721" s="4">
        <v>289.74731647999999</v>
      </c>
      <c r="AJN721" s="4">
        <v>1064.8479827000001</v>
      </c>
      <c r="AJO721" s="4">
        <v>1530.66173142</v>
      </c>
      <c r="AJP721" s="4">
        <v>3828.4140483900001</v>
      </c>
      <c r="AJQ721" s="4">
        <v>1280.5721124500001</v>
      </c>
      <c r="AJR721" s="4">
        <v>1440.71158885</v>
      </c>
      <c r="AJS721" s="4">
        <v>1452.21314755</v>
      </c>
      <c r="AJT721" s="4">
        <v>378.14279131000001</v>
      </c>
      <c r="AJU721" s="4">
        <v>1584.5680643999999</v>
      </c>
      <c r="AJV721" s="4">
        <v>269.29865115000001</v>
      </c>
      <c r="AJW721" s="4">
        <v>1446.4312997</v>
      </c>
      <c r="AJX721" s="4">
        <v>1057.6376052200001</v>
      </c>
      <c r="AJY721" s="4">
        <v>1715.94370213</v>
      </c>
      <c r="AJZ721" s="4">
        <v>3478.51935865</v>
      </c>
      <c r="AKA721" s="4">
        <v>1568.8511316199999</v>
      </c>
      <c r="AKB721" s="4">
        <v>1860.0263563599999</v>
      </c>
      <c r="AKC721" s="4">
        <v>239.60772843999999</v>
      </c>
      <c r="AKD721" s="4">
        <v>275.90940658</v>
      </c>
      <c r="AKE721" s="4">
        <v>2731.1094251099998</v>
      </c>
      <c r="AKF721" s="4">
        <v>1189.6116222600001</v>
      </c>
      <c r="AKG721" s="4">
        <v>782.59128156999998</v>
      </c>
      <c r="AKH721" s="4">
        <v>366.34546048999999</v>
      </c>
      <c r="AKI721" s="4">
        <v>387.39685472000002</v>
      </c>
      <c r="AKJ721" s="4">
        <v>1576.2479201000001</v>
      </c>
      <c r="AKK721" s="4">
        <v>3887.4249359199998</v>
      </c>
      <c r="AKL721" s="4">
        <v>2619.5045380400002</v>
      </c>
      <c r="AKM721" s="4">
        <v>1038.5982070499999</v>
      </c>
      <c r="AKN721" s="4">
        <v>2218.4070961900002</v>
      </c>
      <c r="AKO721" s="4">
        <v>3504.6411320799998</v>
      </c>
      <c r="AKP721" s="4">
        <v>1630.4003156000001</v>
      </c>
      <c r="AKQ721" s="4">
        <v>122.97409396</v>
      </c>
      <c r="AKR721" s="4">
        <v>1269.21160474</v>
      </c>
      <c r="AKS721" s="4">
        <v>586.59875617</v>
      </c>
      <c r="AKT721" s="4">
        <v>335.59945152</v>
      </c>
      <c r="AKU721" s="4">
        <v>3483.1491865200001</v>
      </c>
      <c r="AKV721" s="4">
        <v>1881.0199631800001</v>
      </c>
      <c r="AKW721" s="4">
        <v>2147.4696328800001</v>
      </c>
      <c r="AKX721" s="4">
        <v>988.00812575999998</v>
      </c>
      <c r="AKY721" s="4">
        <v>487.24852823999998</v>
      </c>
      <c r="AKZ721" s="4">
        <v>840.58436503999997</v>
      </c>
      <c r="ALA721" s="4">
        <v>923.13647638999998</v>
      </c>
      <c r="ALB721" s="4">
        <v>1683.59020897</v>
      </c>
      <c r="ALC721" s="4">
        <v>3357.0116978900001</v>
      </c>
      <c r="ALD721" s="4">
        <v>137.36191631</v>
      </c>
      <c r="ALE721" s="4">
        <v>1993.10392652</v>
      </c>
      <c r="ALF721" s="4">
        <v>1174.35450328</v>
      </c>
      <c r="ALG721" s="4">
        <v>3614.0842729199999</v>
      </c>
      <c r="ALH721" s="4">
        <v>348.68177550000001</v>
      </c>
      <c r="ALI721" s="4">
        <v>3482.8434724799999</v>
      </c>
      <c r="ALJ721" s="4">
        <v>868.00355903000002</v>
      </c>
      <c r="ALK721" s="4">
        <v>3329.98645248</v>
      </c>
      <c r="ALL721" s="4">
        <v>3427.36818025</v>
      </c>
      <c r="ALM721" s="4">
        <v>3249.0697869700002</v>
      </c>
    </row>
    <row r="722" spans="1:1001" x14ac:dyDescent="0.45">
      <c r="A722" s="1" t="s">
        <v>721</v>
      </c>
      <c r="B722" s="3">
        <v>1649.4813455599999</v>
      </c>
      <c r="C722" s="3">
        <v>2567.5294230200002</v>
      </c>
      <c r="D722" s="3">
        <v>588.75242459000003</v>
      </c>
      <c r="E722" s="3">
        <v>755.50638463999996</v>
      </c>
      <c r="F722" s="4">
        <v>3326.1153173799999</v>
      </c>
      <c r="G722" s="3">
        <v>510.77359644000001</v>
      </c>
      <c r="H722" s="3">
        <v>691.81036730999995</v>
      </c>
      <c r="I722" s="3">
        <v>3477.4015140199999</v>
      </c>
      <c r="J722" s="3">
        <v>2148.7763739900001</v>
      </c>
      <c r="K722" s="4">
        <v>199.06395731000001</v>
      </c>
      <c r="L722" s="3">
        <v>1480.91174237</v>
      </c>
      <c r="M722" s="3">
        <v>2584.7252164000001</v>
      </c>
      <c r="N722" s="3">
        <v>2946.46073286</v>
      </c>
      <c r="O722" s="3">
        <v>1708.9290562000001</v>
      </c>
      <c r="P722" s="4">
        <v>2962.0794891800001</v>
      </c>
      <c r="Q722" s="3">
        <v>952.24020444999996</v>
      </c>
      <c r="R722" s="3">
        <v>1472.3163311599999</v>
      </c>
      <c r="S722" s="3">
        <v>322.26857954000002</v>
      </c>
      <c r="T722" s="3">
        <v>3421.0407695399999</v>
      </c>
      <c r="U722" s="4">
        <v>608.19447051999998</v>
      </c>
      <c r="V722" s="3">
        <v>1946.1619085</v>
      </c>
      <c r="W722" s="3">
        <v>1308.6505800100001</v>
      </c>
      <c r="X722" s="3">
        <v>699.79000084999996</v>
      </c>
      <c r="Y722" s="3">
        <v>2939.5548266800001</v>
      </c>
      <c r="Z722" s="4">
        <v>4665.5696937700004</v>
      </c>
      <c r="AA722" s="3">
        <v>700.34985521999999</v>
      </c>
      <c r="AB722" s="3">
        <v>1279.1746513200001</v>
      </c>
      <c r="AC722" s="3">
        <v>824.44117243999995</v>
      </c>
      <c r="AD722" s="3">
        <v>3353.6215031699999</v>
      </c>
      <c r="AE722" s="4">
        <v>3310.88988827</v>
      </c>
      <c r="AF722" s="3">
        <v>228.93197047000001</v>
      </c>
      <c r="AG722" s="3">
        <v>754.54823209999995</v>
      </c>
      <c r="AH722" s="3">
        <v>2923.6931146900001</v>
      </c>
      <c r="AI722" s="3">
        <v>1425.3618857399999</v>
      </c>
      <c r="AJ722" s="4">
        <v>1313.85082554</v>
      </c>
      <c r="AK722" s="3">
        <v>2944.9607456799999</v>
      </c>
      <c r="AL722" s="3">
        <v>3349.1047646400002</v>
      </c>
      <c r="AM722" s="3">
        <v>1489.5916599</v>
      </c>
      <c r="AN722" s="3">
        <v>201.82905381</v>
      </c>
      <c r="AO722" s="4">
        <v>997.32432616999995</v>
      </c>
      <c r="AP722" s="3">
        <v>2430.78204164</v>
      </c>
      <c r="AQ722" s="3">
        <v>502.70075739999999</v>
      </c>
      <c r="AR722" s="3">
        <v>216.97059797</v>
      </c>
      <c r="AS722" s="3">
        <v>375.14530243000002</v>
      </c>
      <c r="AT722" s="4">
        <v>1700.18575893</v>
      </c>
      <c r="AU722" s="3">
        <v>540.86033183999996</v>
      </c>
      <c r="AV722" s="3">
        <v>618.96902632000001</v>
      </c>
      <c r="AW722" s="3">
        <v>3092.6106850800002</v>
      </c>
      <c r="AX722" s="3">
        <v>727.17253401000005</v>
      </c>
      <c r="AY722" s="4">
        <v>2421.4714335600002</v>
      </c>
      <c r="AZ722" s="3">
        <v>996.78000605</v>
      </c>
      <c r="BA722" s="3">
        <v>1656.8110260799999</v>
      </c>
      <c r="BB722" s="3">
        <v>2594.1762540999998</v>
      </c>
      <c r="BC722" s="3">
        <v>2936.2534878699998</v>
      </c>
      <c r="BD722" s="4">
        <v>3069.6628696100001</v>
      </c>
      <c r="BE722" s="3">
        <v>2935.4811249600002</v>
      </c>
      <c r="BF722" s="3">
        <v>249.03701819</v>
      </c>
      <c r="BG722" s="3">
        <v>651.99608455999999</v>
      </c>
      <c r="BH722" s="3">
        <v>1011.32068542</v>
      </c>
      <c r="BI722" s="4">
        <v>1175.8936367700001</v>
      </c>
      <c r="BJ722" s="3">
        <v>843.9695888</v>
      </c>
      <c r="BK722" s="3">
        <v>353.25816555</v>
      </c>
      <c r="BL722" s="3">
        <v>379.51104805</v>
      </c>
      <c r="BM722" s="3">
        <v>1724.47076264</v>
      </c>
      <c r="BN722" s="4">
        <v>1626.7286402699999</v>
      </c>
      <c r="BO722" s="3">
        <v>595.39424852000002</v>
      </c>
      <c r="BP722" s="3">
        <v>3418.1420784900001</v>
      </c>
      <c r="BQ722" s="3">
        <v>1485.6521740999999</v>
      </c>
      <c r="BR722" s="3">
        <v>271.73628566000002</v>
      </c>
      <c r="BS722" s="4">
        <v>3087.4446149</v>
      </c>
      <c r="BT722" s="3">
        <v>1408.0660517900001</v>
      </c>
      <c r="BU722" s="3">
        <v>2950.22809917</v>
      </c>
      <c r="BV722" s="3">
        <v>3175.7176798400001</v>
      </c>
      <c r="BW722" s="3">
        <v>3340.0277916800001</v>
      </c>
      <c r="BX722" s="4">
        <v>406.90290176000002</v>
      </c>
      <c r="BY722" s="3">
        <v>3333.6059327299999</v>
      </c>
      <c r="BZ722" s="3">
        <v>967.87076679999996</v>
      </c>
      <c r="CA722" s="3">
        <v>210.76311167</v>
      </c>
      <c r="CB722" s="3">
        <v>327.38369738</v>
      </c>
      <c r="CC722" s="4">
        <v>2274.4733112899999</v>
      </c>
      <c r="CD722" s="3">
        <v>1007.42842374</v>
      </c>
      <c r="CE722" s="3">
        <v>443.66625780999999</v>
      </c>
      <c r="CF722" s="3">
        <v>770.41305093999995</v>
      </c>
      <c r="CG722" s="3">
        <v>1862.4969234800001</v>
      </c>
      <c r="CH722" s="4">
        <v>1431.7166367299999</v>
      </c>
      <c r="CI722" s="3">
        <v>372.90961317</v>
      </c>
      <c r="CJ722" s="3">
        <v>1438.2683620099999</v>
      </c>
      <c r="CK722" s="3">
        <v>762.62417799000002</v>
      </c>
      <c r="CL722" s="3">
        <v>1087.4434813800001</v>
      </c>
      <c r="CM722" s="4">
        <v>1261.21395147</v>
      </c>
      <c r="CN722" s="3">
        <v>917.84240398999998</v>
      </c>
      <c r="CO722" s="3">
        <v>2982.7642751100002</v>
      </c>
      <c r="CP722" s="3">
        <v>983.80952866999996</v>
      </c>
      <c r="CQ722" s="3">
        <v>924.43824654000002</v>
      </c>
      <c r="CR722" s="4">
        <v>366.22615745000002</v>
      </c>
      <c r="CS722" s="3">
        <v>1365.80108576</v>
      </c>
      <c r="CT722" s="3">
        <v>615.92369195000003</v>
      </c>
      <c r="CU722" s="3">
        <v>2450.2756612799999</v>
      </c>
      <c r="CV722" s="3">
        <v>220.86410239</v>
      </c>
      <c r="CW722" s="4">
        <v>753.28312277999999</v>
      </c>
      <c r="CX722" s="3">
        <v>901.18658114000004</v>
      </c>
      <c r="CY722" s="3">
        <v>843.95094770000003</v>
      </c>
      <c r="CZ722" s="3">
        <v>809.41768858</v>
      </c>
      <c r="DA722" s="3">
        <v>418.68283422000002</v>
      </c>
      <c r="DB722" s="4">
        <v>3301.8707027199998</v>
      </c>
      <c r="DC722" s="3">
        <v>385.41716989999998</v>
      </c>
      <c r="DD722" s="3">
        <v>429.47851659999998</v>
      </c>
      <c r="DE722" s="3">
        <v>470.26213654999998</v>
      </c>
      <c r="DF722" s="3">
        <v>601.72911566999994</v>
      </c>
      <c r="DG722" s="4">
        <v>1394.5984784100001</v>
      </c>
      <c r="DH722" s="3">
        <v>616.96945765999999</v>
      </c>
      <c r="DI722" s="3">
        <v>611.60144222999998</v>
      </c>
      <c r="DJ722" s="3">
        <v>364.86908536999999</v>
      </c>
      <c r="DK722" s="3">
        <v>1439.1426296</v>
      </c>
      <c r="DL722" s="4">
        <v>2438.8784927400002</v>
      </c>
      <c r="DM722" s="3">
        <v>2048.9017097800001</v>
      </c>
      <c r="DN722" s="3">
        <v>400.14923123</v>
      </c>
      <c r="DO722" s="3">
        <v>1638.8285782800001</v>
      </c>
      <c r="DP722" s="3">
        <v>2614.9517600499998</v>
      </c>
      <c r="DQ722" s="4">
        <v>2941.5904347999999</v>
      </c>
      <c r="DR722" s="3">
        <v>690.47690728999999</v>
      </c>
      <c r="DS722" s="3">
        <v>2978.9360145400001</v>
      </c>
      <c r="DT722" s="3">
        <v>3099.3780257499998</v>
      </c>
      <c r="DU722" s="3">
        <v>214.56651744000001</v>
      </c>
      <c r="DV722" s="4">
        <v>1435.17580352</v>
      </c>
      <c r="DW722" s="3">
        <v>388.44883413000002</v>
      </c>
      <c r="DX722" s="3">
        <v>3007.0231812799998</v>
      </c>
      <c r="DY722" s="3">
        <v>3015.0226986600001</v>
      </c>
      <c r="DZ722" s="3">
        <v>617.04029384</v>
      </c>
      <c r="EA722" s="4">
        <v>274.20623140999999</v>
      </c>
      <c r="EB722" s="3">
        <v>398.90462711999999</v>
      </c>
      <c r="EC722" s="3">
        <v>821.05035635000002</v>
      </c>
      <c r="ED722" s="3">
        <v>542.94689229999994</v>
      </c>
      <c r="EE722" s="3">
        <v>910.79855367000005</v>
      </c>
      <c r="EF722" s="4">
        <v>2913.2497490999999</v>
      </c>
      <c r="EG722" s="3">
        <v>788.95783858999994</v>
      </c>
      <c r="EH722" s="3">
        <v>3353.3077113200002</v>
      </c>
      <c r="EI722" s="3">
        <v>943.02155913000001</v>
      </c>
      <c r="EJ722" s="3">
        <v>1470.45594938</v>
      </c>
      <c r="EK722" s="4">
        <v>2964.8495566400002</v>
      </c>
      <c r="EL722" s="3">
        <v>3410.2904471699999</v>
      </c>
      <c r="EM722" s="3">
        <v>226.71367957000001</v>
      </c>
      <c r="EN722" s="3">
        <v>2533.9319471200001</v>
      </c>
      <c r="EO722" s="3">
        <v>2473.98154815</v>
      </c>
      <c r="EP722" s="4">
        <v>2033.8229239899999</v>
      </c>
      <c r="EQ722" s="3">
        <v>2393.6085813899999</v>
      </c>
      <c r="ER722" s="3">
        <v>3314.5280096199999</v>
      </c>
      <c r="ES722" s="3">
        <v>2470.59880987</v>
      </c>
      <c r="ET722" s="3">
        <v>2841.1149058000001</v>
      </c>
      <c r="EU722" s="4">
        <v>1482.18555087</v>
      </c>
      <c r="EV722" s="3">
        <v>1644.7856524700001</v>
      </c>
      <c r="EW722" s="3">
        <v>1202.51437031</v>
      </c>
      <c r="EX722" s="3">
        <v>2408.6159096299998</v>
      </c>
      <c r="EY722" s="3">
        <v>197.75535209</v>
      </c>
      <c r="EZ722" s="4">
        <v>3262.6933242199998</v>
      </c>
      <c r="FA722" s="3">
        <v>2952.9894674500001</v>
      </c>
      <c r="FB722" s="3">
        <v>893.98614557999997</v>
      </c>
      <c r="FC722" s="3">
        <v>2562.05328921</v>
      </c>
      <c r="FD722" s="3">
        <v>247.15799530999999</v>
      </c>
      <c r="FE722" s="4">
        <v>459.00291214999999</v>
      </c>
      <c r="FF722" s="3">
        <v>409.73572759000001</v>
      </c>
      <c r="FG722" s="3">
        <v>374.38039595999999</v>
      </c>
      <c r="FH722" s="3">
        <v>167.99421457</v>
      </c>
      <c r="FI722" s="3">
        <v>712.95123881999996</v>
      </c>
      <c r="FJ722" s="4">
        <v>698.08371882999995</v>
      </c>
      <c r="FK722" s="3">
        <v>279.67242329999999</v>
      </c>
      <c r="FL722" s="3">
        <v>4.68078021</v>
      </c>
      <c r="FM722" s="3">
        <v>1051.8141255800001</v>
      </c>
      <c r="FN722" s="3">
        <v>1901.60905813</v>
      </c>
      <c r="FO722" s="4">
        <v>961.27243877000001</v>
      </c>
      <c r="FP722" s="3">
        <v>3427.0400968899999</v>
      </c>
      <c r="FQ722" s="3">
        <v>518.00820735000002</v>
      </c>
      <c r="FR722" s="3">
        <v>2917.5738629299999</v>
      </c>
      <c r="FS722" s="3">
        <v>2923.68752236</v>
      </c>
      <c r="FT722" s="4">
        <v>2875.66059232</v>
      </c>
      <c r="FU722" s="3">
        <v>965.44183147000001</v>
      </c>
      <c r="FV722" s="3">
        <v>627.02819522000004</v>
      </c>
      <c r="FW722" s="3">
        <v>3354.3665258000001</v>
      </c>
      <c r="FX722" s="3">
        <v>440.36429763000001</v>
      </c>
      <c r="FY722" s="4">
        <v>3082.4512855799999</v>
      </c>
      <c r="FZ722" s="3">
        <v>814.69311988000004</v>
      </c>
      <c r="GA722" s="3">
        <v>824.27029569000001</v>
      </c>
      <c r="GB722" s="3">
        <v>651.48531842</v>
      </c>
      <c r="GC722" s="3">
        <v>377.28157248999997</v>
      </c>
      <c r="GD722" s="4">
        <v>848.75040958</v>
      </c>
      <c r="GE722" s="3">
        <v>3183.8843457500002</v>
      </c>
      <c r="GF722" s="3">
        <v>920.56027637</v>
      </c>
      <c r="GG722" s="3">
        <v>2782.0331820900001</v>
      </c>
      <c r="GH722" s="3">
        <v>1644.1916227500001</v>
      </c>
      <c r="GI722" s="4">
        <v>1018.7802322700001</v>
      </c>
      <c r="GJ722" s="3">
        <v>2352.9585559900001</v>
      </c>
      <c r="GK722" s="3">
        <v>2896.7393268300002</v>
      </c>
      <c r="GL722" s="3">
        <v>385.25188548</v>
      </c>
      <c r="GM722" s="3">
        <v>1154.9820507899999</v>
      </c>
      <c r="GN722" s="4">
        <v>239.12368121</v>
      </c>
      <c r="GO722" s="3">
        <v>595.31222767999998</v>
      </c>
      <c r="GP722" s="3">
        <v>725.11642068000003</v>
      </c>
      <c r="GQ722" s="3">
        <v>730.51985419999994</v>
      </c>
      <c r="GR722" s="3">
        <v>2430.0382617499999</v>
      </c>
      <c r="GS722" s="4">
        <v>2957.8516877000002</v>
      </c>
      <c r="GT722" s="3">
        <v>3328.7424697400002</v>
      </c>
      <c r="GU722" s="3">
        <v>383.50086482</v>
      </c>
      <c r="GV722" s="3">
        <v>405.97892457</v>
      </c>
      <c r="GW722" s="3">
        <v>1656.6016243900001</v>
      </c>
      <c r="GX722" s="4">
        <v>1166.0020477400001</v>
      </c>
      <c r="GY722" s="3">
        <v>1445.92861137</v>
      </c>
      <c r="GZ722" s="3">
        <v>960.04896124000004</v>
      </c>
      <c r="HA722" s="3">
        <v>923.81004146999999</v>
      </c>
      <c r="HB722" s="3">
        <v>2918.57426863</v>
      </c>
      <c r="HC722" s="4">
        <v>386.21997993999997</v>
      </c>
      <c r="HD722" s="3">
        <v>1903.3041554900001</v>
      </c>
      <c r="HE722" s="3">
        <v>3488.3438397199998</v>
      </c>
      <c r="HF722" s="3">
        <v>2971.2359974999999</v>
      </c>
      <c r="HG722" s="3">
        <v>1403.1684134499999</v>
      </c>
      <c r="HH722" s="4">
        <v>947.94405227000004</v>
      </c>
      <c r="HI722" s="3">
        <v>2932.18786396</v>
      </c>
      <c r="HJ722" s="3">
        <v>571.70576000999995</v>
      </c>
      <c r="HK722" s="3">
        <v>3306.0991255700001</v>
      </c>
      <c r="HL722" s="3">
        <v>584.93037772000002</v>
      </c>
      <c r="HM722" s="4">
        <v>2957.29369744</v>
      </c>
      <c r="HN722" s="3">
        <v>1706.51068416</v>
      </c>
      <c r="HO722" s="3">
        <v>397.17721852</v>
      </c>
      <c r="HP722" s="3">
        <v>179.62377549000001</v>
      </c>
      <c r="HQ722" s="3">
        <v>1458.9189725900001</v>
      </c>
      <c r="HR722" s="4">
        <v>3346.8001033099999</v>
      </c>
      <c r="HS722" s="3">
        <v>425.58563355000001</v>
      </c>
      <c r="HT722" s="3">
        <v>1107.23411588</v>
      </c>
      <c r="HU722" s="3">
        <v>934.17076484999996</v>
      </c>
      <c r="HV722" s="3">
        <v>3354.8536798800001</v>
      </c>
      <c r="HW722" s="4">
        <v>603.27943382000001</v>
      </c>
      <c r="HX722" s="3">
        <v>698.79083789000003</v>
      </c>
      <c r="HY722" s="3">
        <v>1477.53397505</v>
      </c>
      <c r="HZ722" s="3">
        <v>820.48739512999998</v>
      </c>
      <c r="IA722" s="3">
        <v>820.75272012000005</v>
      </c>
      <c r="IB722" s="4">
        <v>955.01151464999998</v>
      </c>
      <c r="IC722" s="3">
        <v>935.47626321999996</v>
      </c>
      <c r="ID722" s="3">
        <v>2598.6581959099999</v>
      </c>
      <c r="IE722" s="3">
        <v>918.44389015000002</v>
      </c>
      <c r="IF722" s="3">
        <v>3099.9844828700002</v>
      </c>
      <c r="IG722" s="4">
        <v>906.44337134</v>
      </c>
      <c r="IH722" s="3">
        <v>723.76494092999997</v>
      </c>
      <c r="II722" s="3">
        <v>1492.89299871</v>
      </c>
      <c r="IJ722" s="3">
        <v>2423.7804444799999</v>
      </c>
      <c r="IK722" s="3">
        <v>1287.7371299199999</v>
      </c>
      <c r="IL722" s="4">
        <v>981.65275339999994</v>
      </c>
      <c r="IM722" s="3">
        <v>825.02091065000002</v>
      </c>
      <c r="IN722" s="3">
        <v>2923.6900078399999</v>
      </c>
      <c r="IO722" s="3">
        <v>959.99738752999997</v>
      </c>
      <c r="IP722" s="3">
        <v>797.35130455000001</v>
      </c>
      <c r="IQ722" s="4">
        <v>988.08082605000004</v>
      </c>
      <c r="IR722" s="3">
        <v>2948.3093086099998</v>
      </c>
      <c r="IS722" s="3">
        <v>2927.9103528800001</v>
      </c>
      <c r="IT722" s="3">
        <v>3305.98230801</v>
      </c>
      <c r="IU722" s="3">
        <v>1180.3066065099999</v>
      </c>
      <c r="IV722" s="4">
        <v>1479.83677227</v>
      </c>
      <c r="IW722" s="3">
        <v>250.40900314999999</v>
      </c>
      <c r="IX722" s="3">
        <v>611.99601217999998</v>
      </c>
      <c r="IY722" s="3">
        <v>243.42915393999999</v>
      </c>
      <c r="IZ722" s="3">
        <v>1429.16653425</v>
      </c>
      <c r="JA722" s="4">
        <v>326.21055081999998</v>
      </c>
      <c r="JB722" s="3">
        <v>695.58705416999999</v>
      </c>
      <c r="JC722" s="3">
        <v>400.12872601999999</v>
      </c>
      <c r="JD722" s="3">
        <v>18.415542689999999</v>
      </c>
      <c r="JE722" s="3">
        <v>373.10348061000002</v>
      </c>
      <c r="JF722" s="4">
        <v>491.59501139000002</v>
      </c>
      <c r="JH722" s="3">
        <v>1284.18227215</v>
      </c>
      <c r="JI722" s="3">
        <v>856.09313886999996</v>
      </c>
      <c r="JJ722" s="3">
        <v>2946.96217845</v>
      </c>
      <c r="JK722" s="4">
        <v>414.00764634000001</v>
      </c>
      <c r="JL722" s="3">
        <v>358.62804509</v>
      </c>
      <c r="JM722" s="3">
        <v>924.74023235999994</v>
      </c>
      <c r="JN722" s="3">
        <v>570.87560969000003</v>
      </c>
      <c r="JO722" s="3">
        <v>2913.6126291800001</v>
      </c>
      <c r="JP722" s="4">
        <v>1329.0047970999999</v>
      </c>
      <c r="JQ722" s="3">
        <v>1445.98702015</v>
      </c>
      <c r="JR722" s="3">
        <v>1439.29983621</v>
      </c>
      <c r="JS722" s="3">
        <v>2061.12654316</v>
      </c>
      <c r="JT722" s="3">
        <v>331.47106924000002</v>
      </c>
      <c r="JU722" s="4">
        <v>1488.7310624500001</v>
      </c>
      <c r="JV722" s="3">
        <v>2858.80406696</v>
      </c>
      <c r="JW722" s="3">
        <v>2940.9690648000001</v>
      </c>
      <c r="JX722" s="3">
        <v>2146.6494244800001</v>
      </c>
      <c r="JY722" s="3">
        <v>1002.80978053</v>
      </c>
      <c r="JZ722" s="4">
        <v>348.21450526000001</v>
      </c>
      <c r="KA722" s="3">
        <v>3327.7905308999998</v>
      </c>
      <c r="KB722" s="3">
        <v>837.34951281999997</v>
      </c>
      <c r="KC722" s="3">
        <v>234.19311026</v>
      </c>
      <c r="KD722" s="3">
        <v>382.12763711999997</v>
      </c>
      <c r="KE722" s="4">
        <v>986.65664601000003</v>
      </c>
      <c r="KF722" s="3">
        <v>632.54658218999998</v>
      </c>
      <c r="KG722" s="3">
        <v>2163.1996144300001</v>
      </c>
      <c r="KH722" s="3">
        <v>2904.55802554</v>
      </c>
      <c r="KI722" s="3">
        <v>1522.5000364699999</v>
      </c>
      <c r="KJ722" s="4">
        <v>2869.9303181800001</v>
      </c>
      <c r="KK722" s="3">
        <v>639.96822546999999</v>
      </c>
      <c r="KL722" s="3">
        <v>2905.5808005600002</v>
      </c>
      <c r="KM722" s="3">
        <v>640.19502551999994</v>
      </c>
      <c r="KN722" s="3">
        <v>3449.4212229200002</v>
      </c>
      <c r="KO722" s="4">
        <v>1481.26592327</v>
      </c>
      <c r="KP722" s="3">
        <v>975.08176564999997</v>
      </c>
      <c r="KQ722" s="3">
        <v>818.84076462999997</v>
      </c>
      <c r="KR722" s="3">
        <v>3114.3462076800001</v>
      </c>
      <c r="KS722" s="3">
        <v>619.24615733999997</v>
      </c>
      <c r="KT722" s="4">
        <v>3352.1998086100002</v>
      </c>
      <c r="KU722" s="3">
        <v>423.82218548999998</v>
      </c>
      <c r="KV722" s="3">
        <v>585.5542332</v>
      </c>
      <c r="KW722" s="3">
        <v>1666.4938347899999</v>
      </c>
      <c r="KX722" s="3">
        <v>836.33605835000003</v>
      </c>
      <c r="KY722" s="4">
        <v>219.76241338</v>
      </c>
      <c r="KZ722" s="3">
        <v>1329.26328702</v>
      </c>
      <c r="LA722" s="3">
        <v>3097.5306927400002</v>
      </c>
      <c r="LB722" s="3">
        <v>786.44688241999995</v>
      </c>
      <c r="LC722" s="3">
        <v>964.09656542000005</v>
      </c>
      <c r="LD722" s="4">
        <v>2499.72428588</v>
      </c>
      <c r="LE722" s="3">
        <v>364.22534604999998</v>
      </c>
      <c r="LF722" s="3">
        <v>402.64776000000001</v>
      </c>
      <c r="LG722" s="3">
        <v>880.59997166999995</v>
      </c>
      <c r="LH722" s="3">
        <v>2959.6151357600002</v>
      </c>
      <c r="LI722" s="4">
        <v>3333.4512116000001</v>
      </c>
      <c r="LJ722" s="3">
        <v>1054.4027530000001</v>
      </c>
      <c r="LK722" s="3">
        <v>1482.9156606199999</v>
      </c>
      <c r="LL722" s="3">
        <v>3350.6171792199998</v>
      </c>
      <c r="LM722" s="3">
        <v>2907.3361708100001</v>
      </c>
      <c r="LN722" s="4">
        <v>370.88084012000002</v>
      </c>
      <c r="LO722" s="3">
        <v>383.44929110999999</v>
      </c>
      <c r="LP722" s="3">
        <v>2486.2772177100001</v>
      </c>
      <c r="LQ722" s="3">
        <v>929.48998463999999</v>
      </c>
      <c r="LR722" s="3">
        <v>904.15113741000005</v>
      </c>
      <c r="LS722" s="4">
        <v>1289.41793577</v>
      </c>
      <c r="LT722" s="3">
        <v>747.07004414999994</v>
      </c>
      <c r="LU722" s="3">
        <v>1502.5702150899999</v>
      </c>
      <c r="LV722" s="3">
        <v>2973.0075233699999</v>
      </c>
      <c r="LW722" s="3">
        <v>964.75646036000001</v>
      </c>
      <c r="LX722" s="4">
        <v>599.35983185999999</v>
      </c>
      <c r="LY722" s="3">
        <v>597.52679035999995</v>
      </c>
      <c r="LZ722" s="3">
        <v>842.99714474999996</v>
      </c>
      <c r="MA722" s="3">
        <v>248.98295899999999</v>
      </c>
      <c r="MB722" s="3">
        <v>3315.1506223599999</v>
      </c>
      <c r="MC722" s="4">
        <v>3180.5407537800002</v>
      </c>
      <c r="MD722" s="3">
        <v>1477.7862512700001</v>
      </c>
      <c r="ME722" s="3">
        <v>2938.92848572</v>
      </c>
      <c r="MF722" s="3">
        <v>678.12158621000003</v>
      </c>
      <c r="MG722" s="3">
        <v>226.53969597</v>
      </c>
      <c r="MH722" s="4">
        <v>1745.4954379599999</v>
      </c>
      <c r="MI722" s="3">
        <v>2955.2512542499999</v>
      </c>
      <c r="MJ722" s="3">
        <v>2961.6625499100001</v>
      </c>
      <c r="MK722" s="3">
        <v>1455.2634528799999</v>
      </c>
      <c r="ML722" s="3">
        <v>924.94217761000004</v>
      </c>
      <c r="MM722" s="4">
        <v>396.16189994000001</v>
      </c>
      <c r="MN722" s="3">
        <v>1630.57243509</v>
      </c>
      <c r="MO722" s="3">
        <v>231.82071959999999</v>
      </c>
      <c r="MP722" s="3">
        <v>2568.2850089399999</v>
      </c>
      <c r="MQ722" s="3">
        <v>3267.3038896200001</v>
      </c>
      <c r="MR722" s="4">
        <v>238.54829258999999</v>
      </c>
      <c r="MS722" s="3">
        <v>2588.7349170100001</v>
      </c>
      <c r="MT722" s="3">
        <v>2975.9888566300001</v>
      </c>
      <c r="MU722" s="3">
        <v>2934.9107073</v>
      </c>
      <c r="MV722" s="3">
        <v>980.68652305000001</v>
      </c>
      <c r="MW722" s="4">
        <v>2594.8355276699999</v>
      </c>
      <c r="MX722" s="3">
        <v>1747.25826465</v>
      </c>
      <c r="MY722" s="3">
        <v>1551.93495474</v>
      </c>
      <c r="MZ722" s="3">
        <v>2662.3013967900001</v>
      </c>
      <c r="NA722" s="3">
        <v>1482.24955198</v>
      </c>
      <c r="NB722" s="4">
        <v>909.25009963000002</v>
      </c>
      <c r="NC722" s="3">
        <v>1478.8649495899999</v>
      </c>
      <c r="ND722" s="3">
        <v>405.18729918999998</v>
      </c>
      <c r="NE722" s="3">
        <v>2493.84861116</v>
      </c>
      <c r="NF722" s="3">
        <v>2485.2339374799999</v>
      </c>
      <c r="NG722" s="4">
        <v>1300.1440247099999</v>
      </c>
      <c r="NH722" s="3">
        <v>383.02862362000002</v>
      </c>
      <c r="NI722" s="3">
        <v>400.53634474</v>
      </c>
      <c r="NJ722" s="3">
        <v>120.12759799</v>
      </c>
      <c r="NK722" s="3">
        <v>479.47456817</v>
      </c>
      <c r="NL722" s="4">
        <v>761.26462043000004</v>
      </c>
      <c r="NM722" s="3">
        <v>3398.44402812</v>
      </c>
      <c r="NN722" s="3">
        <v>1022.11326095</v>
      </c>
      <c r="NO722" s="3">
        <v>2934.1656846699998</v>
      </c>
      <c r="NP722" s="3">
        <v>455.85008076999998</v>
      </c>
      <c r="NQ722" s="4">
        <v>622.74509180999996</v>
      </c>
      <c r="NR722" s="3">
        <v>936.19083871999999</v>
      </c>
      <c r="NS722" s="3">
        <v>18.270763479999999</v>
      </c>
      <c r="NT722" s="3">
        <v>3149.7953661800002</v>
      </c>
      <c r="NU722" s="3">
        <v>371.60473617000002</v>
      </c>
      <c r="NV722" s="4">
        <v>2024.46944138</v>
      </c>
      <c r="NW722" s="3">
        <v>326.41808839999999</v>
      </c>
      <c r="NX722" s="3">
        <v>215.80366511</v>
      </c>
      <c r="NY722" s="3">
        <v>485.88586383000001</v>
      </c>
      <c r="NZ722" s="3">
        <v>1009.49696447</v>
      </c>
      <c r="OA722" s="4">
        <v>637.37649120000003</v>
      </c>
      <c r="OB722" s="3">
        <v>2962.5585654500001</v>
      </c>
      <c r="OC722" s="3">
        <v>3315.506046</v>
      </c>
      <c r="OD722" s="3">
        <v>2887.9531550299998</v>
      </c>
      <c r="OE722" s="3">
        <v>395.48709212</v>
      </c>
      <c r="OF722" s="4">
        <v>2853.72188173</v>
      </c>
      <c r="OG722" s="3">
        <v>814.00464192000004</v>
      </c>
      <c r="OH722" s="3">
        <v>2932.6402213199999</v>
      </c>
      <c r="OI722" s="3">
        <v>959.77431569999999</v>
      </c>
      <c r="OJ722" s="3">
        <v>390.61492994999998</v>
      </c>
      <c r="OK722" s="4">
        <v>2894.0537656900001</v>
      </c>
      <c r="OL722" s="3">
        <v>2411.0311748200002</v>
      </c>
      <c r="OM722" s="3">
        <v>3427.0276694899999</v>
      </c>
      <c r="ON722" s="3">
        <v>357.98554851</v>
      </c>
      <c r="OO722" s="3">
        <v>992.99151315999995</v>
      </c>
      <c r="OP722" s="4">
        <v>940.61499312000001</v>
      </c>
      <c r="OQ722" s="3">
        <v>990.10027854999998</v>
      </c>
      <c r="OS722" s="3">
        <v>775.45360438</v>
      </c>
      <c r="OT722" s="3">
        <v>1695.8939563399999</v>
      </c>
      <c r="OU722" s="4">
        <v>383.98739753000001</v>
      </c>
      <c r="OV722" s="3">
        <v>459.79826574999998</v>
      </c>
      <c r="OW722" s="3">
        <v>2977.9337447299999</v>
      </c>
      <c r="OX722" s="3">
        <v>2957.6093534000001</v>
      </c>
      <c r="OY722" s="3">
        <v>936.92778353999995</v>
      </c>
      <c r="OZ722" s="4">
        <v>2709.0203429799999</v>
      </c>
      <c r="PA722" s="3">
        <v>1285.64994809</v>
      </c>
      <c r="PB722" s="3">
        <v>772.09696364000001</v>
      </c>
      <c r="PC722" s="3">
        <v>2825.4197209700001</v>
      </c>
      <c r="PD722" s="3">
        <v>2963.99952248</v>
      </c>
      <c r="PE722" s="4">
        <v>1161.7015459700001</v>
      </c>
      <c r="PF722" s="3">
        <v>604.88132568000003</v>
      </c>
      <c r="PG722" s="3">
        <v>478.12681664000002</v>
      </c>
      <c r="PH722" s="3">
        <v>2954.5901165700002</v>
      </c>
      <c r="PI722" s="3">
        <v>1475.1137389</v>
      </c>
      <c r="PJ722" s="4">
        <v>354.57795542999997</v>
      </c>
      <c r="PK722" s="3">
        <v>1012.9946562</v>
      </c>
      <c r="PL722" s="3">
        <v>953.46989568000004</v>
      </c>
      <c r="PM722" s="3">
        <v>285.88053097</v>
      </c>
      <c r="PN722" s="3">
        <v>376.61732796000001</v>
      </c>
      <c r="PO722" s="4">
        <v>609.94238432999998</v>
      </c>
      <c r="PP722" s="3">
        <v>276.06537044999999</v>
      </c>
      <c r="PQ722" s="3">
        <v>386.85191322999998</v>
      </c>
      <c r="PR722" s="3">
        <v>1116.60126863</v>
      </c>
      <c r="PS722" s="3">
        <v>678.43537805999995</v>
      </c>
      <c r="PT722" s="4">
        <v>360.28958847000001</v>
      </c>
      <c r="PU722" s="3">
        <v>601.44763506000004</v>
      </c>
      <c r="PV722" s="3">
        <v>413.30798371999998</v>
      </c>
      <c r="PW722" s="3">
        <v>968.17834495</v>
      </c>
      <c r="PX722" s="3">
        <v>1009.90831141</v>
      </c>
      <c r="PY722" s="4">
        <v>1213.1248844300001</v>
      </c>
      <c r="PZ722" s="3">
        <v>874.71000544000003</v>
      </c>
      <c r="QA722" s="3">
        <v>868.31921498999998</v>
      </c>
      <c r="QB722" s="3">
        <v>391.93347709</v>
      </c>
      <c r="QC722" s="3">
        <v>1302.6425534800001</v>
      </c>
      <c r="QD722" s="4">
        <v>1306.45838665</v>
      </c>
      <c r="QE722" s="3">
        <v>1488.6900520300001</v>
      </c>
      <c r="QF722" s="3">
        <v>969.52671784999995</v>
      </c>
      <c r="QG722" s="3">
        <v>969.50621263999994</v>
      </c>
      <c r="QH722" s="3">
        <v>1184.8674623100001</v>
      </c>
      <c r="QI722" s="4">
        <v>3261.1106948299998</v>
      </c>
      <c r="QJ722" s="3">
        <v>1020.22181067</v>
      </c>
      <c r="QK722" s="3">
        <v>3091.04110446</v>
      </c>
      <c r="QL722" s="3">
        <v>900.38687794999998</v>
      </c>
      <c r="QM722" s="3">
        <v>602.89418441999999</v>
      </c>
      <c r="QN722" s="4">
        <v>1617.6174919600001</v>
      </c>
      <c r="QO722" s="3">
        <v>374.58979764999998</v>
      </c>
      <c r="QP722" s="3">
        <v>410.14893863999998</v>
      </c>
      <c r="QQ722" s="3">
        <v>1696.55633676</v>
      </c>
      <c r="QR722" s="3">
        <v>3092.6765503000001</v>
      </c>
      <c r="QS722" s="4">
        <v>768.69682699999998</v>
      </c>
      <c r="QT722" s="3">
        <v>500.26250152</v>
      </c>
      <c r="QU722" s="3">
        <v>748.33142524999994</v>
      </c>
      <c r="QV722" s="3">
        <v>1293.17349605</v>
      </c>
      <c r="QW722" s="3">
        <v>2935.3015490299999</v>
      </c>
      <c r="QX722" s="4">
        <v>2865.9523074399999</v>
      </c>
      <c r="QY722" s="3">
        <v>2939.6716442400002</v>
      </c>
      <c r="QZ722" s="3">
        <v>3517.7942922399998</v>
      </c>
      <c r="RA722" s="3">
        <v>1568.8150921599999</v>
      </c>
      <c r="RB722" s="3">
        <v>835.07591998999999</v>
      </c>
      <c r="RC722" s="4">
        <v>2966.6210825100002</v>
      </c>
      <c r="RD722" s="3">
        <v>1577.9032497799999</v>
      </c>
      <c r="RE722" s="3">
        <v>2913.5846675299999</v>
      </c>
      <c r="RF722" s="3">
        <v>2956.1727459600002</v>
      </c>
      <c r="RG722" s="3">
        <v>2771.85638423</v>
      </c>
      <c r="RH722" s="4">
        <v>803.66877334000003</v>
      </c>
      <c r="RI722" s="3">
        <v>1416.5278684499999</v>
      </c>
      <c r="RJ722" s="3">
        <v>2426.4113250599999</v>
      </c>
      <c r="RK722" s="3">
        <v>2954.70196317</v>
      </c>
      <c r="RL722" s="3">
        <v>3112.8859881799999</v>
      </c>
      <c r="RM722" s="4">
        <v>325.47919832999997</v>
      </c>
      <c r="RN722" s="3">
        <v>659.49664183000004</v>
      </c>
      <c r="RO722" s="3">
        <v>3028.9308233699999</v>
      </c>
      <c r="RP722" s="3">
        <v>326.20806534000002</v>
      </c>
      <c r="RQ722" s="3">
        <v>856.98045522999996</v>
      </c>
      <c r="RR722" s="4">
        <v>2013.1555364200001</v>
      </c>
      <c r="RS722" s="3">
        <v>829.31644145999996</v>
      </c>
      <c r="RT722" s="3">
        <v>2193.9487302500002</v>
      </c>
      <c r="RU722" s="3">
        <v>2866.8526725699999</v>
      </c>
      <c r="RV722" s="3">
        <v>928.87793519000002</v>
      </c>
      <c r="RW722" s="4">
        <v>1341.60369522</v>
      </c>
      <c r="RX722" s="3">
        <v>630.17108468000004</v>
      </c>
      <c r="RY722" s="3">
        <v>777.23755764999999</v>
      </c>
      <c r="RZ722" s="3">
        <v>1655.2091342199999</v>
      </c>
      <c r="SA722" s="3">
        <v>2965.8661179599999</v>
      </c>
      <c r="SB722" s="4">
        <v>1720.7829316899999</v>
      </c>
      <c r="SC722" s="3">
        <v>1275.0804443899999</v>
      </c>
      <c r="SD722" s="3">
        <v>221.88004233999999</v>
      </c>
      <c r="SE722" s="3">
        <v>2915.8949211899999</v>
      </c>
      <c r="SF722" s="3">
        <v>909.45453036000004</v>
      </c>
      <c r="SG722" s="4">
        <v>1317.6231628099999</v>
      </c>
      <c r="SH722" s="3">
        <v>299.32573502999998</v>
      </c>
      <c r="SI722" s="3">
        <v>404.40250888000003</v>
      </c>
      <c r="SJ722" s="3">
        <v>1477.9596134999999</v>
      </c>
      <c r="SK722" s="3">
        <v>581.93537432000005</v>
      </c>
      <c r="SL722" s="4">
        <v>579.26037646999998</v>
      </c>
      <c r="SM722" s="3">
        <v>1422.8105405199999</v>
      </c>
      <c r="SN722" s="3">
        <v>3368.5548883800002</v>
      </c>
      <c r="SO722" s="3">
        <v>1143.06665967</v>
      </c>
      <c r="SP722" s="3">
        <v>2418.2173188699999</v>
      </c>
      <c r="SQ722" s="4">
        <v>3298.3525057799998</v>
      </c>
      <c r="SR722" s="3">
        <v>826.28788408000003</v>
      </c>
      <c r="SS722" s="3">
        <v>3306.9106347900001</v>
      </c>
      <c r="ST722" s="3">
        <v>3022.3088832799999</v>
      </c>
      <c r="SU722" s="3">
        <v>2976.8929499800001</v>
      </c>
      <c r="SV722" s="4">
        <v>2455.7406104299998</v>
      </c>
      <c r="SW722" s="3">
        <v>1415.8002441799999</v>
      </c>
      <c r="SX722" s="3">
        <v>684.10910752999996</v>
      </c>
      <c r="SY722" s="3">
        <v>2952.0934519100001</v>
      </c>
      <c r="SZ722" s="3">
        <v>676.85150593000003</v>
      </c>
      <c r="TA722" s="4">
        <v>2472.9059566800001</v>
      </c>
      <c r="TB722" s="3">
        <v>619.27411899000003</v>
      </c>
      <c r="TC722" s="3">
        <v>1826.79921698</v>
      </c>
      <c r="TD722" s="3">
        <v>189.9217405</v>
      </c>
      <c r="TE722" s="3">
        <v>629.02900662000002</v>
      </c>
      <c r="TF722" s="4">
        <v>2953.9090950499999</v>
      </c>
      <c r="TG722" s="3">
        <v>576.72829372000001</v>
      </c>
      <c r="TH722" s="3">
        <v>3201.1366837999999</v>
      </c>
      <c r="TI722" s="3">
        <v>1153.4491310000001</v>
      </c>
      <c r="TJ722" s="3">
        <v>935.89009564000003</v>
      </c>
      <c r="TK722" s="4">
        <v>620.40004142999999</v>
      </c>
      <c r="TL722" s="3">
        <v>654.70277227999998</v>
      </c>
      <c r="TM722" s="3">
        <v>373.93611641000001</v>
      </c>
      <c r="TN722" s="3">
        <v>1415.3708775099999</v>
      </c>
      <c r="TO722" s="3">
        <v>1500.0834923499999</v>
      </c>
      <c r="TP722" s="4">
        <v>608.83075340000005</v>
      </c>
      <c r="TQ722" s="3">
        <v>3283.58937595</v>
      </c>
      <c r="TR722" s="3">
        <v>1446.72707182</v>
      </c>
      <c r="TS722" s="3">
        <v>921.75454950999995</v>
      </c>
      <c r="TT722" s="3">
        <v>2570.5119990200001</v>
      </c>
      <c r="TU722" s="4">
        <v>635.58321737999995</v>
      </c>
      <c r="TV722" s="3">
        <v>3120.0485201699998</v>
      </c>
      <c r="TW722" s="3">
        <v>2588.6187208199999</v>
      </c>
      <c r="TX722" s="3">
        <v>380.64629103999999</v>
      </c>
      <c r="TY722" s="3">
        <v>2056.29477004</v>
      </c>
      <c r="TZ722" s="4">
        <v>1442.88203426</v>
      </c>
      <c r="UA722" s="3">
        <v>211.28257699</v>
      </c>
      <c r="UB722" s="3">
        <v>476.93813583000002</v>
      </c>
      <c r="UC722" s="3">
        <v>3676.1112904299998</v>
      </c>
      <c r="UD722" s="3">
        <v>618.93671508</v>
      </c>
      <c r="UE722" s="4">
        <v>785.83483296999998</v>
      </c>
      <c r="UF722" s="3">
        <v>994.77608780000003</v>
      </c>
      <c r="UG722" s="3">
        <v>2895.3474580299999</v>
      </c>
      <c r="UH722" s="3">
        <v>630.32332033</v>
      </c>
      <c r="UI722" s="3">
        <v>3234.71365449</v>
      </c>
      <c r="UJ722" s="4">
        <v>467.57284719</v>
      </c>
      <c r="UK722" s="3">
        <v>2990.9850002100002</v>
      </c>
      <c r="UL722" s="3">
        <v>2571.0998150400001</v>
      </c>
      <c r="UM722" s="3">
        <v>1450.4913312799999</v>
      </c>
      <c r="UN722" s="3">
        <v>1190.0577659200001</v>
      </c>
      <c r="UO722" s="4">
        <v>1189.9968716599999</v>
      </c>
      <c r="UP722" s="3">
        <v>629.69822210999996</v>
      </c>
      <c r="UQ722" s="3">
        <v>954.25655010000003</v>
      </c>
      <c r="UR722" s="3">
        <v>957.96550763000005</v>
      </c>
      <c r="US722" s="3">
        <v>942.80345825999996</v>
      </c>
      <c r="UT722" s="4">
        <v>611.65488004999997</v>
      </c>
      <c r="UU722" s="3">
        <v>474.12643658000002</v>
      </c>
      <c r="UV722" s="3">
        <v>1797.82038429</v>
      </c>
      <c r="UW722" s="3">
        <v>1467.81823373</v>
      </c>
      <c r="UX722" s="3">
        <v>440.58488397999997</v>
      </c>
      <c r="UY722" s="4">
        <v>2938.9135728400001</v>
      </c>
      <c r="UZ722" s="3">
        <v>3305.19938181</v>
      </c>
      <c r="VA722" s="3">
        <v>1175.9949200799999</v>
      </c>
      <c r="VB722" s="3">
        <v>1420.4151591699999</v>
      </c>
      <c r="VC722" s="3">
        <v>1448.47995659</v>
      </c>
      <c r="VD722" s="4">
        <v>1447.5597076199999</v>
      </c>
      <c r="VE722" s="3">
        <v>1943.1134672799999</v>
      </c>
      <c r="VF722" s="3">
        <v>941.09717623999995</v>
      </c>
      <c r="VG722" s="3">
        <v>847.15845964000005</v>
      </c>
      <c r="VH722" s="3">
        <v>2063.74251086</v>
      </c>
      <c r="VI722" s="4">
        <v>2961.1381136300001</v>
      </c>
      <c r="VJ722" s="3">
        <v>2617.7143710700002</v>
      </c>
      <c r="VK722" s="3">
        <v>1715.0576285100001</v>
      </c>
      <c r="VL722" s="3">
        <v>950.72592576</v>
      </c>
      <c r="VM722" s="3">
        <v>3266.5824790500001</v>
      </c>
      <c r="VN722" s="4">
        <v>1129.9582381499999</v>
      </c>
      <c r="VO722" s="3">
        <v>2943.48064234</v>
      </c>
      <c r="VP722" s="3">
        <v>2943.9503980600002</v>
      </c>
      <c r="VQ722" s="3">
        <v>779.54035486999999</v>
      </c>
      <c r="VR722" s="3">
        <v>1473.17817135</v>
      </c>
      <c r="VS722" s="4">
        <v>2888.0954487600002</v>
      </c>
      <c r="VT722" s="3">
        <v>372.11612367999999</v>
      </c>
      <c r="VU722" s="3">
        <v>452.95822478999997</v>
      </c>
      <c r="VV722" s="3">
        <v>999.97571196000001</v>
      </c>
      <c r="VW722" s="3">
        <v>380.04542624999999</v>
      </c>
      <c r="VX722" s="4">
        <v>3310.8824318299999</v>
      </c>
      <c r="VY722" s="3">
        <v>687.52788526999996</v>
      </c>
      <c r="VZ722" s="3">
        <v>857.10100101</v>
      </c>
      <c r="WA722" s="3">
        <v>2936.7897301799999</v>
      </c>
      <c r="WB722" s="3">
        <v>2903.0953205599999</v>
      </c>
      <c r="WC722" s="4">
        <v>3002.55863783</v>
      </c>
      <c r="WD722" s="3">
        <v>3356.8116167500002</v>
      </c>
      <c r="WE722" s="3">
        <v>997.43493003000003</v>
      </c>
      <c r="WF722" s="3">
        <v>627.79993676000004</v>
      </c>
      <c r="WG722" s="3">
        <v>814.12705181000001</v>
      </c>
      <c r="WH722" s="4">
        <v>2875.8786931899999</v>
      </c>
      <c r="WI722" s="3">
        <v>599.02242794999995</v>
      </c>
      <c r="WJ722" s="3">
        <v>1704.3128984699999</v>
      </c>
      <c r="WK722" s="3">
        <v>477.58125378</v>
      </c>
      <c r="WL722" s="3">
        <v>334.43935372999999</v>
      </c>
      <c r="WM722" s="4">
        <v>449.40833798</v>
      </c>
      <c r="WN722" s="3">
        <v>1195.41708217</v>
      </c>
      <c r="WO722" s="3">
        <v>381.81695212</v>
      </c>
      <c r="WP722" s="3">
        <v>359.29415373</v>
      </c>
      <c r="WQ722" s="3">
        <v>354.01375146999999</v>
      </c>
      <c r="WR722" s="4">
        <v>595.16682709999998</v>
      </c>
      <c r="WS722" s="3">
        <v>2973.0628253</v>
      </c>
      <c r="WT722" s="3">
        <v>27.513642229999999</v>
      </c>
      <c r="WU722" s="3">
        <v>610.77688423999996</v>
      </c>
      <c r="WV722" s="3">
        <v>710.88083398000003</v>
      </c>
      <c r="WW722" s="4">
        <v>792.71712708999996</v>
      </c>
      <c r="WX722" s="3">
        <v>3.1602878200000002</v>
      </c>
      <c r="WY722" s="3">
        <v>1082.67384526</v>
      </c>
      <c r="WZ722" s="3">
        <v>1478.1404321699999</v>
      </c>
      <c r="XA722" s="3">
        <v>360.146052</v>
      </c>
      <c r="XB722" s="4">
        <v>410.76782315999998</v>
      </c>
      <c r="XC722" s="3">
        <v>521.09455214000002</v>
      </c>
      <c r="XD722" s="3">
        <v>1290.5792762999999</v>
      </c>
      <c r="XE722" s="3">
        <v>2867.83257306</v>
      </c>
      <c r="XF722" s="3">
        <v>1139.4440725699999</v>
      </c>
      <c r="XG722" s="4">
        <v>947.24563238999997</v>
      </c>
      <c r="XH722" s="3">
        <v>1096.98710321</v>
      </c>
      <c r="XI722" s="3">
        <v>882.44544056999996</v>
      </c>
      <c r="XJ722" s="3">
        <v>1490.4211888499999</v>
      </c>
      <c r="XK722" s="3">
        <v>409.62450236000001</v>
      </c>
      <c r="XL722" s="4">
        <v>2949.5197373699998</v>
      </c>
      <c r="XM722" s="3">
        <v>415.91587361000001</v>
      </c>
      <c r="XN722" s="3">
        <v>3360.9132801199999</v>
      </c>
      <c r="XO722" s="3">
        <v>833.82013122000001</v>
      </c>
      <c r="XP722" s="3">
        <v>1069.3498083500001</v>
      </c>
      <c r="XQ722" s="4">
        <v>955.36134595999999</v>
      </c>
      <c r="XR722" s="3">
        <v>969.71312884999998</v>
      </c>
      <c r="XS722" s="3">
        <v>3328.5361748999999</v>
      </c>
      <c r="XT722" s="3">
        <v>708.55628880999996</v>
      </c>
      <c r="XU722" s="3">
        <v>2916.4466977500001</v>
      </c>
      <c r="XV722" s="4">
        <v>1823.3574485500001</v>
      </c>
      <c r="XW722" s="3">
        <v>2979.2081745999999</v>
      </c>
      <c r="XX722" s="3">
        <v>1475.31630552</v>
      </c>
      <c r="XY722" s="3">
        <v>1324.63283778</v>
      </c>
      <c r="XZ722" s="3">
        <v>3514.5022739800002</v>
      </c>
      <c r="YA722" s="4">
        <v>1407.8212320099999</v>
      </c>
      <c r="YB722" s="3">
        <v>2918.3263419999998</v>
      </c>
      <c r="YC722" s="3">
        <v>2949.24757731</v>
      </c>
      <c r="YD722" s="3">
        <v>2905.4298076499999</v>
      </c>
      <c r="YE722" s="3">
        <v>959.09143007</v>
      </c>
      <c r="YF722" s="4">
        <v>750.51802627999996</v>
      </c>
      <c r="YG722" s="3">
        <v>1236.7487504600001</v>
      </c>
      <c r="YH722" s="3">
        <v>1314.3777473</v>
      </c>
      <c r="YI722" s="3">
        <v>833.46905717000004</v>
      </c>
      <c r="YJ722" s="3">
        <v>3024.5103971899998</v>
      </c>
      <c r="YK722" s="4">
        <v>394.88622733</v>
      </c>
      <c r="YL722" s="3">
        <v>996.44570898999996</v>
      </c>
      <c r="YM722" s="3">
        <v>789.36421456999994</v>
      </c>
      <c r="YN722" s="3">
        <v>879.86302684999998</v>
      </c>
      <c r="YO722" s="3">
        <v>671.55681216000005</v>
      </c>
      <c r="YP722" s="4">
        <v>2834.6072977899998</v>
      </c>
      <c r="YQ722" s="3">
        <v>817.00337353999998</v>
      </c>
      <c r="YR722" s="3">
        <v>2846.5643206999998</v>
      </c>
      <c r="YS722" s="3">
        <v>3020.01478524</v>
      </c>
      <c r="YT722" s="3">
        <v>3316.0105984400002</v>
      </c>
      <c r="YU722" s="4">
        <v>2867.83630128</v>
      </c>
      <c r="YV722" s="3">
        <v>2952.1518606899999</v>
      </c>
      <c r="YW722" s="3">
        <v>372.52933473000002</v>
      </c>
      <c r="YX722" s="3">
        <v>2411.71406045</v>
      </c>
      <c r="YY722" s="3">
        <v>611.37712766000004</v>
      </c>
      <c r="YZ722" s="4">
        <v>388.00704006000001</v>
      </c>
      <c r="ZA722" s="3">
        <v>1708.8731329</v>
      </c>
      <c r="ZB722" s="3">
        <v>2951.0104040000001</v>
      </c>
      <c r="ZC722" s="3">
        <v>3264.4977826999998</v>
      </c>
      <c r="ZD722" s="3">
        <v>364.32476524999998</v>
      </c>
      <c r="ZE722" s="4">
        <v>372.95559455</v>
      </c>
      <c r="ZF722" s="3">
        <v>579.67048066999996</v>
      </c>
      <c r="ZG722" s="3">
        <v>634.20129050000003</v>
      </c>
      <c r="ZI722" s="3">
        <v>1730.7242303200001</v>
      </c>
      <c r="ZJ722" s="4">
        <v>937.74737057000004</v>
      </c>
      <c r="ZK722" s="3">
        <v>928.24910875</v>
      </c>
      <c r="ZL722" s="3">
        <v>2592.9540193100001</v>
      </c>
      <c r="ZM722" s="3">
        <v>1098.5262367</v>
      </c>
      <c r="ZN722" s="3">
        <v>2897.00340908</v>
      </c>
      <c r="ZO722" s="4">
        <v>348.55936560999999</v>
      </c>
      <c r="ZP722" s="3">
        <v>3371.8475280100001</v>
      </c>
      <c r="ZQ722" s="3">
        <v>1645.1000656900001</v>
      </c>
      <c r="ZR722" s="3">
        <v>2053.4209337900002</v>
      </c>
      <c r="ZS722" s="3">
        <v>278.27931175999998</v>
      </c>
      <c r="ZT722" s="4">
        <v>2579.0589433700002</v>
      </c>
      <c r="ZU722" s="3">
        <v>2943.7813854199999</v>
      </c>
      <c r="ZV722" s="3">
        <v>752.19572528000003</v>
      </c>
      <c r="ZW722" s="3">
        <v>827.99478747000001</v>
      </c>
      <c r="ZX722" s="3">
        <v>329.95430506999998</v>
      </c>
      <c r="ZY722" s="4">
        <v>3315.9658598000001</v>
      </c>
      <c r="ZZ722" s="3">
        <v>461.69592972999999</v>
      </c>
      <c r="AAA722" s="3">
        <v>2935.8732094299999</v>
      </c>
      <c r="AAB722" s="3">
        <v>351.44314378000001</v>
      </c>
      <c r="AAC722" s="3">
        <v>1466.4064810899999</v>
      </c>
      <c r="AAD722" s="4">
        <v>929.97278913000002</v>
      </c>
      <c r="AAE722" s="3">
        <v>3304.3717169699999</v>
      </c>
      <c r="AAF722" s="3">
        <v>1431.3332514399999</v>
      </c>
      <c r="AAG722" s="3">
        <v>2757.8662386800002</v>
      </c>
      <c r="AAH722" s="3">
        <v>800.95090096000001</v>
      </c>
      <c r="AAI722" s="4">
        <v>2921.97751212</v>
      </c>
      <c r="AAJ722" s="3">
        <v>922.54928173999997</v>
      </c>
      <c r="AAK722" s="3">
        <v>846.75021955</v>
      </c>
      <c r="AAL722" s="3">
        <v>1635.12769856</v>
      </c>
      <c r="AAM722" s="3">
        <v>896.02051096000002</v>
      </c>
      <c r="AAN722" s="4">
        <v>708.59605649000002</v>
      </c>
      <c r="AAO722" s="3">
        <v>845.95300183999996</v>
      </c>
      <c r="AAP722" s="3">
        <v>860.82549279</v>
      </c>
      <c r="AAQ722" s="3">
        <v>3118.8095083899998</v>
      </c>
      <c r="AAR722" s="3">
        <v>3408.9861915400002</v>
      </c>
      <c r="AAS722" s="4">
        <v>716.57879688000003</v>
      </c>
      <c r="AAU722" s="3">
        <v>4.7851703700000003</v>
      </c>
      <c r="AAV722" s="3">
        <v>2869.1591980100002</v>
      </c>
      <c r="AAW722" s="3">
        <v>568.24162225999999</v>
      </c>
      <c r="AAX722" s="4">
        <v>2900.3159325500001</v>
      </c>
      <c r="AAY722" s="3">
        <v>2310.3996819499998</v>
      </c>
      <c r="AAZ722" s="3">
        <v>395.57781213999999</v>
      </c>
      <c r="ABA722" s="3">
        <v>383.51391359000002</v>
      </c>
      <c r="ABB722" s="3">
        <v>610.09524135000004</v>
      </c>
      <c r="ABC722" s="4">
        <v>1030.95659879</v>
      </c>
      <c r="ABD722" s="3">
        <v>217.00601606000001</v>
      </c>
      <c r="ABE722" s="3">
        <v>3340.82749487</v>
      </c>
      <c r="ABF722" s="3">
        <v>2916.0397004000001</v>
      </c>
      <c r="ABG722" s="3">
        <v>2957.6205380599999</v>
      </c>
      <c r="ABH722" s="4">
        <v>1906.5899600499999</v>
      </c>
      <c r="ABI722" s="3">
        <v>298.97963193999999</v>
      </c>
      <c r="ABJ722" s="3">
        <v>3503.0585026899998</v>
      </c>
      <c r="ABK722" s="3">
        <v>831.00408238</v>
      </c>
      <c r="ABL722" s="3">
        <v>2888.1836833000002</v>
      </c>
      <c r="ABM722" s="4">
        <v>3089.9940960099998</v>
      </c>
      <c r="ABN722" s="3">
        <v>2970.56553927</v>
      </c>
      <c r="ABO722" s="3">
        <v>3320.9380625399999</v>
      </c>
      <c r="ABP722" s="3">
        <v>3411.2193953199999</v>
      </c>
      <c r="ABQ722" s="3">
        <v>3092.4193031200002</v>
      </c>
      <c r="ABR722" s="4">
        <v>211.10921475999999</v>
      </c>
      <c r="ABS722" s="3">
        <v>622.46733942000003</v>
      </c>
      <c r="ABT722" s="3">
        <v>2901.9364655099998</v>
      </c>
      <c r="ABU722" s="3">
        <v>1459.3638735100001</v>
      </c>
      <c r="ABV722" s="3">
        <v>3268.6945156800002</v>
      </c>
      <c r="ABW722" s="4">
        <v>99.507434540000006</v>
      </c>
      <c r="ABX722" s="3">
        <v>3340.3390980499998</v>
      </c>
      <c r="ABY722" s="3">
        <v>387.08554835000001</v>
      </c>
      <c r="ABZ722" s="3">
        <v>2157.8166861200002</v>
      </c>
      <c r="ACA722" s="3">
        <v>2899.3658578200002</v>
      </c>
      <c r="ACB722" s="4">
        <v>812.86069974999998</v>
      </c>
      <c r="ACC722" s="3">
        <v>281.03073812000002</v>
      </c>
      <c r="ACD722" s="3">
        <v>600.05203803999996</v>
      </c>
      <c r="ACE722" s="3">
        <v>1359.06605633</v>
      </c>
      <c r="ACF722" s="3">
        <v>849.66009526000005</v>
      </c>
      <c r="ACG722" s="4">
        <v>385.59923130999999</v>
      </c>
      <c r="ACH722" s="3">
        <v>1088.9527891099999</v>
      </c>
      <c r="ACI722" s="3">
        <v>3360.09866405</v>
      </c>
      <c r="ACJ722" s="3">
        <v>221.83406095999999</v>
      </c>
      <c r="ACK722" s="3">
        <v>134.79814368999999</v>
      </c>
      <c r="ACL722" s="4">
        <v>1236.01864071</v>
      </c>
      <c r="ACM722" s="3">
        <v>2942.2633785100002</v>
      </c>
      <c r="ACN722" s="3">
        <v>3356.84952032</v>
      </c>
      <c r="ACO722" s="3">
        <v>841.04293610000002</v>
      </c>
      <c r="ACP722" s="3">
        <v>615.13579478999998</v>
      </c>
      <c r="ACQ722" s="4">
        <v>2007.2419581300001</v>
      </c>
      <c r="ACR722" s="3">
        <v>1638.76954813</v>
      </c>
      <c r="ACS722" s="3">
        <v>2931.1650889399998</v>
      </c>
      <c r="ACT722" s="3">
        <v>1446.0696623599999</v>
      </c>
      <c r="ACU722" s="3">
        <v>837.96466911999994</v>
      </c>
      <c r="ACV722" s="4">
        <v>3342.13858557</v>
      </c>
      <c r="ACW722" s="3">
        <v>917.24153920000003</v>
      </c>
      <c r="ACX722" s="3">
        <v>1058.62247667</v>
      </c>
      <c r="ACY722" s="3">
        <v>841.12619968000001</v>
      </c>
      <c r="ACZ722" s="3">
        <v>1487.61756741</v>
      </c>
      <c r="ADA722" s="4">
        <v>2674.16210735</v>
      </c>
      <c r="ADB722" s="3">
        <v>1286.5782748700001</v>
      </c>
      <c r="ADC722" s="3">
        <v>1423.7251971600001</v>
      </c>
      <c r="ADD722" s="3">
        <v>1064.8467399599999</v>
      </c>
      <c r="ADE722" s="3">
        <v>3454.11008094</v>
      </c>
      <c r="ADF722" s="4">
        <v>1469.6991207200001</v>
      </c>
      <c r="ADG722" s="3">
        <v>3262.5435740500002</v>
      </c>
      <c r="ADH722" s="3">
        <v>2943.7919487099998</v>
      </c>
      <c r="ADI722" s="3">
        <v>3085.3909870500001</v>
      </c>
      <c r="ADJ722" s="3">
        <v>1764.55969093</v>
      </c>
      <c r="ADK722" s="4">
        <v>1735.0284603099999</v>
      </c>
      <c r="ADL722" s="3">
        <v>2897.78633528</v>
      </c>
      <c r="ADM722" s="3">
        <v>2937.3905949700002</v>
      </c>
      <c r="ADN722" s="3">
        <v>2874.6465164800002</v>
      </c>
      <c r="ADO722" s="3">
        <v>3340.87471899</v>
      </c>
      <c r="ADP722" s="4">
        <v>2884.6623795099999</v>
      </c>
      <c r="ADQ722" s="3">
        <v>3298.3295150899999</v>
      </c>
      <c r="ADR722" s="3">
        <v>3319.28335423</v>
      </c>
      <c r="ADS722" s="3">
        <v>3163.9228345000001</v>
      </c>
      <c r="ADT722" s="3">
        <v>2909.6750074900001</v>
      </c>
      <c r="ADU722" s="4">
        <v>1686.5460660599999</v>
      </c>
      <c r="ADV722" s="3">
        <v>3332.7683259700002</v>
      </c>
      <c r="ADW722" s="3">
        <v>3350.66564608</v>
      </c>
      <c r="ADX722" s="3">
        <v>3311.6057065099999</v>
      </c>
      <c r="ADY722" s="3">
        <v>2553.9779646900001</v>
      </c>
      <c r="ADZ722" s="4">
        <v>2932.4736941599999</v>
      </c>
      <c r="AEA722" s="3">
        <v>613.22756751999998</v>
      </c>
      <c r="AEB722" s="3">
        <v>732.95438186000001</v>
      </c>
      <c r="AEC722" s="3">
        <v>2955.24255507</v>
      </c>
      <c r="AED722" s="3">
        <v>3058.6795334899998</v>
      </c>
      <c r="AEE722" s="4">
        <v>3302.4212365399999</v>
      </c>
      <c r="AEF722" s="3">
        <v>2991.03719529</v>
      </c>
      <c r="AEG722" s="3">
        <v>3301.4357437200001</v>
      </c>
      <c r="AEH722" s="3">
        <v>2141.1260665499999</v>
      </c>
      <c r="AEI722" s="3">
        <v>3133.7348157900001</v>
      </c>
      <c r="AEJ722" s="4">
        <v>2965.1850964400001</v>
      </c>
      <c r="AEK722" s="3">
        <v>3387.0139269699998</v>
      </c>
      <c r="AEL722" s="3">
        <v>2872.2213093700002</v>
      </c>
      <c r="AEM722" s="3">
        <v>858.67803806999996</v>
      </c>
      <c r="AEN722" s="3">
        <v>478.37598601000002</v>
      </c>
      <c r="AEO722" s="4">
        <v>993.77506072999995</v>
      </c>
      <c r="AEP722" s="3">
        <v>524.9706582</v>
      </c>
      <c r="AEQ722" s="3">
        <v>2579.5429905999999</v>
      </c>
      <c r="AER722" s="3">
        <v>383.90164847</v>
      </c>
      <c r="AES722" s="3">
        <v>3092.6330544000002</v>
      </c>
      <c r="AET722" s="4">
        <v>1314.70334518</v>
      </c>
      <c r="AEU722" s="3">
        <v>1237.04638669</v>
      </c>
      <c r="AEV722" s="3">
        <v>403.49717278999998</v>
      </c>
      <c r="AEW722" s="3">
        <v>854.74600870999996</v>
      </c>
      <c r="AEX722" s="3">
        <v>3103.7860245299998</v>
      </c>
      <c r="AEY722" s="4">
        <v>1365.9464863400001</v>
      </c>
      <c r="AEZ722" s="3">
        <v>209.60549936000001</v>
      </c>
      <c r="AFA722" s="3">
        <v>2998.4756155599998</v>
      </c>
      <c r="AFB722" s="3">
        <v>1481.5368405900001</v>
      </c>
      <c r="AFC722" s="3">
        <v>1552.64083106</v>
      </c>
      <c r="AFD722" s="4">
        <v>976.68987120999998</v>
      </c>
      <c r="AFE722" s="3">
        <v>631.29514300999995</v>
      </c>
      <c r="AFF722" s="3">
        <v>845.05822904000001</v>
      </c>
      <c r="AFG722" s="3">
        <v>617.94376581999995</v>
      </c>
      <c r="AFH722" s="3">
        <v>851.91194013999996</v>
      </c>
      <c r="AFI722" s="4">
        <v>2956.21251364</v>
      </c>
      <c r="AFJ722" s="3">
        <v>3108.4891740600001</v>
      </c>
      <c r="AFK722" s="3">
        <v>2930.3386668399999</v>
      </c>
      <c r="AFL722" s="3">
        <v>631.79472449000002</v>
      </c>
      <c r="AFM722" s="3">
        <v>3336.02244066</v>
      </c>
      <c r="AFN722" s="4">
        <v>26.454206379999999</v>
      </c>
      <c r="AFO722" s="3">
        <v>279.17594867000003</v>
      </c>
      <c r="AFP722" s="3">
        <v>2939.87793908</v>
      </c>
      <c r="AFQ722" s="3">
        <v>1031.89921708</v>
      </c>
      <c r="AFR722" s="3">
        <v>831.73046391000003</v>
      </c>
      <c r="AFS722" s="4">
        <v>3407.5098164199999</v>
      </c>
      <c r="AFT722" s="3">
        <v>2814.7594972500001</v>
      </c>
      <c r="AFU722" s="3">
        <v>2805.25502173</v>
      </c>
      <c r="AFV722" s="3">
        <v>1673.76448516</v>
      </c>
      <c r="AFW722" s="3">
        <v>776.12468397999999</v>
      </c>
      <c r="AFX722" s="4">
        <v>2873.5796241899998</v>
      </c>
      <c r="AFY722" s="3">
        <v>1232.60110571</v>
      </c>
      <c r="AFZ722" s="3">
        <v>1143.5482214199999</v>
      </c>
      <c r="AGA722" s="3">
        <v>514.34771667999996</v>
      </c>
      <c r="AGB722" s="3">
        <v>993.01326111000003</v>
      </c>
      <c r="AGC722" s="4">
        <v>3446.7139138299999</v>
      </c>
      <c r="AGD722" s="3">
        <v>606.74667841999997</v>
      </c>
      <c r="AGE722" s="3">
        <v>1041.55841373</v>
      </c>
      <c r="AGF722" s="3">
        <v>832.47735064999995</v>
      </c>
      <c r="AGG722" s="3">
        <v>404.31800256000002</v>
      </c>
      <c r="AGH722" s="4">
        <v>357.18708806000001</v>
      </c>
      <c r="AGI722" s="3">
        <v>846.61600363000002</v>
      </c>
      <c r="AGJ722" s="3">
        <v>1477.15866757</v>
      </c>
      <c r="AGK722" s="3">
        <v>3295.3519100499998</v>
      </c>
      <c r="AGL722" s="3">
        <v>596.18152430999999</v>
      </c>
      <c r="AGM722" s="4">
        <v>433.79890220999999</v>
      </c>
      <c r="AGN722" s="3">
        <v>25.164242260000002</v>
      </c>
      <c r="AGO722" s="3">
        <v>1716.4097296299999</v>
      </c>
      <c r="AGP722" s="3">
        <v>402.22833524999999</v>
      </c>
      <c r="AGQ722" s="3">
        <v>377.59536434</v>
      </c>
      <c r="AGR722" s="4">
        <v>3307.9843621499999</v>
      </c>
      <c r="AGS722" s="3">
        <v>930.57924624999998</v>
      </c>
      <c r="AGT722" s="3">
        <v>2868.2153369799998</v>
      </c>
      <c r="AGU722" s="3">
        <v>2599.7729336900002</v>
      </c>
      <c r="AGV722" s="3">
        <v>518.38413619999994</v>
      </c>
      <c r="AGW722" s="4">
        <v>3105.8005060700002</v>
      </c>
      <c r="AGX722" s="3">
        <v>737.22505787</v>
      </c>
      <c r="AGY722" s="3">
        <v>928.46037454999998</v>
      </c>
      <c r="AGZ722" s="3">
        <v>965.40579201000003</v>
      </c>
      <c r="AHA722" s="3">
        <v>806.61779535999995</v>
      </c>
      <c r="AHB722" s="4">
        <v>586.80318690000001</v>
      </c>
      <c r="AHC722" s="3">
        <v>813.96673835000001</v>
      </c>
      <c r="AHD722" s="3">
        <v>2938.7874347299999</v>
      </c>
      <c r="AHE722" s="3">
        <v>2896.4056511399999</v>
      </c>
      <c r="AHF722" s="3">
        <v>2573.3715437599999</v>
      </c>
      <c r="AHG722" s="4">
        <v>2573.2590757900002</v>
      </c>
      <c r="AHH722" s="3">
        <v>1591.2906664300001</v>
      </c>
      <c r="AHI722" s="3">
        <v>838.58790322999994</v>
      </c>
      <c r="AHJ722" s="3">
        <v>1736.4619608999999</v>
      </c>
      <c r="AHK722" s="3">
        <v>373.10596608999998</v>
      </c>
      <c r="AHL722" s="4">
        <v>974.28516931000001</v>
      </c>
      <c r="AHM722" s="3">
        <v>731.83902270999999</v>
      </c>
      <c r="AHN722" s="3">
        <v>1669.55159656</v>
      </c>
      <c r="AHO722" s="3">
        <v>2432.84126182</v>
      </c>
      <c r="AHP722" s="3">
        <v>2994.3988069900001</v>
      </c>
      <c r="AHQ722" s="4">
        <v>3417.7760915600002</v>
      </c>
      <c r="AHR722" s="3">
        <v>952.60867685999995</v>
      </c>
      <c r="AHS722" s="3">
        <v>744.34595806999994</v>
      </c>
      <c r="AHT722" s="3">
        <v>772.25168477</v>
      </c>
      <c r="AHU722" s="3">
        <v>322.20768528000002</v>
      </c>
      <c r="AHV722" s="4">
        <v>1359.7706899100001</v>
      </c>
      <c r="AHW722" s="3">
        <v>2967.3282015700001</v>
      </c>
      <c r="AHX722" s="3">
        <v>809.91043499</v>
      </c>
      <c r="AHY722" s="3">
        <v>253.32012159999999</v>
      </c>
      <c r="AHZ722" s="3">
        <v>3284.2784752799998</v>
      </c>
      <c r="AIA722" s="4">
        <v>306.29502094999998</v>
      </c>
      <c r="AIB722" s="3">
        <v>845.99152677999996</v>
      </c>
      <c r="AIC722" s="3">
        <v>517.03141371000004</v>
      </c>
      <c r="AID722" s="3">
        <v>2464.8008064000001</v>
      </c>
      <c r="AIE722" s="3">
        <v>3132.0123781500001</v>
      </c>
      <c r="AIF722" s="4">
        <v>1407.33904889</v>
      </c>
      <c r="AIG722" s="3">
        <v>3253.7306833399998</v>
      </c>
      <c r="AIH722" s="3">
        <v>829.68802071999994</v>
      </c>
      <c r="AII722" s="3">
        <v>2951.1781738999998</v>
      </c>
      <c r="AIJ722" s="3">
        <v>2862.6807943899998</v>
      </c>
      <c r="AIK722" s="4">
        <v>1449.7550078300001</v>
      </c>
      <c r="AIL722" s="3">
        <v>360.03979772999998</v>
      </c>
      <c r="AIM722" s="3">
        <v>3319.86682066</v>
      </c>
      <c r="AIN722" s="3">
        <v>358.55969439</v>
      </c>
      <c r="AIO722" s="3">
        <v>2918.7507377100001</v>
      </c>
      <c r="AIP722" s="4">
        <v>537.58633330999999</v>
      </c>
      <c r="AIQ722" s="3">
        <v>3359.48412912</v>
      </c>
      <c r="AIR722" s="3">
        <v>660.30069461000005</v>
      </c>
      <c r="AIS722" s="3">
        <v>2994.8319018799998</v>
      </c>
      <c r="AIT722" s="3">
        <v>3342.3287247899998</v>
      </c>
      <c r="AIU722" s="4">
        <v>3413.7309728599998</v>
      </c>
      <c r="AIV722" s="3">
        <v>3030.9695383399999</v>
      </c>
      <c r="AIW722" s="3">
        <v>1823.9570706</v>
      </c>
      <c r="AIX722" s="3">
        <v>2938.0828011499998</v>
      </c>
      <c r="AIY722" s="3">
        <v>276.5904281</v>
      </c>
      <c r="AIZ722" s="4">
        <v>20.339925579999999</v>
      </c>
      <c r="AJA722" s="3">
        <v>3146.95819076</v>
      </c>
      <c r="AJB722" s="3">
        <v>2916.1857223500001</v>
      </c>
      <c r="AJC722" s="3">
        <v>1556.40074093</v>
      </c>
      <c r="AJD722" s="3">
        <v>377.66495778000001</v>
      </c>
      <c r="AJE722" s="4">
        <v>190.17277397999999</v>
      </c>
      <c r="AJF722" s="3">
        <v>3322.1099663599998</v>
      </c>
      <c r="AJG722" s="3">
        <v>611.30069915000001</v>
      </c>
      <c r="AJH722" s="3">
        <v>611.41130300999998</v>
      </c>
      <c r="AJI722" s="3">
        <v>841.13552023</v>
      </c>
      <c r="AJJ722" s="4">
        <v>574.58953817999998</v>
      </c>
      <c r="AJK722" s="3">
        <v>368.12754964999999</v>
      </c>
      <c r="AJL722" s="3">
        <v>202.91210172000001</v>
      </c>
      <c r="AJM722" s="3">
        <v>459.50870732999999</v>
      </c>
      <c r="AJN722" s="3">
        <v>847.68662414000005</v>
      </c>
      <c r="AJO722" s="4">
        <v>1253.0541206299999</v>
      </c>
      <c r="AJP722" s="3">
        <v>3284.0622385199999</v>
      </c>
      <c r="AJQ722" s="3">
        <v>1002.96450166</v>
      </c>
      <c r="AJR722" s="3">
        <v>1163.1033566900001</v>
      </c>
      <c r="AJS722" s="3">
        <v>1174.6055367599999</v>
      </c>
      <c r="AJT722" s="4">
        <v>379.61792369</v>
      </c>
      <c r="AJU722" s="3">
        <v>897.19800711000005</v>
      </c>
      <c r="AJV722" s="3">
        <v>515.22571248999998</v>
      </c>
      <c r="AJW722" s="3">
        <v>1168.8236889100001</v>
      </c>
      <c r="AJX722" s="3">
        <v>840.47624666000002</v>
      </c>
      <c r="AJY722" s="4">
        <v>1438.3360913399999</v>
      </c>
      <c r="AJZ722" s="3">
        <v>2934.1675487799998</v>
      </c>
      <c r="AKA722" s="3">
        <v>1291.2435208300001</v>
      </c>
      <c r="AKB722" s="3">
        <v>1021.09607826</v>
      </c>
      <c r="AKC722" s="3">
        <v>486.02318659999997</v>
      </c>
      <c r="AKD722" s="4">
        <v>447.79153323999998</v>
      </c>
      <c r="AKE722" s="3">
        <v>2934.24087044</v>
      </c>
      <c r="AKF722" s="3">
        <v>837.32279390999997</v>
      </c>
      <c r="AKG722" s="3">
        <v>189.64833770000001</v>
      </c>
      <c r="AKH722" s="3">
        <v>360.21378133000002</v>
      </c>
      <c r="AKI722" s="4">
        <v>361.73054550000001</v>
      </c>
      <c r="AKJ722" s="3">
        <v>888.87786281000001</v>
      </c>
      <c r="AKK722" s="3">
        <v>3343.0731260500002</v>
      </c>
      <c r="AKL722" s="3">
        <v>2944.0796430199998</v>
      </c>
      <c r="AKM722" s="3">
        <v>821.43684848999999</v>
      </c>
      <c r="AKN722" s="4">
        <v>2432.64180205</v>
      </c>
      <c r="AKO722" s="3">
        <v>2960.2893222100001</v>
      </c>
      <c r="AKP722" s="3">
        <v>943.02963694000005</v>
      </c>
      <c r="AKQ722" s="3">
        <v>612.52106982999999</v>
      </c>
      <c r="AKR722" s="3">
        <v>991.60399395000002</v>
      </c>
      <c r="AKS722" s="4">
        <v>213.17278453</v>
      </c>
      <c r="AKT722" s="3">
        <v>389.42935598999998</v>
      </c>
      <c r="AKU722" s="3">
        <v>2938.7973766499999</v>
      </c>
      <c r="AKV722" s="3">
        <v>1409.17706135</v>
      </c>
      <c r="AKW722" s="3">
        <v>1603.1178230099999</v>
      </c>
      <c r="AKX722" s="4">
        <v>300.63806847000001</v>
      </c>
      <c r="AKY722" s="3">
        <v>245.06770663</v>
      </c>
      <c r="AKZ722" s="3">
        <v>153.21430774999999</v>
      </c>
      <c r="ALA722" s="3">
        <v>427.63429043999997</v>
      </c>
      <c r="ALB722" s="3">
        <v>1405.98259818</v>
      </c>
      <c r="ALC722" s="4">
        <v>3360.7740932400002</v>
      </c>
      <c r="ALD722" s="3">
        <v>578.83598075999998</v>
      </c>
      <c r="ALE722" s="3">
        <v>1448.7521166500001</v>
      </c>
      <c r="ALF722" s="3">
        <v>913.48349343999996</v>
      </c>
      <c r="ALG722" s="3">
        <v>3336.47666213</v>
      </c>
      <c r="ALH722" s="4">
        <v>375.27579013000002</v>
      </c>
      <c r="ALI722" s="3">
        <v>2938.4916626099998</v>
      </c>
      <c r="ALJ722" s="3">
        <v>536.79657204</v>
      </c>
      <c r="ALK722" s="3">
        <v>3383.2863283400002</v>
      </c>
      <c r="ALL722" s="3">
        <v>2883.0163703799999</v>
      </c>
      <c r="ALM722" s="4">
        <v>2704.7179771000001</v>
      </c>
    </row>
    <row r="723" spans="1:1001" x14ac:dyDescent="0.45">
      <c r="A723" s="1" t="s">
        <v>722</v>
      </c>
      <c r="B723" s="3">
        <v>1646.83182388</v>
      </c>
      <c r="C723" s="3">
        <v>2564.8805227100002</v>
      </c>
      <c r="D723" s="3">
        <v>586.10290291000001</v>
      </c>
      <c r="E723" s="3">
        <v>752.85686295999994</v>
      </c>
      <c r="F723" s="4">
        <v>3323.4657956999999</v>
      </c>
      <c r="G723" s="3">
        <v>514.97095078999996</v>
      </c>
      <c r="H723" s="3">
        <v>689.16146700000002</v>
      </c>
      <c r="I723" s="3">
        <v>3474.75199234</v>
      </c>
      <c r="J723" s="3">
        <v>2146.1268523099998</v>
      </c>
      <c r="K723" s="4">
        <v>196.41443563000001</v>
      </c>
      <c r="L723" s="3">
        <v>1478.2628420599999</v>
      </c>
      <c r="M723" s="3">
        <v>2582.0756947199998</v>
      </c>
      <c r="N723" s="3">
        <v>2943.8112111800001</v>
      </c>
      <c r="O723" s="3">
        <v>1706.27953452</v>
      </c>
      <c r="P723" s="4">
        <v>2959.4299675000002</v>
      </c>
      <c r="Q723" s="3">
        <v>949.59068276999994</v>
      </c>
      <c r="R723" s="3">
        <v>1469.6674308500001</v>
      </c>
      <c r="S723" s="3">
        <v>326.46655526000001</v>
      </c>
      <c r="T723" s="3">
        <v>3418.3918692299999</v>
      </c>
      <c r="U723" s="4">
        <v>605.54494883999996</v>
      </c>
      <c r="V723" s="3">
        <v>1943.5123868200001</v>
      </c>
      <c r="W723" s="3">
        <v>1306.00105833</v>
      </c>
      <c r="X723" s="3">
        <v>697.14047917000005</v>
      </c>
      <c r="Y723" s="3">
        <v>2936.9053050000002</v>
      </c>
      <c r="Z723" s="4">
        <v>4662.9201720900001</v>
      </c>
      <c r="AA723" s="3">
        <v>697.70033353999997</v>
      </c>
      <c r="AB723" s="3">
        <v>1276.5251296399999</v>
      </c>
      <c r="AC723" s="3">
        <v>821.79165076000004</v>
      </c>
      <c r="AD723" s="3">
        <v>3350.97198149</v>
      </c>
      <c r="AE723" s="4">
        <v>3308.2403665900001</v>
      </c>
      <c r="AF723" s="3">
        <v>226.28244878999999</v>
      </c>
      <c r="AG723" s="3">
        <v>751.89871042000004</v>
      </c>
      <c r="AH723" s="3">
        <v>2921.0435930100002</v>
      </c>
      <c r="AI723" s="3">
        <v>1422.71236406</v>
      </c>
      <c r="AJ723" s="4">
        <v>1311.2013038600001</v>
      </c>
      <c r="AK723" s="3">
        <v>2942.311224</v>
      </c>
      <c r="AL723" s="3">
        <v>3346.4552429599999</v>
      </c>
      <c r="AM723" s="3">
        <v>1486.9421382200001</v>
      </c>
      <c r="AN723" s="3">
        <v>199.17953213000001</v>
      </c>
      <c r="AO723" s="4">
        <v>994.67480449000004</v>
      </c>
      <c r="AP723" s="3">
        <v>2428.1325199600001</v>
      </c>
      <c r="AQ723" s="3">
        <v>500.05123572000002</v>
      </c>
      <c r="AR723" s="3">
        <v>214.32107629000001</v>
      </c>
      <c r="AS723" s="3">
        <v>379.34265678000003</v>
      </c>
      <c r="AT723" s="4">
        <v>1697.53685862</v>
      </c>
      <c r="AU723" s="3">
        <v>538.21143153000003</v>
      </c>
      <c r="AV723" s="3">
        <v>616.31950463999999</v>
      </c>
      <c r="AW723" s="3">
        <v>3089.9611633999998</v>
      </c>
      <c r="AX723" s="3">
        <v>724.52301233000003</v>
      </c>
      <c r="AY723" s="4">
        <v>2418.8219118799998</v>
      </c>
      <c r="AZ723" s="3">
        <v>994.13048436999998</v>
      </c>
      <c r="BA723" s="3">
        <v>1654.1621257700001</v>
      </c>
      <c r="BB723" s="3">
        <v>2591.5267324199999</v>
      </c>
      <c r="BC723" s="3">
        <v>2933.6039661899999</v>
      </c>
      <c r="BD723" s="4">
        <v>3067.0133479299998</v>
      </c>
      <c r="BE723" s="3">
        <v>2932.8316032799999</v>
      </c>
      <c r="BF723" s="3">
        <v>246.38749651000001</v>
      </c>
      <c r="BG723" s="3">
        <v>656.19343890999994</v>
      </c>
      <c r="BH723" s="3">
        <v>1008.67116374</v>
      </c>
      <c r="BI723" s="4">
        <v>1173.2441150899999</v>
      </c>
      <c r="BJ723" s="3">
        <v>841.32006711999998</v>
      </c>
      <c r="BK723" s="3">
        <v>357.45551990000001</v>
      </c>
      <c r="BL723" s="3">
        <v>383.70840240000001</v>
      </c>
      <c r="BM723" s="3">
        <v>1721.8212409600001</v>
      </c>
      <c r="BN723" s="4">
        <v>1624.07911859</v>
      </c>
      <c r="BO723" s="3">
        <v>592.74472684</v>
      </c>
      <c r="BP723" s="3">
        <v>3415.4925568100002</v>
      </c>
      <c r="BQ723" s="3">
        <v>1483.00265242</v>
      </c>
      <c r="BR723" s="3">
        <v>269.08738534999998</v>
      </c>
      <c r="BS723" s="4">
        <v>3084.79571459</v>
      </c>
      <c r="BT723" s="3">
        <v>1405.4165301099999</v>
      </c>
      <c r="BU723" s="3">
        <v>2947.57857749</v>
      </c>
      <c r="BV723" s="3">
        <v>3173.06877953</v>
      </c>
      <c r="BW723" s="3">
        <v>3337.3782700000002</v>
      </c>
      <c r="BX723" s="4">
        <v>411.10025610999998</v>
      </c>
      <c r="BY723" s="3">
        <v>3330.95641105</v>
      </c>
      <c r="BZ723" s="3">
        <v>965.22124512000005</v>
      </c>
      <c r="CA723" s="3">
        <v>208.11358999000001</v>
      </c>
      <c r="CB723" s="3">
        <v>331.58105173000001</v>
      </c>
      <c r="CC723" s="4">
        <v>2271.8237896099999</v>
      </c>
      <c r="CD723" s="3">
        <v>1004.77890206</v>
      </c>
      <c r="CE723" s="3">
        <v>447.86423352999998</v>
      </c>
      <c r="CF723" s="3">
        <v>767.76352926000004</v>
      </c>
      <c r="CG723" s="3">
        <v>1859.8474017999999</v>
      </c>
      <c r="CH723" s="4">
        <v>1429.06711505</v>
      </c>
      <c r="CI723" s="3">
        <v>377.10696752000001</v>
      </c>
      <c r="CJ723" s="3">
        <v>1435.6194617000001</v>
      </c>
      <c r="CK723" s="3">
        <v>759.97465631</v>
      </c>
      <c r="CL723" s="3">
        <v>1084.7939597</v>
      </c>
      <c r="CM723" s="4">
        <v>1258.5644297900001</v>
      </c>
      <c r="CN723" s="3">
        <v>915.19350368000005</v>
      </c>
      <c r="CO723" s="3">
        <v>2980.1147534299998</v>
      </c>
      <c r="CP723" s="3">
        <v>981.16000698999994</v>
      </c>
      <c r="CQ723" s="3">
        <v>921.78872486</v>
      </c>
      <c r="CR723" s="4">
        <v>370.42351180000003</v>
      </c>
      <c r="CS723" s="3">
        <v>1363.1515640800001</v>
      </c>
      <c r="CT723" s="3">
        <v>620.12104629999999</v>
      </c>
      <c r="CU723" s="3">
        <v>2447.6261396</v>
      </c>
      <c r="CV723" s="3">
        <v>218.21458071000001</v>
      </c>
      <c r="CW723" s="4">
        <v>750.63422246999994</v>
      </c>
      <c r="CX723" s="3">
        <v>898.53705946000002</v>
      </c>
      <c r="CY723" s="3">
        <v>841.30142602000001</v>
      </c>
      <c r="CZ723" s="3">
        <v>806.76816689999998</v>
      </c>
      <c r="DA723" s="3">
        <v>422.88018856999997</v>
      </c>
      <c r="DB723" s="4">
        <v>3299.2218024099998</v>
      </c>
      <c r="DC723" s="3">
        <v>389.61452424999999</v>
      </c>
      <c r="DD723" s="3">
        <v>433.67587094999999</v>
      </c>
      <c r="DE723" s="3">
        <v>474.45949089999999</v>
      </c>
      <c r="DF723" s="3">
        <v>605.92647002000001</v>
      </c>
      <c r="DG723" s="4">
        <v>1391.94895673</v>
      </c>
      <c r="DH723" s="3">
        <v>614.31993597999997</v>
      </c>
      <c r="DI723" s="3">
        <v>615.79879658000004</v>
      </c>
      <c r="DJ723" s="3">
        <v>369.06643972000001</v>
      </c>
      <c r="DK723" s="3">
        <v>1436.4931079200001</v>
      </c>
      <c r="DL723" s="4">
        <v>2436.2289710599998</v>
      </c>
      <c r="DM723" s="3">
        <v>2046.2528094700001</v>
      </c>
      <c r="DN723" s="3">
        <v>404.34658558000001</v>
      </c>
      <c r="DO723" s="3">
        <v>1636.1790566</v>
      </c>
      <c r="DP723" s="3">
        <v>2612.3022383699999</v>
      </c>
      <c r="DQ723" s="4">
        <v>2938.94091312</v>
      </c>
      <c r="DR723" s="3">
        <v>687.82738560999996</v>
      </c>
      <c r="DS723" s="3">
        <v>2976.2864928600002</v>
      </c>
      <c r="DT723" s="3">
        <v>3096.7285040699999</v>
      </c>
      <c r="DU723" s="3">
        <v>211.91699575999999</v>
      </c>
      <c r="DV723" s="4">
        <v>1432.5262818399999</v>
      </c>
      <c r="DW723" s="3">
        <v>392.64618847999998</v>
      </c>
      <c r="DX723" s="3">
        <v>3004.3742809700002</v>
      </c>
      <c r="DY723" s="3">
        <v>3012.3731769800002</v>
      </c>
      <c r="DZ723" s="3">
        <v>621.23764818999996</v>
      </c>
      <c r="EA723" s="4">
        <v>278.40358576</v>
      </c>
      <c r="EB723" s="3">
        <v>403.10198147</v>
      </c>
      <c r="EC723" s="3">
        <v>818.40083466999999</v>
      </c>
      <c r="ED723" s="3">
        <v>540.29737062000004</v>
      </c>
      <c r="EE723" s="3">
        <v>908.14903199000003</v>
      </c>
      <c r="EF723" s="4">
        <v>2910.60022742</v>
      </c>
      <c r="EG723" s="3">
        <v>786.30831691000003</v>
      </c>
      <c r="EH723" s="3">
        <v>3350.6581896399998</v>
      </c>
      <c r="EI723" s="3">
        <v>940.37203744999999</v>
      </c>
      <c r="EJ723" s="3">
        <v>1467.8064277000001</v>
      </c>
      <c r="EK723" s="4">
        <v>2962.2000349599998</v>
      </c>
      <c r="EL723" s="3">
        <v>3407.6415468599998</v>
      </c>
      <c r="EM723" s="3">
        <v>224.06415788999999</v>
      </c>
      <c r="EN723" s="3">
        <v>2531.2824254400002</v>
      </c>
      <c r="EO723" s="3">
        <v>2471.3320264700001</v>
      </c>
      <c r="EP723" s="4">
        <v>2031.17340231</v>
      </c>
      <c r="EQ723" s="3">
        <v>2390.95905971</v>
      </c>
      <c r="ER723" s="3">
        <v>3311.87848794</v>
      </c>
      <c r="ES723" s="3">
        <v>2467.9499095599999</v>
      </c>
      <c r="ET723" s="3">
        <v>2838.4653841200002</v>
      </c>
      <c r="EU723" s="4">
        <v>1479.5360291899999</v>
      </c>
      <c r="EV723" s="3">
        <v>1642.1361307899999</v>
      </c>
      <c r="EW723" s="3">
        <v>1199.8648486300001</v>
      </c>
      <c r="EX723" s="3">
        <v>2405.9663879499999</v>
      </c>
      <c r="EY723" s="3">
        <v>195.10583041000001</v>
      </c>
      <c r="EZ723" s="4">
        <v>3260.0438025399999</v>
      </c>
      <c r="FA723" s="3">
        <v>2950.3399457700002</v>
      </c>
      <c r="FB723" s="3">
        <v>891.33724527000004</v>
      </c>
      <c r="FC723" s="3">
        <v>2559.4037675300001</v>
      </c>
      <c r="FD723" s="3">
        <v>244.50847363</v>
      </c>
      <c r="FE723" s="4">
        <v>456.35339047000002</v>
      </c>
      <c r="FF723" s="3">
        <v>407.08620590999999</v>
      </c>
      <c r="FG723" s="3">
        <v>371.73149565</v>
      </c>
      <c r="FH723" s="3">
        <v>165.34531426000001</v>
      </c>
      <c r="FI723" s="3">
        <v>710.30233851000003</v>
      </c>
      <c r="FJ723" s="4">
        <v>695.43419715000005</v>
      </c>
      <c r="FK723" s="3">
        <v>283.87039901999998</v>
      </c>
      <c r="FL723" s="3">
        <v>8.8781345599999995</v>
      </c>
      <c r="FM723" s="3">
        <v>1049.1646039</v>
      </c>
      <c r="FN723" s="3">
        <v>1898.9595364500001</v>
      </c>
      <c r="FO723" s="4">
        <v>958.62291708999999</v>
      </c>
      <c r="FP723" s="3">
        <v>3424.3911965799998</v>
      </c>
      <c r="FQ723" s="3">
        <v>522.20618306999995</v>
      </c>
      <c r="FR723" s="3">
        <v>2914.92434125</v>
      </c>
      <c r="FS723" s="3">
        <v>2921.0380006800001</v>
      </c>
      <c r="FT723" s="4">
        <v>2873.0110706400001</v>
      </c>
      <c r="FU723" s="3">
        <v>962.79230978999999</v>
      </c>
      <c r="FV723" s="3">
        <v>624.37867354000002</v>
      </c>
      <c r="FW723" s="3">
        <v>3351.7170041200002</v>
      </c>
      <c r="FX723" s="3">
        <v>444.56165198000002</v>
      </c>
      <c r="FY723" s="4">
        <v>3079.8017639</v>
      </c>
      <c r="FZ723" s="3">
        <v>812.04359820000002</v>
      </c>
      <c r="GA723" s="3">
        <v>821.62077400999999</v>
      </c>
      <c r="GB723" s="3">
        <v>648.83579673999998</v>
      </c>
      <c r="GC723" s="3">
        <v>381.47892683999999</v>
      </c>
      <c r="GD723" s="4">
        <v>846.10150926999995</v>
      </c>
      <c r="GE723" s="3">
        <v>3181.2348240699998</v>
      </c>
      <c r="GF723" s="3">
        <v>917.91075468999998</v>
      </c>
      <c r="GG723" s="3">
        <v>2779.3836604100002</v>
      </c>
      <c r="GH723" s="3">
        <v>1641.5421010699999</v>
      </c>
      <c r="GI723" s="4">
        <v>1016.13071059</v>
      </c>
      <c r="GJ723" s="3">
        <v>2350.3096556800001</v>
      </c>
      <c r="GK723" s="3">
        <v>2894.0898051499998</v>
      </c>
      <c r="GL723" s="3">
        <v>382.60236379999998</v>
      </c>
      <c r="GM723" s="3">
        <v>1152.33252911</v>
      </c>
      <c r="GN723" s="4">
        <v>236.47415953000001</v>
      </c>
      <c r="GO723" s="3">
        <v>592.66270599999996</v>
      </c>
      <c r="GP723" s="3">
        <v>722.46689900000001</v>
      </c>
      <c r="GQ723" s="3">
        <v>727.87033252000003</v>
      </c>
      <c r="GR723" s="3">
        <v>2427.38874007</v>
      </c>
      <c r="GS723" s="4">
        <v>2955.2021660199998</v>
      </c>
      <c r="GT723" s="3">
        <v>3326.0935694300001</v>
      </c>
      <c r="GU723" s="3">
        <v>380.85196451000002</v>
      </c>
      <c r="GV723" s="3">
        <v>410.17690028999999</v>
      </c>
      <c r="GW723" s="3">
        <v>1653.9527240800001</v>
      </c>
      <c r="GX723" s="4">
        <v>1163.3525260599999</v>
      </c>
      <c r="GY723" s="3">
        <v>1443.2790896900001</v>
      </c>
      <c r="GZ723" s="3">
        <v>957.39943956000002</v>
      </c>
      <c r="HA723" s="3">
        <v>921.16114115999994</v>
      </c>
      <c r="HB723" s="3">
        <v>2915.9247469500001</v>
      </c>
      <c r="HC723" s="4">
        <v>390.41733428999999</v>
      </c>
      <c r="HD723" s="3">
        <v>1900.65463381</v>
      </c>
      <c r="HE723" s="3">
        <v>3485.6943180399999</v>
      </c>
      <c r="HF723" s="3">
        <v>2968.58647582</v>
      </c>
      <c r="HG723" s="3">
        <v>1400.5195131400001</v>
      </c>
      <c r="HH723" s="4">
        <v>945.29453059000002</v>
      </c>
      <c r="HI723" s="3">
        <v>2929.5383422800001</v>
      </c>
      <c r="HJ723" s="3">
        <v>575.90373572999999</v>
      </c>
      <c r="HK723" s="3">
        <v>3303.4496038900002</v>
      </c>
      <c r="HL723" s="3">
        <v>582.28085604</v>
      </c>
      <c r="HM723" s="4">
        <v>2954.6447971299999</v>
      </c>
      <c r="HN723" s="3">
        <v>1703.8611624800001</v>
      </c>
      <c r="HO723" s="3">
        <v>401.37457287000001</v>
      </c>
      <c r="HP723" s="3">
        <v>176.97425380999999</v>
      </c>
      <c r="HQ723" s="3">
        <v>1456.2694509099999</v>
      </c>
      <c r="HR723" s="4">
        <v>3344.15058163</v>
      </c>
      <c r="HS723" s="3">
        <v>429.78298790000002</v>
      </c>
      <c r="HT723" s="3">
        <v>1104.5845942000001</v>
      </c>
      <c r="HU723" s="3">
        <v>931.52186454000002</v>
      </c>
      <c r="HV723" s="3">
        <v>3352.2041582000002</v>
      </c>
      <c r="HW723" s="4">
        <v>600.62991213999999</v>
      </c>
      <c r="HX723" s="3">
        <v>696.14193757999999</v>
      </c>
      <c r="HY723" s="3">
        <v>1474.8844533700001</v>
      </c>
      <c r="HZ723" s="3">
        <v>817.83849481999994</v>
      </c>
      <c r="IA723" s="3">
        <v>818.10319844000003</v>
      </c>
      <c r="IB723" s="4">
        <v>952.36199296999996</v>
      </c>
      <c r="IC723" s="3">
        <v>932.82674153999994</v>
      </c>
      <c r="ID723" s="3">
        <v>2596.00867423</v>
      </c>
      <c r="IE723" s="3">
        <v>915.79436846999999</v>
      </c>
      <c r="IF723" s="3">
        <v>3097.3355825600001</v>
      </c>
      <c r="IG723" s="4">
        <v>903.79384965999998</v>
      </c>
      <c r="IH723" s="3">
        <v>721.11541924999995</v>
      </c>
      <c r="II723" s="3">
        <v>1490.2434770299999</v>
      </c>
      <c r="IJ723" s="3">
        <v>2421.1309228</v>
      </c>
      <c r="IK723" s="3">
        <v>1285.08760824</v>
      </c>
      <c r="IL723" s="4">
        <v>979.00385309000001</v>
      </c>
      <c r="IM723" s="3">
        <v>822.37138897</v>
      </c>
      <c r="IN723" s="3">
        <v>2921.04048616</v>
      </c>
      <c r="IO723" s="3">
        <v>957.34786584999995</v>
      </c>
      <c r="IP723" s="3">
        <v>794.70240423999996</v>
      </c>
      <c r="IQ723" s="4">
        <v>985.43192574</v>
      </c>
      <c r="IR723" s="3">
        <v>2945.6597869299999</v>
      </c>
      <c r="IS723" s="3">
        <v>2925.2608312000002</v>
      </c>
      <c r="IT723" s="3">
        <v>3303.3334077</v>
      </c>
      <c r="IU723" s="3">
        <v>1177.65708483</v>
      </c>
      <c r="IV723" s="4">
        <v>1477.1878719599999</v>
      </c>
      <c r="IW723" s="3">
        <v>247.75948147</v>
      </c>
      <c r="IX723" s="3">
        <v>609.34649049999996</v>
      </c>
      <c r="IY723" s="3">
        <v>240.77963226</v>
      </c>
      <c r="IZ723" s="3">
        <v>1426.5170125699999</v>
      </c>
      <c r="JA723" s="4">
        <v>330.40790516999999</v>
      </c>
      <c r="JB723" s="3">
        <v>692.93815385999994</v>
      </c>
      <c r="JC723" s="3">
        <v>404.32670173999998</v>
      </c>
      <c r="JD723" s="3">
        <v>22.61289704</v>
      </c>
      <c r="JE723" s="3">
        <v>377.30083495999997</v>
      </c>
      <c r="JF723" s="4">
        <v>495.79236573999998</v>
      </c>
      <c r="JH723" s="3">
        <v>1281.53337184</v>
      </c>
      <c r="JI723" s="3">
        <v>853.44361718999994</v>
      </c>
      <c r="JJ723" s="3">
        <v>2944.3126567700001</v>
      </c>
      <c r="JK723" s="4">
        <v>418.20562206</v>
      </c>
      <c r="JL723" s="3">
        <v>362.82539944000001</v>
      </c>
      <c r="JM723" s="3">
        <v>922.09071068000003</v>
      </c>
      <c r="JN723" s="3">
        <v>575.07296403999999</v>
      </c>
      <c r="JO723" s="3">
        <v>2910.9631075000002</v>
      </c>
      <c r="JP723" s="4">
        <v>1326.35527542</v>
      </c>
      <c r="JQ723" s="3">
        <v>1443.3374984699999</v>
      </c>
      <c r="JR723" s="3">
        <v>1436.6509358999999</v>
      </c>
      <c r="JS723" s="3">
        <v>2058.4770214800001</v>
      </c>
      <c r="JT723" s="3">
        <v>335.66842358999997</v>
      </c>
      <c r="JU723" s="4">
        <v>1486.0815407699999</v>
      </c>
      <c r="JV723" s="3">
        <v>2856.1545452800001</v>
      </c>
      <c r="JW723" s="3">
        <v>2938.3195431200002</v>
      </c>
      <c r="JX723" s="3">
        <v>2143.9999028000002</v>
      </c>
      <c r="JY723" s="3">
        <v>1000.16025885</v>
      </c>
      <c r="JZ723" s="4">
        <v>352.41185961000002</v>
      </c>
      <c r="KA723" s="3">
        <v>3325.1410092199999</v>
      </c>
      <c r="KB723" s="3">
        <v>834.69999113999995</v>
      </c>
      <c r="KC723" s="3">
        <v>231.54358858000001</v>
      </c>
      <c r="KD723" s="3">
        <v>386.32499146999999</v>
      </c>
      <c r="KE723" s="4">
        <v>984.00712433000001</v>
      </c>
      <c r="KF723" s="3">
        <v>629.89706050999996</v>
      </c>
      <c r="KG723" s="3">
        <v>2160.5500927500002</v>
      </c>
      <c r="KH723" s="3">
        <v>2901.9085038600001</v>
      </c>
      <c r="KI723" s="3">
        <v>1519.8511361599999</v>
      </c>
      <c r="KJ723" s="4">
        <v>2867.2807965000002</v>
      </c>
      <c r="KK723" s="3">
        <v>637.31870378999997</v>
      </c>
      <c r="KL723" s="3">
        <v>2902.9319002500001</v>
      </c>
      <c r="KM723" s="3">
        <v>637.54550384000004</v>
      </c>
      <c r="KN723" s="3">
        <v>3446.7723226100002</v>
      </c>
      <c r="KO723" s="4">
        <v>1478.61702296</v>
      </c>
      <c r="KP723" s="3">
        <v>972.43224396999994</v>
      </c>
      <c r="KQ723" s="3">
        <v>816.19124294999995</v>
      </c>
      <c r="KR723" s="3">
        <v>3111.6966860000002</v>
      </c>
      <c r="KS723" s="3">
        <v>623.44413306000001</v>
      </c>
      <c r="KT723" s="4">
        <v>3349.5502869299999</v>
      </c>
      <c r="KU723" s="3">
        <v>428.02016121000003</v>
      </c>
      <c r="KV723" s="3">
        <v>589.75220892000004</v>
      </c>
      <c r="KW723" s="3">
        <v>1663.84431311</v>
      </c>
      <c r="KX723" s="3">
        <v>833.68653667000001</v>
      </c>
      <c r="KY723" s="4">
        <v>217.11289170000001</v>
      </c>
      <c r="KZ723" s="3">
        <v>1326.6137653400001</v>
      </c>
      <c r="LA723" s="3">
        <v>3094.8811710599998</v>
      </c>
      <c r="LB723" s="3">
        <v>783.79736074000004</v>
      </c>
      <c r="LC723" s="3">
        <v>961.44704374000003</v>
      </c>
      <c r="LD723" s="4">
        <v>2497.0747642000001</v>
      </c>
      <c r="LE723" s="3">
        <v>368.4227004</v>
      </c>
      <c r="LF723" s="3">
        <v>406.84511435000002</v>
      </c>
      <c r="LG723" s="3">
        <v>877.95044999000004</v>
      </c>
      <c r="LH723" s="3">
        <v>2956.9662354500001</v>
      </c>
      <c r="LI723" s="4">
        <v>3330.8016899200002</v>
      </c>
      <c r="LJ723" s="3">
        <v>1051.7532313199999</v>
      </c>
      <c r="LK723" s="3">
        <v>1480.26613894</v>
      </c>
      <c r="LL723" s="3">
        <v>3347.9676575399999</v>
      </c>
      <c r="LM723" s="3">
        <v>2904.6866491300002</v>
      </c>
      <c r="LN723" s="4">
        <v>375.07819447000003</v>
      </c>
      <c r="LO723" s="3">
        <v>387.64664546</v>
      </c>
      <c r="LP723" s="3">
        <v>2483.6283174</v>
      </c>
      <c r="LQ723" s="3">
        <v>926.84046295999997</v>
      </c>
      <c r="LR723" s="3">
        <v>901.50161573000003</v>
      </c>
      <c r="LS723" s="4">
        <v>1286.7684140900001</v>
      </c>
      <c r="LT723" s="3">
        <v>744.42052247000004</v>
      </c>
      <c r="LU723" s="3">
        <v>1499.9213147800001</v>
      </c>
      <c r="LV723" s="3">
        <v>2970.35800169</v>
      </c>
      <c r="LW723" s="3">
        <v>962.10693867999998</v>
      </c>
      <c r="LX723" s="4">
        <v>603.55718620999994</v>
      </c>
      <c r="LY723" s="3">
        <v>601.72414471000002</v>
      </c>
      <c r="LZ723" s="3">
        <v>840.34762306999994</v>
      </c>
      <c r="MA723" s="3">
        <v>246.33405869000001</v>
      </c>
      <c r="MB723" s="3">
        <v>3312.50110068</v>
      </c>
      <c r="MC723" s="4">
        <v>3177.8912320999998</v>
      </c>
      <c r="MD723" s="3">
        <v>1475.13672959</v>
      </c>
      <c r="ME723" s="3">
        <v>2936.2789640400001</v>
      </c>
      <c r="MF723" s="3">
        <v>675.47206453000001</v>
      </c>
      <c r="MG723" s="3">
        <v>223.89017429</v>
      </c>
      <c r="MH723" s="4">
        <v>1742.84591628</v>
      </c>
      <c r="MI723" s="3">
        <v>2952.60173257</v>
      </c>
      <c r="MJ723" s="3">
        <v>2959.0130282300001</v>
      </c>
      <c r="MK723" s="3">
        <v>1452.6139312</v>
      </c>
      <c r="ML723" s="3">
        <v>922.29265593000002</v>
      </c>
      <c r="MM723" s="4">
        <v>393.51237825999999</v>
      </c>
      <c r="MN723" s="3">
        <v>1627.9229134100001</v>
      </c>
      <c r="MO723" s="3">
        <v>229.17119792</v>
      </c>
      <c r="MP723" s="3">
        <v>2565.63548726</v>
      </c>
      <c r="MQ723" s="3">
        <v>3264.6543679400002</v>
      </c>
      <c r="MR723" s="4">
        <v>235.89877091</v>
      </c>
      <c r="MS723" s="3">
        <v>2586.0860167000001</v>
      </c>
      <c r="MT723" s="3">
        <v>2973.3393349500002</v>
      </c>
      <c r="MU723" s="3">
        <v>2932.2611856200001</v>
      </c>
      <c r="MV723" s="3">
        <v>978.03700136999998</v>
      </c>
      <c r="MW723" s="4">
        <v>2592.18600599</v>
      </c>
      <c r="MX723" s="3">
        <v>1744.6087429700001</v>
      </c>
      <c r="MY723" s="3">
        <v>1549.2854330600001</v>
      </c>
      <c r="MZ723" s="3">
        <v>2659.6518751100002</v>
      </c>
      <c r="NA723" s="3">
        <v>1479.6006516699999</v>
      </c>
      <c r="NB723" s="4">
        <v>906.60057795</v>
      </c>
      <c r="NC723" s="3">
        <v>1476.21542791</v>
      </c>
      <c r="ND723" s="3">
        <v>409.38465353999999</v>
      </c>
      <c r="NE723" s="3">
        <v>2491.1990894800001</v>
      </c>
      <c r="NF723" s="3">
        <v>2482.5850371699999</v>
      </c>
      <c r="NG723" s="4">
        <v>1297.49450303</v>
      </c>
      <c r="NH723" s="3">
        <v>387.22659934000001</v>
      </c>
      <c r="NI723" s="3">
        <v>397.88682305999998</v>
      </c>
      <c r="NJ723" s="3">
        <v>117.47807631000001</v>
      </c>
      <c r="NK723" s="3">
        <v>476.82566786000001</v>
      </c>
      <c r="NL723" s="4">
        <v>758.61509875000002</v>
      </c>
      <c r="NM723" s="3">
        <v>3395.7951278099999</v>
      </c>
      <c r="NN723" s="3">
        <v>1019.46373927</v>
      </c>
      <c r="NO723" s="3">
        <v>2931.5161629899999</v>
      </c>
      <c r="NP723" s="3">
        <v>460.04743511999999</v>
      </c>
      <c r="NQ723" s="4">
        <v>620.09557012999994</v>
      </c>
      <c r="NR723" s="3">
        <v>933.54131703999997</v>
      </c>
      <c r="NS723" s="3">
        <v>22.468117830000001</v>
      </c>
      <c r="NT723" s="3">
        <v>3147.1464658700002</v>
      </c>
      <c r="NU723" s="3">
        <v>375.80209051999998</v>
      </c>
      <c r="NV723" s="4">
        <v>2021.8199196999999</v>
      </c>
      <c r="NW723" s="3">
        <v>323.76856672000002</v>
      </c>
      <c r="NX723" s="3">
        <v>213.15414343</v>
      </c>
      <c r="NY723" s="3">
        <v>490.08321818000002</v>
      </c>
      <c r="NZ723" s="3">
        <v>1006.8474427899999</v>
      </c>
      <c r="OA723" s="4">
        <v>641.57384554999999</v>
      </c>
      <c r="OB723" s="3">
        <v>2959.9090437700002</v>
      </c>
      <c r="OC723" s="3">
        <v>3312.8571456899999</v>
      </c>
      <c r="OD723" s="3">
        <v>2885.3036333499999</v>
      </c>
      <c r="OE723" s="3">
        <v>399.68506783999999</v>
      </c>
      <c r="OF723" s="4">
        <v>2851.07236005</v>
      </c>
      <c r="OG723" s="3">
        <v>811.35512024000002</v>
      </c>
      <c r="OH723" s="3">
        <v>2929.99069964</v>
      </c>
      <c r="OI723" s="3">
        <v>957.12541538999994</v>
      </c>
      <c r="OJ723" s="3">
        <v>387.96540827000001</v>
      </c>
      <c r="OK723" s="4">
        <v>2891.4042440100002</v>
      </c>
      <c r="OL723" s="3">
        <v>2408.3816531399998</v>
      </c>
      <c r="OM723" s="3">
        <v>3424.37814781</v>
      </c>
      <c r="ON723" s="3">
        <v>362.18290286000001</v>
      </c>
      <c r="OO723" s="3">
        <v>990.34199148000005</v>
      </c>
      <c r="OP723" s="4">
        <v>937.96547143999999</v>
      </c>
      <c r="OQ723" s="3">
        <v>987.45075686999996</v>
      </c>
      <c r="OS723" s="3">
        <v>772.80408269999998</v>
      </c>
      <c r="OT723" s="3">
        <v>1693.2450560299999</v>
      </c>
      <c r="OU723" s="4">
        <v>381.33849722000002</v>
      </c>
      <c r="OV723" s="3">
        <v>457.14874407000002</v>
      </c>
      <c r="OW723" s="3">
        <v>2975.28422305</v>
      </c>
      <c r="OX723" s="3">
        <v>2954.9598317199998</v>
      </c>
      <c r="OY723" s="3">
        <v>934.27826186000004</v>
      </c>
      <c r="OZ723" s="4">
        <v>2706.3708213</v>
      </c>
      <c r="PA723" s="3">
        <v>1283.00042641</v>
      </c>
      <c r="PB723" s="3">
        <v>769.44744195999999</v>
      </c>
      <c r="PC723" s="3">
        <v>2822.77082066</v>
      </c>
      <c r="PD723" s="3">
        <v>2961.3500008000001</v>
      </c>
      <c r="PE723" s="4">
        <v>1159.05202429</v>
      </c>
      <c r="PF723" s="3">
        <v>602.23242536999999</v>
      </c>
      <c r="PG723" s="3">
        <v>475.47791633000003</v>
      </c>
      <c r="PH723" s="3">
        <v>2951.9405948899998</v>
      </c>
      <c r="PI723" s="3">
        <v>1472.4642172199999</v>
      </c>
      <c r="PJ723" s="4">
        <v>358.77530977999999</v>
      </c>
      <c r="PK723" s="3">
        <v>1010.34513452</v>
      </c>
      <c r="PL723" s="3">
        <v>950.82099536999999</v>
      </c>
      <c r="PM723" s="3">
        <v>290.07788532000001</v>
      </c>
      <c r="PN723" s="3">
        <v>380.81468231000002</v>
      </c>
      <c r="PO723" s="4">
        <v>607.29286264999996</v>
      </c>
      <c r="PP723" s="3">
        <v>273.41584877000003</v>
      </c>
      <c r="PQ723" s="3">
        <v>391.04926757999999</v>
      </c>
      <c r="PR723" s="3">
        <v>1113.9517469499999</v>
      </c>
      <c r="PS723" s="3">
        <v>675.78585638000004</v>
      </c>
      <c r="PT723" s="4">
        <v>364.48694282000002</v>
      </c>
      <c r="PU723" s="3">
        <v>598.79811338000002</v>
      </c>
      <c r="PV723" s="3">
        <v>410.65846204000002</v>
      </c>
      <c r="PW723" s="3">
        <v>965.52882326999998</v>
      </c>
      <c r="PX723" s="3">
        <v>1007.25878973</v>
      </c>
      <c r="PY723" s="4">
        <v>1210.4753627499999</v>
      </c>
      <c r="PZ723" s="3">
        <v>872.06048376000001</v>
      </c>
      <c r="QA723" s="3">
        <v>865.66969330999996</v>
      </c>
      <c r="QB723" s="3">
        <v>389.28395540999998</v>
      </c>
      <c r="QC723" s="3">
        <v>1299.9930317999999</v>
      </c>
      <c r="QD723" s="4">
        <v>1303.8094863399999</v>
      </c>
      <c r="QE723" s="3">
        <v>1486.0405303499999</v>
      </c>
      <c r="QF723" s="3">
        <v>966.87719617000005</v>
      </c>
      <c r="QG723" s="3">
        <v>966.85669096000004</v>
      </c>
      <c r="QH723" s="3">
        <v>1182.2179406299999</v>
      </c>
      <c r="QI723" s="4">
        <v>3258.4611731499999</v>
      </c>
      <c r="QJ723" s="3">
        <v>1017.5722889899999</v>
      </c>
      <c r="QK723" s="3">
        <v>3088.3915827800001</v>
      </c>
      <c r="QL723" s="3">
        <v>897.73735626999996</v>
      </c>
      <c r="QM723" s="3">
        <v>600.24466273999997</v>
      </c>
      <c r="QN723" s="4">
        <v>1614.9679702799999</v>
      </c>
      <c r="QO723" s="3">
        <v>378.78715199999999</v>
      </c>
      <c r="QP723" s="3">
        <v>407.49941696000002</v>
      </c>
      <c r="QQ723" s="3">
        <v>1693.9068150799999</v>
      </c>
      <c r="QR723" s="3">
        <v>3090.0270286199998</v>
      </c>
      <c r="QS723" s="4">
        <v>766.04730531999996</v>
      </c>
      <c r="QT723" s="3">
        <v>497.61297983999998</v>
      </c>
      <c r="QU723" s="3">
        <v>745.68252494000001</v>
      </c>
      <c r="QV723" s="3">
        <v>1290.5239743699999</v>
      </c>
      <c r="QW723" s="3">
        <v>2932.65202735</v>
      </c>
      <c r="QX723" s="4">
        <v>2863.30278576</v>
      </c>
      <c r="QY723" s="3">
        <v>2937.0221225599998</v>
      </c>
      <c r="QZ723" s="3">
        <v>3515.1447705599999</v>
      </c>
      <c r="RA723" s="3">
        <v>1566.16557048</v>
      </c>
      <c r="RB723" s="3">
        <v>832.42639830999997</v>
      </c>
      <c r="RC723" s="4">
        <v>2963.9715608299998</v>
      </c>
      <c r="RD723" s="3">
        <v>1575.2537281</v>
      </c>
      <c r="RE723" s="3">
        <v>2910.93514585</v>
      </c>
      <c r="RF723" s="3">
        <v>2953.5232242799998</v>
      </c>
      <c r="RG723" s="3">
        <v>2769.20748392</v>
      </c>
      <c r="RH723" s="4">
        <v>801.01925166000001</v>
      </c>
      <c r="RI723" s="3">
        <v>1413.87834677</v>
      </c>
      <c r="RJ723" s="3">
        <v>2423.7624247499998</v>
      </c>
      <c r="RK723" s="3">
        <v>2952.05306286</v>
      </c>
      <c r="RL723" s="3">
        <v>3110.2364665</v>
      </c>
      <c r="RM723" s="4">
        <v>329.67717405000002</v>
      </c>
      <c r="RN723" s="3">
        <v>656.84712015000002</v>
      </c>
      <c r="RO723" s="3">
        <v>3026.28130169</v>
      </c>
      <c r="RP723" s="3">
        <v>323.55916502999997</v>
      </c>
      <c r="RQ723" s="3">
        <v>854.33093354999994</v>
      </c>
      <c r="RR723" s="4">
        <v>2010.50601474</v>
      </c>
      <c r="RS723" s="3">
        <v>826.66754115000003</v>
      </c>
      <c r="RT723" s="3">
        <v>2191.2992085699998</v>
      </c>
      <c r="RU723" s="3">
        <v>2864.20315089</v>
      </c>
      <c r="RV723" s="3">
        <v>926.22841351</v>
      </c>
      <c r="RW723" s="4">
        <v>1338.9541735400001</v>
      </c>
      <c r="RX723" s="3">
        <v>634.36906039999997</v>
      </c>
      <c r="RY723" s="3">
        <v>774.58803596999996</v>
      </c>
      <c r="RZ723" s="3">
        <v>1652.55961254</v>
      </c>
      <c r="SA723" s="3">
        <v>2963.21659628</v>
      </c>
      <c r="SB723" s="4">
        <v>1718.13341001</v>
      </c>
      <c r="SC723" s="3">
        <v>1272.4315440800001</v>
      </c>
      <c r="SD723" s="3">
        <v>219.23052066</v>
      </c>
      <c r="SE723" s="3">
        <v>2913.24539951</v>
      </c>
      <c r="SF723" s="3">
        <v>906.80500868000001</v>
      </c>
      <c r="SG723" s="4">
        <v>1314.97364113</v>
      </c>
      <c r="SH723" s="3">
        <v>303.52308937999999</v>
      </c>
      <c r="SI723" s="3">
        <v>408.60048460000002</v>
      </c>
      <c r="SJ723" s="3">
        <v>1475.31009182</v>
      </c>
      <c r="SK723" s="3">
        <v>579.28585264000003</v>
      </c>
      <c r="SL723" s="4">
        <v>576.61085478999996</v>
      </c>
      <c r="SM723" s="3">
        <v>1420.16101884</v>
      </c>
      <c r="SN723" s="3">
        <v>3365.9059880700001</v>
      </c>
      <c r="SO723" s="3">
        <v>1140.4171379899999</v>
      </c>
      <c r="SP723" s="3">
        <v>2415.56779719</v>
      </c>
      <c r="SQ723" s="4">
        <v>3295.7029840999999</v>
      </c>
      <c r="SR723" s="3">
        <v>823.63836240000001</v>
      </c>
      <c r="SS723" s="3">
        <v>3304.2611131100002</v>
      </c>
      <c r="ST723" s="3">
        <v>3019.6593616</v>
      </c>
      <c r="SU723" s="3">
        <v>2974.2434282999998</v>
      </c>
      <c r="SV723" s="4">
        <v>2453.0910887499999</v>
      </c>
      <c r="SW723" s="3">
        <v>1413.1507225</v>
      </c>
      <c r="SX723" s="3">
        <v>681.45958584999994</v>
      </c>
      <c r="SY723" s="3">
        <v>2949.4439302300002</v>
      </c>
      <c r="SZ723" s="3">
        <v>674.20198425000001</v>
      </c>
      <c r="TA723" s="4">
        <v>2470.2570563700001</v>
      </c>
      <c r="TB723" s="3">
        <v>623.47209470999996</v>
      </c>
      <c r="TC723" s="3">
        <v>1824.1496953000001</v>
      </c>
      <c r="TD723" s="3">
        <v>187.27221882000001</v>
      </c>
      <c r="TE723" s="3">
        <v>633.22636096999997</v>
      </c>
      <c r="TF723" s="4">
        <v>2951.25957337</v>
      </c>
      <c r="TG723" s="3">
        <v>574.07877203999999</v>
      </c>
      <c r="TH723" s="3">
        <v>3198.48716212</v>
      </c>
      <c r="TI723" s="3">
        <v>1150.80023069</v>
      </c>
      <c r="TJ723" s="3">
        <v>933.24119532999998</v>
      </c>
      <c r="TK723" s="4">
        <v>624.59739577999994</v>
      </c>
      <c r="TL723" s="3">
        <v>658.90074800000002</v>
      </c>
      <c r="TM723" s="3">
        <v>378.13347076000002</v>
      </c>
      <c r="TN723" s="3">
        <v>1412.72135583</v>
      </c>
      <c r="TO723" s="3">
        <v>1497.43397067</v>
      </c>
      <c r="TP723" s="4">
        <v>606.18123172000003</v>
      </c>
      <c r="TQ723" s="3">
        <v>3280.9398542700001</v>
      </c>
      <c r="TR723" s="3">
        <v>1444.0781715099999</v>
      </c>
      <c r="TS723" s="3">
        <v>919.10502783000004</v>
      </c>
      <c r="TT723" s="3">
        <v>2567.86309871</v>
      </c>
      <c r="TU723" s="4">
        <v>632.93369570000004</v>
      </c>
      <c r="TV723" s="3">
        <v>3117.3989984899999</v>
      </c>
      <c r="TW723" s="3">
        <v>2585.96919914</v>
      </c>
      <c r="TX723" s="3">
        <v>384.84364539000001</v>
      </c>
      <c r="TY723" s="3">
        <v>2053.6452483600001</v>
      </c>
      <c r="TZ723" s="4">
        <v>1440.2331339499999</v>
      </c>
      <c r="UA723" s="3">
        <v>208.63305531</v>
      </c>
      <c r="UB723" s="3">
        <v>474.28861415</v>
      </c>
      <c r="UC723" s="3">
        <v>3673.4617687499999</v>
      </c>
      <c r="UD723" s="3">
        <v>623.13469080000004</v>
      </c>
      <c r="UE723" s="4">
        <v>783.18593266000005</v>
      </c>
      <c r="UF723" s="3">
        <v>992.12656612000001</v>
      </c>
      <c r="UG723" s="3">
        <v>2892.69793635</v>
      </c>
      <c r="UH723" s="3">
        <v>627.67379864999998</v>
      </c>
      <c r="UI723" s="3">
        <v>3232.06413281</v>
      </c>
      <c r="UJ723" s="4">
        <v>471.77082290999999</v>
      </c>
      <c r="UK723" s="3">
        <v>2988.3354785299998</v>
      </c>
      <c r="UL723" s="3">
        <v>2568.4502933600002</v>
      </c>
      <c r="UM723" s="3">
        <v>1447.8418096</v>
      </c>
      <c r="UN723" s="3">
        <v>1187.4082442399999</v>
      </c>
      <c r="UO723" s="4">
        <v>1187.34734998</v>
      </c>
      <c r="UP723" s="3">
        <v>633.89557646000003</v>
      </c>
      <c r="UQ723" s="3">
        <v>951.60702842000001</v>
      </c>
      <c r="UR723" s="3">
        <v>955.31598595000003</v>
      </c>
      <c r="US723" s="3">
        <v>940.15393658000005</v>
      </c>
      <c r="UT723" s="4">
        <v>609.00535836999995</v>
      </c>
      <c r="UU723" s="3">
        <v>478.32379092999997</v>
      </c>
      <c r="UV723" s="3">
        <v>1795.1714839799999</v>
      </c>
      <c r="UW723" s="3">
        <v>1465.1687120500001</v>
      </c>
      <c r="UX723" s="3">
        <v>444.78285970000002</v>
      </c>
      <c r="UY723" s="4">
        <v>2936.2640511599998</v>
      </c>
      <c r="UZ723" s="3">
        <v>3302.5504814999999</v>
      </c>
      <c r="VA723" s="3">
        <v>1173.3453984</v>
      </c>
      <c r="VB723" s="3">
        <v>1417.76563749</v>
      </c>
      <c r="VC723" s="3">
        <v>1445.8304349099999</v>
      </c>
      <c r="VD723" s="4">
        <v>1444.91018594</v>
      </c>
      <c r="VE723" s="3">
        <v>1940.4639456</v>
      </c>
      <c r="VF723" s="3">
        <v>938.44765456000005</v>
      </c>
      <c r="VG723" s="3">
        <v>844.50893796000003</v>
      </c>
      <c r="VH723" s="3">
        <v>2061.0929891800001</v>
      </c>
      <c r="VI723" s="4">
        <v>2958.4885919500002</v>
      </c>
      <c r="VJ723" s="3">
        <v>2615.0654707600002</v>
      </c>
      <c r="VK723" s="3">
        <v>1712.4087282</v>
      </c>
      <c r="VL723" s="3">
        <v>948.07640407999997</v>
      </c>
      <c r="VM723" s="3">
        <v>3263.9329573700002</v>
      </c>
      <c r="VN723" s="4">
        <v>1127.30871647</v>
      </c>
      <c r="VO723" s="3">
        <v>2940.8311206600001</v>
      </c>
      <c r="VP723" s="3">
        <v>2941.3008763799999</v>
      </c>
      <c r="VQ723" s="3">
        <v>776.89083318999997</v>
      </c>
      <c r="VR723" s="3">
        <v>1470.5292710399999</v>
      </c>
      <c r="VS723" s="4">
        <v>2885.4465484500001</v>
      </c>
      <c r="VT723" s="3">
        <v>376.31347803</v>
      </c>
      <c r="VU723" s="3">
        <v>450.30870311000001</v>
      </c>
      <c r="VV723" s="3">
        <v>997.32681164999997</v>
      </c>
      <c r="VW723" s="3">
        <v>384.2427806</v>
      </c>
      <c r="VX723" s="4">
        <v>3308.23291015</v>
      </c>
      <c r="VY723" s="3">
        <v>684.87836359000005</v>
      </c>
      <c r="VZ723" s="3">
        <v>854.45147932999998</v>
      </c>
      <c r="WA723" s="3">
        <v>2934.1408298699998</v>
      </c>
      <c r="WB723" s="3">
        <v>2900.44579888</v>
      </c>
      <c r="WC723" s="4">
        <v>2999.90911615</v>
      </c>
      <c r="WD723" s="3">
        <v>3354.1620950699999</v>
      </c>
      <c r="WE723" s="3">
        <v>994.78540835000001</v>
      </c>
      <c r="WF723" s="3">
        <v>631.99791247999997</v>
      </c>
      <c r="WG723" s="3">
        <v>811.47753012999999</v>
      </c>
      <c r="WH723" s="4">
        <v>2873.22917151</v>
      </c>
      <c r="WI723" s="3">
        <v>603.21978230000002</v>
      </c>
      <c r="WJ723" s="3">
        <v>1701.66337679</v>
      </c>
      <c r="WK723" s="3">
        <v>481.77860813000001</v>
      </c>
      <c r="WL723" s="3">
        <v>338.63670808000001</v>
      </c>
      <c r="WM723" s="4">
        <v>453.60569233000001</v>
      </c>
      <c r="WN723" s="3">
        <v>1192.7675604900001</v>
      </c>
      <c r="WO723" s="3">
        <v>386.01430647000001</v>
      </c>
      <c r="WP723" s="3">
        <v>363.49212944999999</v>
      </c>
      <c r="WQ723" s="3">
        <v>358.21172718999998</v>
      </c>
      <c r="WR723" s="4">
        <v>592.51730541999996</v>
      </c>
      <c r="WS723" s="3">
        <v>2970.4133036200001</v>
      </c>
      <c r="WT723" s="3">
        <v>31.71099658</v>
      </c>
      <c r="WU723" s="3">
        <v>614.97423859000003</v>
      </c>
      <c r="WV723" s="3">
        <v>708.23193366999999</v>
      </c>
      <c r="WW723" s="4">
        <v>790.06760540999994</v>
      </c>
      <c r="WX723" s="3">
        <v>7.3576421700000001</v>
      </c>
      <c r="WY723" s="3">
        <v>1080.0243235800001</v>
      </c>
      <c r="WZ723" s="3">
        <v>1475.49091049</v>
      </c>
      <c r="XA723" s="3">
        <v>364.34340635000001</v>
      </c>
      <c r="XB723" s="4">
        <v>408.11830148000001</v>
      </c>
      <c r="XC723" s="3">
        <v>525.29252785999995</v>
      </c>
      <c r="XD723" s="3">
        <v>1287.92975462</v>
      </c>
      <c r="XE723" s="3">
        <v>2865.1830513800001</v>
      </c>
      <c r="XF723" s="3">
        <v>1136.7951722600001</v>
      </c>
      <c r="XG723" s="4">
        <v>944.59611070999995</v>
      </c>
      <c r="XH723" s="3">
        <v>1094.3375815300001</v>
      </c>
      <c r="XI723" s="3">
        <v>879.79591888999994</v>
      </c>
      <c r="XJ723" s="3">
        <v>1487.77166717</v>
      </c>
      <c r="XK723" s="3">
        <v>413.82185671000002</v>
      </c>
      <c r="XL723" s="4">
        <v>2946.8708370600002</v>
      </c>
      <c r="XM723" s="3">
        <v>420.11322796000002</v>
      </c>
      <c r="XN723" s="3">
        <v>3358.2637584399999</v>
      </c>
      <c r="XO723" s="3">
        <v>831.17060953999999</v>
      </c>
      <c r="XP723" s="3">
        <v>1066.7009080400001</v>
      </c>
      <c r="XQ723" s="4">
        <v>952.71182427999997</v>
      </c>
      <c r="XR723" s="3">
        <v>967.06360716999995</v>
      </c>
      <c r="XS723" s="3">
        <v>3325.88665322</v>
      </c>
      <c r="XT723" s="3">
        <v>705.90676713000005</v>
      </c>
      <c r="XU723" s="3">
        <v>2913.7971760700002</v>
      </c>
      <c r="XV723" s="4">
        <v>1820.7079268699999</v>
      </c>
      <c r="XW723" s="3">
        <v>2976.55865292</v>
      </c>
      <c r="XX723" s="3">
        <v>1472.6667838400001</v>
      </c>
      <c r="XY723" s="3">
        <v>1321.98393747</v>
      </c>
      <c r="XZ723" s="3">
        <v>3511.8527522999998</v>
      </c>
      <c r="YA723" s="4">
        <v>1405.17171033</v>
      </c>
      <c r="YB723" s="3">
        <v>2915.6768203199999</v>
      </c>
      <c r="YC723" s="3">
        <v>2946.5980556300001</v>
      </c>
      <c r="YD723" s="3">
        <v>2902.78028597</v>
      </c>
      <c r="YE723" s="3">
        <v>956.44190838999998</v>
      </c>
      <c r="YF723" s="4">
        <v>747.86912597000003</v>
      </c>
      <c r="YG723" s="3">
        <v>1234.09922878</v>
      </c>
      <c r="YH723" s="3">
        <v>1311.7282256200001</v>
      </c>
      <c r="YI723" s="3">
        <v>830.81953549000002</v>
      </c>
      <c r="YJ723" s="3">
        <v>3021.8608755099999</v>
      </c>
      <c r="YK723" s="4">
        <v>399.08358168000001</v>
      </c>
      <c r="YL723" s="3">
        <v>993.79680868000003</v>
      </c>
      <c r="YM723" s="3">
        <v>786.71469289000004</v>
      </c>
      <c r="YN723" s="3">
        <v>877.21350516999996</v>
      </c>
      <c r="YO723" s="3">
        <v>668.90729048000003</v>
      </c>
      <c r="YP723" s="4">
        <v>2831.9577761099999</v>
      </c>
      <c r="YQ723" s="3">
        <v>814.35385185999996</v>
      </c>
      <c r="YR723" s="3">
        <v>2843.9147990199999</v>
      </c>
      <c r="YS723" s="3">
        <v>3017.3652635600001</v>
      </c>
      <c r="YT723" s="3">
        <v>3313.3610767599998</v>
      </c>
      <c r="YU723" s="4">
        <v>2865.1867796000001</v>
      </c>
      <c r="YV723" s="3">
        <v>2949.50233901</v>
      </c>
      <c r="YW723" s="3">
        <v>376.72731045</v>
      </c>
      <c r="YX723" s="3">
        <v>2409.0645387700001</v>
      </c>
      <c r="YY723" s="3">
        <v>608.72822735</v>
      </c>
      <c r="YZ723" s="4">
        <v>392.20439441000002</v>
      </c>
      <c r="ZA723" s="3">
        <v>1706.2236112200001</v>
      </c>
      <c r="ZB723" s="3">
        <v>2948.3608823200002</v>
      </c>
      <c r="ZC723" s="3">
        <v>3261.8488823900002</v>
      </c>
      <c r="ZD723" s="3">
        <v>368.5221196</v>
      </c>
      <c r="ZE723" s="4">
        <v>377.15294890000001</v>
      </c>
      <c r="ZF723" s="3">
        <v>583.86783502000003</v>
      </c>
      <c r="ZG723" s="3">
        <v>638.39864484999998</v>
      </c>
      <c r="ZI723" s="3">
        <v>1728.0747086399999</v>
      </c>
      <c r="ZJ723" s="4">
        <v>935.09784889000002</v>
      </c>
      <c r="ZK723" s="3">
        <v>925.59958706999998</v>
      </c>
      <c r="ZL723" s="3">
        <v>2590.3044976299998</v>
      </c>
      <c r="ZM723" s="3">
        <v>1095.8767150199999</v>
      </c>
      <c r="ZN723" s="3">
        <v>2894.3538874000001</v>
      </c>
      <c r="ZO723" s="4">
        <v>352.75671996</v>
      </c>
      <c r="ZP723" s="3">
        <v>3369.1986277000001</v>
      </c>
      <c r="ZQ723" s="3">
        <v>1642.4505440099999</v>
      </c>
      <c r="ZR723" s="3">
        <v>2050.7714121099998</v>
      </c>
      <c r="ZS723" s="3">
        <v>282.47728747999997</v>
      </c>
      <c r="ZT723" s="4">
        <v>2576.4094216899998</v>
      </c>
      <c r="ZU723" s="3">
        <v>2941.13186374</v>
      </c>
      <c r="ZV723" s="3">
        <v>749.54620360000001</v>
      </c>
      <c r="ZW723" s="3">
        <v>825.34526578999998</v>
      </c>
      <c r="ZX723" s="3">
        <v>334.15165941999999</v>
      </c>
      <c r="ZY723" s="4">
        <v>3313.31695949</v>
      </c>
      <c r="ZZ723" s="3">
        <v>459.04640805000003</v>
      </c>
      <c r="AAA723" s="3">
        <v>2933.22368775</v>
      </c>
      <c r="AAB723" s="3">
        <v>355.64049813000003</v>
      </c>
      <c r="AAC723" s="3">
        <v>1463.75695941</v>
      </c>
      <c r="AAD723" s="4">
        <v>927.32326745</v>
      </c>
      <c r="AAE723" s="3">
        <v>3301.7228166599998</v>
      </c>
      <c r="AAF723" s="3">
        <v>1428.6843511300001</v>
      </c>
      <c r="AAG723" s="3">
        <v>2755.2167169999998</v>
      </c>
      <c r="AAH723" s="3">
        <v>798.30137927999999</v>
      </c>
      <c r="AAI723" s="4">
        <v>2919.3279904400001</v>
      </c>
      <c r="AAJ723" s="3">
        <v>919.90038143000004</v>
      </c>
      <c r="AAK723" s="3">
        <v>844.10069786999998</v>
      </c>
      <c r="AAL723" s="3">
        <v>1632.47879825</v>
      </c>
      <c r="AAM723" s="3">
        <v>893.37098928</v>
      </c>
      <c r="AAN723" s="4">
        <v>705.94653481</v>
      </c>
      <c r="AAO723" s="3">
        <v>843.30348016000005</v>
      </c>
      <c r="AAP723" s="3">
        <v>858.17597110999998</v>
      </c>
      <c r="AAQ723" s="3">
        <v>3116.1599867099999</v>
      </c>
      <c r="AAR723" s="3">
        <v>3406.3366698599998</v>
      </c>
      <c r="AAS723" s="4">
        <v>720.77615122999998</v>
      </c>
      <c r="AAT723" s="3">
        <v>5.6513601500000004</v>
      </c>
      <c r="AAV723" s="3">
        <v>2866.5096763299998</v>
      </c>
      <c r="AAW723" s="3">
        <v>572.43959798000003</v>
      </c>
      <c r="AAX723" s="4">
        <v>2897.66703224</v>
      </c>
      <c r="AAY723" s="3">
        <v>2307.7501602699999</v>
      </c>
      <c r="AAZ723" s="3">
        <v>399.77516649</v>
      </c>
      <c r="ABA723" s="3">
        <v>387.71188931</v>
      </c>
      <c r="ABB723" s="3">
        <v>614.29321706999997</v>
      </c>
      <c r="ABC723" s="4">
        <v>1028.3070771099999</v>
      </c>
      <c r="ABD723" s="3">
        <v>214.35649437999999</v>
      </c>
      <c r="ABE723" s="3">
        <v>3338.17859456</v>
      </c>
      <c r="ABF723" s="3">
        <v>2913.3901787200002</v>
      </c>
      <c r="ABG723" s="3">
        <v>2954.97101638</v>
      </c>
      <c r="ABH723" s="4">
        <v>1903.94043837</v>
      </c>
      <c r="ABI723" s="3">
        <v>303.17760765999998</v>
      </c>
      <c r="ABJ723" s="3">
        <v>3500.4089810099999</v>
      </c>
      <c r="ABK723" s="3">
        <v>828.35518206999996</v>
      </c>
      <c r="ABL723" s="3">
        <v>2885.5347829900002</v>
      </c>
      <c r="ABM723" s="4">
        <v>3087.3445743299999</v>
      </c>
      <c r="ABN723" s="3">
        <v>2967.9160175900001</v>
      </c>
      <c r="ABO723" s="3">
        <v>3318.2891622299999</v>
      </c>
      <c r="ABP723" s="3">
        <v>3408.5704950099998</v>
      </c>
      <c r="ABQ723" s="3">
        <v>3089.7697814399999</v>
      </c>
      <c r="ABR723" s="4">
        <v>208.45969307999999</v>
      </c>
      <c r="ABS723" s="3">
        <v>626.66531513999996</v>
      </c>
      <c r="ABT723" s="3">
        <v>2899.2875651999998</v>
      </c>
      <c r="ABU723" s="3">
        <v>1456.7143518299999</v>
      </c>
      <c r="ABV723" s="3">
        <v>3266.0449939999999</v>
      </c>
      <c r="ABW723" s="4">
        <v>96.858534230000004</v>
      </c>
      <c r="ABX723" s="3">
        <v>3337.6895763699999</v>
      </c>
      <c r="ABY723" s="3">
        <v>391.28290270000002</v>
      </c>
      <c r="ABZ723" s="3">
        <v>2155.1671644399999</v>
      </c>
      <c r="ACA723" s="3">
        <v>2896.7163361399998</v>
      </c>
      <c r="ACB723" s="4">
        <v>810.21117806999996</v>
      </c>
      <c r="ACC723" s="3">
        <v>278.38121644</v>
      </c>
      <c r="ACD723" s="3">
        <v>597.40251636000005</v>
      </c>
      <c r="ACE723" s="3">
        <v>1356.4165346499999</v>
      </c>
      <c r="ACF723" s="3">
        <v>847.01057358000003</v>
      </c>
      <c r="ACG723" s="4">
        <v>382.94970962999997</v>
      </c>
      <c r="ACH723" s="3">
        <v>1086.30326743</v>
      </c>
      <c r="ACI723" s="3">
        <v>3357.44976374</v>
      </c>
      <c r="ACJ723" s="3">
        <v>219.18516065</v>
      </c>
      <c r="ACK723" s="3">
        <v>132.14862201</v>
      </c>
      <c r="ACL723" s="4">
        <v>1233.3697404</v>
      </c>
      <c r="ACM723" s="3">
        <v>2939.6138568299998</v>
      </c>
      <c r="ACN723" s="3">
        <v>3354.1999986400001</v>
      </c>
      <c r="ACO723" s="3">
        <v>838.39341442</v>
      </c>
      <c r="ACP723" s="3">
        <v>612.48627310999996</v>
      </c>
      <c r="ACQ723" s="4">
        <v>2004.59305782</v>
      </c>
      <c r="ACR723" s="3">
        <v>1636.1200264500001</v>
      </c>
      <c r="ACS723" s="3">
        <v>2928.5155672599999</v>
      </c>
      <c r="ACT723" s="3">
        <v>1443.42014068</v>
      </c>
      <c r="ACU723" s="3">
        <v>835.31514744000003</v>
      </c>
      <c r="ACV723" s="4">
        <v>3339.48968526</v>
      </c>
      <c r="ACW723" s="3">
        <v>914.59201752000001</v>
      </c>
      <c r="ACX723" s="3">
        <v>1055.9729549900001</v>
      </c>
      <c r="ACY723" s="3">
        <v>838.47667799999999</v>
      </c>
      <c r="ACZ723" s="3">
        <v>1484.9680457300001</v>
      </c>
      <c r="ADA723" s="4">
        <v>2671.51320704</v>
      </c>
      <c r="ADB723" s="3">
        <v>1283.92875319</v>
      </c>
      <c r="ADC723" s="3">
        <v>1421.07567548</v>
      </c>
      <c r="ADD723" s="3">
        <v>1062.19721828</v>
      </c>
      <c r="ADE723" s="3">
        <v>3451.4605592600001</v>
      </c>
      <c r="ADF723" s="4">
        <v>1467.04959904</v>
      </c>
      <c r="ADG723" s="3">
        <v>3259.8946737400001</v>
      </c>
      <c r="ADH723" s="3">
        <v>2941.1424270299999</v>
      </c>
      <c r="ADI723" s="3">
        <v>3082.7414653699998</v>
      </c>
      <c r="ADJ723" s="3">
        <v>1761.9101692500001</v>
      </c>
      <c r="ADK723" s="4">
        <v>1732.37893863</v>
      </c>
      <c r="ADL723" s="3">
        <v>2895.1368136000001</v>
      </c>
      <c r="ADM723" s="3">
        <v>2934.7410732899998</v>
      </c>
      <c r="ADN723" s="3">
        <v>2871.9976161700001</v>
      </c>
      <c r="ADO723" s="3">
        <v>3338.2251973100001</v>
      </c>
      <c r="ADP723" s="4">
        <v>2882.01285783</v>
      </c>
      <c r="ADQ723" s="3">
        <v>3295.67999341</v>
      </c>
      <c r="ADR723" s="3">
        <v>3316.6338325500001</v>
      </c>
      <c r="ADS723" s="3">
        <v>3161.2733128199998</v>
      </c>
      <c r="ADT723" s="3">
        <v>2907.0254858100002</v>
      </c>
      <c r="ADU723" s="4">
        <v>1683.8971657500001</v>
      </c>
      <c r="ADV723" s="3">
        <v>3330.1188042899998</v>
      </c>
      <c r="ADW723" s="3">
        <v>3348.0161244000001</v>
      </c>
      <c r="ADX723" s="3">
        <v>3308.95618483</v>
      </c>
      <c r="ADY723" s="3">
        <v>2551.3284430099998</v>
      </c>
      <c r="ADZ723" s="4">
        <v>2929.82417248</v>
      </c>
      <c r="AEA723" s="3">
        <v>610.57804583999996</v>
      </c>
      <c r="AEB723" s="3">
        <v>730.30486017999999</v>
      </c>
      <c r="AEC723" s="3">
        <v>2952.5930333900001</v>
      </c>
      <c r="AED723" s="3">
        <v>3056.0300118099999</v>
      </c>
      <c r="AEE723" s="4">
        <v>3299.77171486</v>
      </c>
      <c r="AEF723" s="3">
        <v>2988.3876736100001</v>
      </c>
      <c r="AEG723" s="3">
        <v>3298.7862220400002</v>
      </c>
      <c r="AEH723" s="3">
        <v>2138.47654487</v>
      </c>
      <c r="AEI723" s="3">
        <v>3131.0852941100002</v>
      </c>
      <c r="AEJ723" s="4">
        <v>2962.5355747600001</v>
      </c>
      <c r="AEK723" s="3">
        <v>3384.3650266599998</v>
      </c>
      <c r="AEL723" s="3">
        <v>2869.5717876899998</v>
      </c>
      <c r="AEM723" s="3">
        <v>856.02851639000005</v>
      </c>
      <c r="AEN723" s="3">
        <v>475.72646433</v>
      </c>
      <c r="AEO723" s="4">
        <v>991.12553905000004</v>
      </c>
      <c r="AEP723" s="3">
        <v>529.16801254999996</v>
      </c>
      <c r="AEQ723" s="3">
        <v>2576.89346892</v>
      </c>
      <c r="AER723" s="3">
        <v>388.09900282000001</v>
      </c>
      <c r="AES723" s="3">
        <v>3089.9841540900002</v>
      </c>
      <c r="AET723" s="4">
        <v>1312.0538234999999</v>
      </c>
      <c r="AEU723" s="3">
        <v>1234.3968650100001</v>
      </c>
      <c r="AEV723" s="3">
        <v>407.69452713999999</v>
      </c>
      <c r="AEW723" s="3">
        <v>852.09648703000005</v>
      </c>
      <c r="AEX723" s="3">
        <v>3101.1365028499999</v>
      </c>
      <c r="AEY723" s="4">
        <v>1363.29696466</v>
      </c>
      <c r="AEZ723" s="3">
        <v>206.95597767999999</v>
      </c>
      <c r="AFA723" s="3">
        <v>2995.8260938799999</v>
      </c>
      <c r="AFB723" s="3">
        <v>1478.88731891</v>
      </c>
      <c r="AFC723" s="3">
        <v>1549.9913093800001</v>
      </c>
      <c r="AFD723" s="4">
        <v>974.04034952999996</v>
      </c>
      <c r="AFE723" s="3">
        <v>628.64562133000004</v>
      </c>
      <c r="AFF723" s="3">
        <v>842.40870735999999</v>
      </c>
      <c r="AFG723" s="3">
        <v>622.14174154</v>
      </c>
      <c r="AFH723" s="3">
        <v>849.26241846000005</v>
      </c>
      <c r="AFI723" s="4">
        <v>2953.5629919600001</v>
      </c>
      <c r="AFJ723" s="3">
        <v>3105.8396523800002</v>
      </c>
      <c r="AFK723" s="3">
        <v>2927.68914516</v>
      </c>
      <c r="AFL723" s="3">
        <v>635.99270020999995</v>
      </c>
      <c r="AFM723" s="3">
        <v>3333.37354035</v>
      </c>
      <c r="AFN723" s="4">
        <v>23.804684699999999</v>
      </c>
      <c r="AFO723" s="3">
        <v>283.37330301999998</v>
      </c>
      <c r="AFP723" s="3">
        <v>2937.2284174000001</v>
      </c>
      <c r="AFQ723" s="3">
        <v>1029.2496954000001</v>
      </c>
      <c r="AFR723" s="3">
        <v>829.08094223000001</v>
      </c>
      <c r="AFS723" s="4">
        <v>3404.86029474</v>
      </c>
      <c r="AFT723" s="3">
        <v>2812.1099755700002</v>
      </c>
      <c r="AFU723" s="3">
        <v>2802.60550005</v>
      </c>
      <c r="AFV723" s="3">
        <v>1671.1149634799999</v>
      </c>
      <c r="AFW723" s="3">
        <v>773.47516229999997</v>
      </c>
      <c r="AFX723" s="4">
        <v>2870.9301025099999</v>
      </c>
      <c r="AFY723" s="3">
        <v>1229.95158403</v>
      </c>
      <c r="AFZ723" s="3">
        <v>1140.89869974</v>
      </c>
      <c r="AGA723" s="3">
        <v>518.54507103000003</v>
      </c>
      <c r="AGB723" s="3">
        <v>990.36373943000001</v>
      </c>
      <c r="AGC723" s="4">
        <v>3444.06439215</v>
      </c>
      <c r="AGD723" s="3">
        <v>604.09715673999995</v>
      </c>
      <c r="AGE723" s="3">
        <v>1038.9095134199999</v>
      </c>
      <c r="AGF723" s="3">
        <v>829.82782897000004</v>
      </c>
      <c r="AGG723" s="3">
        <v>408.51535690999998</v>
      </c>
      <c r="AGH723" s="4">
        <v>361.38444241000002</v>
      </c>
      <c r="AGI723" s="3">
        <v>843.96648195</v>
      </c>
      <c r="AGJ723" s="3">
        <v>1474.5091458899999</v>
      </c>
      <c r="AGK723" s="3">
        <v>3292.7030097400002</v>
      </c>
      <c r="AGL723" s="3">
        <v>593.53262399999994</v>
      </c>
      <c r="AGM723" s="4">
        <v>437.99625656000001</v>
      </c>
      <c r="AGN723" s="3">
        <v>22.514720579999999</v>
      </c>
      <c r="AGO723" s="3">
        <v>1713.76020795</v>
      </c>
      <c r="AGP723" s="3">
        <v>399.57881357000002</v>
      </c>
      <c r="AGQ723" s="3">
        <v>381.79271869000002</v>
      </c>
      <c r="AGR723" s="4">
        <v>3305.33484047</v>
      </c>
      <c r="AGS723" s="3">
        <v>927.92972456999996</v>
      </c>
      <c r="AGT723" s="3">
        <v>2865.5658152999999</v>
      </c>
      <c r="AGU723" s="3">
        <v>2597.1234120099998</v>
      </c>
      <c r="AGV723" s="3">
        <v>522.58211191999999</v>
      </c>
      <c r="AGW723" s="4">
        <v>3103.1509843899998</v>
      </c>
      <c r="AGX723" s="3">
        <v>734.57553618999998</v>
      </c>
      <c r="AGY723" s="3">
        <v>925.81085286999996</v>
      </c>
      <c r="AGZ723" s="3">
        <v>962.75627033000001</v>
      </c>
      <c r="AHA723" s="3">
        <v>803.96889505000001</v>
      </c>
      <c r="AHB723" s="4">
        <v>591.00054124999997</v>
      </c>
      <c r="AHC723" s="3">
        <v>811.31721666999999</v>
      </c>
      <c r="AHD723" s="3">
        <v>2936.13791305</v>
      </c>
      <c r="AHE723" s="3">
        <v>2893.75612946</v>
      </c>
      <c r="AHF723" s="3">
        <v>2570.72202208</v>
      </c>
      <c r="AHG723" s="4">
        <v>2570.6095541099999</v>
      </c>
      <c r="AHH723" s="3">
        <v>1588.64114475</v>
      </c>
      <c r="AHI723" s="3">
        <v>835.93838155000003</v>
      </c>
      <c r="AHJ723" s="3">
        <v>1733.81243922</v>
      </c>
      <c r="AHK723" s="3">
        <v>377.30394181000003</v>
      </c>
      <c r="AHL723" s="4">
        <v>971.63564762999999</v>
      </c>
      <c r="AHM723" s="3">
        <v>729.18950102999997</v>
      </c>
      <c r="AHN723" s="3">
        <v>1666.9020748800001</v>
      </c>
      <c r="AHO723" s="3">
        <v>2430.1917401400001</v>
      </c>
      <c r="AHP723" s="3">
        <v>2991.7492853099998</v>
      </c>
      <c r="AHQ723" s="4">
        <v>3415.1271912500001</v>
      </c>
      <c r="AHR723" s="3">
        <v>949.95915518000004</v>
      </c>
      <c r="AHS723" s="3">
        <v>741.69643639000003</v>
      </c>
      <c r="AHT723" s="3">
        <v>769.60216308999998</v>
      </c>
      <c r="AHU723" s="3">
        <v>326.40503962999998</v>
      </c>
      <c r="AHV723" s="4">
        <v>1357.12116823</v>
      </c>
      <c r="AHW723" s="3">
        <v>2964.6793012600001</v>
      </c>
      <c r="AHX723" s="3">
        <v>807.26091330999998</v>
      </c>
      <c r="AHY723" s="3">
        <v>250.67059992</v>
      </c>
      <c r="AHZ723" s="3">
        <v>3281.6295749699998</v>
      </c>
      <c r="AIA723" s="4">
        <v>310.49237529999999</v>
      </c>
      <c r="AIB723" s="3">
        <v>843.34262647000003</v>
      </c>
      <c r="AIC723" s="3">
        <v>521.22876805999999</v>
      </c>
      <c r="AID723" s="3">
        <v>2462.1512847200001</v>
      </c>
      <c r="AIE723" s="3">
        <v>3129.3628564700002</v>
      </c>
      <c r="AIF723" s="4">
        <v>1404.6895272100001</v>
      </c>
      <c r="AIG723" s="3">
        <v>3251.0817830300002</v>
      </c>
      <c r="AIH723" s="3">
        <v>827.03912041000001</v>
      </c>
      <c r="AII723" s="3">
        <v>2948.5292735899998</v>
      </c>
      <c r="AIJ723" s="3">
        <v>2860.0312727099999</v>
      </c>
      <c r="AIK723" s="4">
        <v>1447.1054861499999</v>
      </c>
      <c r="AIL723" s="3">
        <v>364.23715207999999</v>
      </c>
      <c r="AIM723" s="3">
        <v>3317.2172989800001</v>
      </c>
      <c r="AIN723" s="3">
        <v>362.75704874000002</v>
      </c>
      <c r="AIO723" s="3">
        <v>2916.1012160300002</v>
      </c>
      <c r="AIP723" s="4">
        <v>541.78368765999994</v>
      </c>
      <c r="AIQ723" s="3">
        <v>3356.8346074400001</v>
      </c>
      <c r="AIR723" s="3">
        <v>657.65117293000003</v>
      </c>
      <c r="AIS723" s="3">
        <v>2992.1830015700002</v>
      </c>
      <c r="AIT723" s="3">
        <v>3339.6792031099999</v>
      </c>
      <c r="AIU723" s="4">
        <v>3411.0814511799999</v>
      </c>
      <c r="AIV723" s="3">
        <v>3028.3206380299998</v>
      </c>
      <c r="AIW723" s="3">
        <v>1821.3081702899999</v>
      </c>
      <c r="AIX723" s="3">
        <v>2935.4332794699999</v>
      </c>
      <c r="AIY723" s="3">
        <v>280.78840381999998</v>
      </c>
      <c r="AIZ723" s="4">
        <v>24.53727993</v>
      </c>
      <c r="AJA723" s="3">
        <v>3144.3092904499999</v>
      </c>
      <c r="AJB723" s="3">
        <v>2913.5362006700002</v>
      </c>
      <c r="AJC723" s="3">
        <v>1553.7512192500001</v>
      </c>
      <c r="AJD723" s="3">
        <v>381.86231213000002</v>
      </c>
      <c r="AJE723" s="4">
        <v>187.5232523</v>
      </c>
      <c r="AJF723" s="3">
        <v>3319.4604446799999</v>
      </c>
      <c r="AJG723" s="3">
        <v>615.49805349999997</v>
      </c>
      <c r="AJH723" s="3">
        <v>608.76178132999996</v>
      </c>
      <c r="AJI723" s="3">
        <v>838.48599854999998</v>
      </c>
      <c r="AJJ723" s="4">
        <v>578.78689253000005</v>
      </c>
      <c r="AJK723" s="3">
        <v>372.324904</v>
      </c>
      <c r="AJL723" s="3">
        <v>200.26320140999999</v>
      </c>
      <c r="AJM723" s="3">
        <v>463.70606168</v>
      </c>
      <c r="AJN723" s="3">
        <v>845.03710246000003</v>
      </c>
      <c r="AJO723" s="4">
        <v>1250.40459895</v>
      </c>
      <c r="AJP723" s="3">
        <v>3281.4133382099999</v>
      </c>
      <c r="AJQ723" s="3">
        <v>1000.31497998</v>
      </c>
      <c r="AJR723" s="3">
        <v>1160.4538350099999</v>
      </c>
      <c r="AJS723" s="3">
        <v>1171.95601508</v>
      </c>
      <c r="AJT723" s="4">
        <v>383.81527804000001</v>
      </c>
      <c r="AJU723" s="3">
        <v>894.54848543000003</v>
      </c>
      <c r="AJV723" s="3">
        <v>519.42306684000005</v>
      </c>
      <c r="AJW723" s="3">
        <v>1166.17416723</v>
      </c>
      <c r="AJX723" s="3">
        <v>837.82672497999999</v>
      </c>
      <c r="AJY723" s="4">
        <v>1435.68656966</v>
      </c>
      <c r="AJZ723" s="3">
        <v>2931.5180270999999</v>
      </c>
      <c r="AKA723" s="3">
        <v>1288.5939991499999</v>
      </c>
      <c r="AKB723" s="3">
        <v>1018.44655658</v>
      </c>
      <c r="AKC723" s="3">
        <v>490.22116232000002</v>
      </c>
      <c r="AKD723" s="4">
        <v>451.98888758999999</v>
      </c>
      <c r="AKE723" s="3">
        <v>2931.5913487600001</v>
      </c>
      <c r="AKF723" s="3">
        <v>834.67327222999995</v>
      </c>
      <c r="AKG723" s="3">
        <v>186.99881601999999</v>
      </c>
      <c r="AKH723" s="3">
        <v>364.41113567999997</v>
      </c>
      <c r="AKI723" s="4">
        <v>365.92789985000002</v>
      </c>
      <c r="AKJ723" s="3">
        <v>886.22834112999999</v>
      </c>
      <c r="AKK723" s="3">
        <v>3340.4236043699998</v>
      </c>
      <c r="AKL723" s="3">
        <v>2941.4301213399999</v>
      </c>
      <c r="AKM723" s="3">
        <v>818.78732680999997</v>
      </c>
      <c r="AKN723" s="4">
        <v>2429.9922803700001</v>
      </c>
      <c r="AKO723" s="3">
        <v>2957.6398005299998</v>
      </c>
      <c r="AKP723" s="3">
        <v>940.38011526000003</v>
      </c>
      <c r="AKQ723" s="3">
        <v>616.71842417999994</v>
      </c>
      <c r="AKR723" s="3">
        <v>988.95447227</v>
      </c>
      <c r="AKS723" s="4">
        <v>210.52326285000001</v>
      </c>
      <c r="AKT723" s="3">
        <v>393.62671033999999</v>
      </c>
      <c r="AKU723" s="3">
        <v>2936.14785497</v>
      </c>
      <c r="AKV723" s="3">
        <v>1406.5275396699999</v>
      </c>
      <c r="AKW723" s="3">
        <v>1600.4689226999999</v>
      </c>
      <c r="AKX723" s="4">
        <v>297.98854678999999</v>
      </c>
      <c r="AKY723" s="3">
        <v>249.26506097999999</v>
      </c>
      <c r="AKZ723" s="3">
        <v>150.56478607</v>
      </c>
      <c r="ALA723" s="3">
        <v>424.98539012999998</v>
      </c>
      <c r="ALB723" s="3">
        <v>1403.3330765000001</v>
      </c>
      <c r="ALC723" s="4">
        <v>3358.1245715599998</v>
      </c>
      <c r="ALD723" s="3">
        <v>583.03395648000003</v>
      </c>
      <c r="ALE723" s="3">
        <v>1446.1025949699999</v>
      </c>
      <c r="ALF723" s="3">
        <v>910.83397175999994</v>
      </c>
      <c r="ALG723" s="3">
        <v>3333.8271404500001</v>
      </c>
      <c r="ALH723" s="4">
        <v>379.47314447999997</v>
      </c>
      <c r="ALI723" s="3">
        <v>2935.8421409299999</v>
      </c>
      <c r="ALJ723" s="3">
        <v>534.14705035999998</v>
      </c>
      <c r="ALK723" s="3">
        <v>3380.6368066599998</v>
      </c>
      <c r="ALL723" s="3">
        <v>2880.3668487</v>
      </c>
      <c r="ALM723" s="4">
        <v>2702.0690767900001</v>
      </c>
    </row>
    <row r="724" spans="1:1001" x14ac:dyDescent="0.45">
      <c r="A724" s="1" t="s">
        <v>723</v>
      </c>
      <c r="B724" s="3">
        <v>1226.7521498999999</v>
      </c>
      <c r="C724" s="3">
        <v>360.18457694</v>
      </c>
      <c r="D724" s="3">
        <v>2717.5411897899999</v>
      </c>
      <c r="E724" s="3">
        <v>2604.7457577999999</v>
      </c>
      <c r="F724" s="4">
        <v>501.35859820000002</v>
      </c>
      <c r="G724" s="3">
        <v>3201.54305978</v>
      </c>
      <c r="H724" s="3">
        <v>2308.8549561300001</v>
      </c>
      <c r="I724" s="3">
        <v>1031.0622316900001</v>
      </c>
      <c r="J724" s="3">
        <v>852.57369918999996</v>
      </c>
      <c r="K724" s="4">
        <v>2814.7551476600001</v>
      </c>
      <c r="L724" s="3">
        <v>1811.0754491299999</v>
      </c>
      <c r="M724" s="3">
        <v>345.33445531000001</v>
      </c>
      <c r="N724" s="3">
        <v>121.70401368</v>
      </c>
      <c r="O724" s="3">
        <v>1647.5445352700001</v>
      </c>
      <c r="P724" s="4">
        <v>69.443068460000006</v>
      </c>
      <c r="Q724" s="3">
        <v>2814.0424362700001</v>
      </c>
      <c r="R724" s="3">
        <v>1430.86101024</v>
      </c>
      <c r="S724" s="3">
        <v>2947.8066202800001</v>
      </c>
      <c r="T724" s="3">
        <v>1096.05691232</v>
      </c>
      <c r="U724" s="4">
        <v>2325.2771438599998</v>
      </c>
      <c r="V724" s="3">
        <v>1138.6480976</v>
      </c>
      <c r="W724" s="3">
        <v>1765.9012287600001</v>
      </c>
      <c r="X724" s="3">
        <v>2928.0072866</v>
      </c>
      <c r="Y724" s="3">
        <v>101.18202669</v>
      </c>
      <c r="Z724" s="4">
        <v>3777.0733521400002</v>
      </c>
      <c r="AA724" s="3">
        <v>2420.5810103499998</v>
      </c>
      <c r="AB724" s="3">
        <v>1746.7518481</v>
      </c>
      <c r="AC724" s="3">
        <v>2642.94634266</v>
      </c>
      <c r="AD724" s="3">
        <v>528.86478398999998</v>
      </c>
      <c r="AE724" s="4">
        <v>486.13316909000002</v>
      </c>
      <c r="AF724" s="3">
        <v>2786.4411808700002</v>
      </c>
      <c r="AG724" s="3">
        <v>2592.32395013</v>
      </c>
      <c r="AH724" s="3">
        <v>138.66617194</v>
      </c>
      <c r="AI724" s="3">
        <v>2240.6645695900002</v>
      </c>
      <c r="AJ724" s="4">
        <v>2694.84130095</v>
      </c>
      <c r="AK724" s="3">
        <v>117.27550969000001</v>
      </c>
      <c r="AL724" s="3">
        <v>524.34804545999998</v>
      </c>
      <c r="AM724" s="3">
        <v>1390.08484673</v>
      </c>
      <c r="AN724" s="3">
        <v>2809.9103257699999</v>
      </c>
      <c r="AO724" s="4">
        <v>2422.0542786199999</v>
      </c>
      <c r="AP724" s="3">
        <v>1063.31754839</v>
      </c>
      <c r="AQ724" s="3">
        <v>2494.4681170499998</v>
      </c>
      <c r="AR724" s="3">
        <v>2823.4002684699999</v>
      </c>
      <c r="AS724" s="3">
        <v>3060.74807422</v>
      </c>
      <c r="AT724" s="4">
        <v>1638.801238</v>
      </c>
      <c r="AU724" s="3">
        <v>2371.12492931</v>
      </c>
      <c r="AV724" s="3">
        <v>2302.2659486500002</v>
      </c>
      <c r="AW724" s="3">
        <v>1425.86519544</v>
      </c>
      <c r="AX724" s="3">
        <v>2209.0679050899998</v>
      </c>
      <c r="AY724" s="4">
        <v>1078.88721648</v>
      </c>
      <c r="AZ724" s="3">
        <v>2396.9596298000001</v>
      </c>
      <c r="BA724" s="3">
        <v>1314.48772979</v>
      </c>
      <c r="BB724" s="3">
        <v>331.94455318000001</v>
      </c>
      <c r="BC724" s="3">
        <v>109.66745541</v>
      </c>
      <c r="BD724" s="4">
        <v>244.90615043</v>
      </c>
      <c r="BE724" s="3">
        <v>108.8950925</v>
      </c>
      <c r="BF724" s="3">
        <v>2855.5617582999998</v>
      </c>
      <c r="BG724" s="3">
        <v>3501.3820464300002</v>
      </c>
      <c r="BH724" s="3">
        <v>1956.39960062</v>
      </c>
      <c r="BI724" s="4">
        <v>1948.9294904799999</v>
      </c>
      <c r="BJ724" s="3">
        <v>2594.4763758099998</v>
      </c>
      <c r="BK724" s="3">
        <v>3038.86093734</v>
      </c>
      <c r="BL724" s="3">
        <v>3065.1138198399999</v>
      </c>
      <c r="BM724" s="3">
        <v>1663.08624171</v>
      </c>
      <c r="BN724" s="4">
        <v>1713.0108357300001</v>
      </c>
      <c r="BO724" s="3">
        <v>2477.8700816099999</v>
      </c>
      <c r="BP724" s="3">
        <v>1092.8630705200001</v>
      </c>
      <c r="BQ724" s="3">
        <v>1387.78080677</v>
      </c>
      <c r="BR724" s="3">
        <v>2884.1808177600001</v>
      </c>
      <c r="BS724" s="4">
        <v>1420.6991252600001</v>
      </c>
      <c r="BT724" s="3">
        <v>1606.2010609500001</v>
      </c>
      <c r="BU724" s="3">
        <v>125.47137999</v>
      </c>
      <c r="BV724" s="3">
        <v>1508.9721902000001</v>
      </c>
      <c r="BW724" s="3">
        <v>954.11425637000002</v>
      </c>
      <c r="BX724" s="4">
        <v>3092.5056735500002</v>
      </c>
      <c r="BY724" s="3">
        <v>508.84921355</v>
      </c>
      <c r="BZ724" s="3">
        <v>2395.3825927399998</v>
      </c>
      <c r="CA724" s="3">
        <v>2815.2708847600002</v>
      </c>
      <c r="CB724" s="3">
        <v>2953.7692867999999</v>
      </c>
      <c r="CC724" s="4">
        <v>1379.29599942</v>
      </c>
      <c r="CD724" s="3">
        <v>2104.14709511</v>
      </c>
      <c r="CE724" s="3">
        <v>3065.00632283</v>
      </c>
      <c r="CF724" s="3">
        <v>2150.5323656099999</v>
      </c>
      <c r="CG724" s="3">
        <v>1793.63297186</v>
      </c>
      <c r="CH724" s="4">
        <v>2213.1018391299999</v>
      </c>
      <c r="CI724" s="3">
        <v>3070.7347328599999</v>
      </c>
      <c r="CJ724" s="3">
        <v>2229.9335096899999</v>
      </c>
      <c r="CK724" s="3">
        <v>2375.4844612299999</v>
      </c>
      <c r="CL724" s="3">
        <v>2335.8298705699999</v>
      </c>
      <c r="CM724" s="4">
        <v>1964.8148145299999</v>
      </c>
      <c r="CN724" s="3">
        <v>2779.6446358100002</v>
      </c>
      <c r="CO724" s="3">
        <v>937.11233043000004</v>
      </c>
      <c r="CP724" s="3">
        <v>2404.7149487699999</v>
      </c>
      <c r="CQ724" s="3">
        <v>2754.3511485899999</v>
      </c>
      <c r="CR724" s="4">
        <v>3051.82892924</v>
      </c>
      <c r="CS724" s="3">
        <v>1695.9647925199999</v>
      </c>
      <c r="CT724" s="3">
        <v>3465.3102751900001</v>
      </c>
      <c r="CU724" s="3">
        <v>1072.7779066400001</v>
      </c>
      <c r="CV724" s="3">
        <v>2833.72495239</v>
      </c>
      <c r="CW724" s="4">
        <v>2203.3053197099998</v>
      </c>
      <c r="CX724" s="3">
        <v>2762.9888129599999</v>
      </c>
      <c r="CY724" s="3">
        <v>2628.8437291400001</v>
      </c>
      <c r="CZ724" s="3">
        <v>2613.4188402599998</v>
      </c>
      <c r="DA724" s="3">
        <v>3104.2856060099998</v>
      </c>
      <c r="DB724" s="4">
        <v>477.11398353999999</v>
      </c>
      <c r="DC724" s="3">
        <v>3071.01994169</v>
      </c>
      <c r="DD724" s="3">
        <v>3278.86447847</v>
      </c>
      <c r="DE724" s="3">
        <v>3319.6480984200002</v>
      </c>
      <c r="DF724" s="3">
        <v>3451.1150775400001</v>
      </c>
      <c r="DG724" s="4">
        <v>1724.81810847</v>
      </c>
      <c r="DH724" s="3">
        <v>2311.0925094999998</v>
      </c>
      <c r="DI724" s="3">
        <v>3460.9874040999998</v>
      </c>
      <c r="DJ724" s="3">
        <v>3050.4718571600001</v>
      </c>
      <c r="DK724" s="3">
        <v>2206.62964921</v>
      </c>
      <c r="DL724" s="4">
        <v>1071.83901657</v>
      </c>
      <c r="DM724" s="3">
        <v>1561.2536406300001</v>
      </c>
      <c r="DN724" s="3">
        <v>3085.7520030199998</v>
      </c>
      <c r="DO724" s="3">
        <v>1577.4440573500001</v>
      </c>
      <c r="DP724" s="3">
        <v>320.33052651000003</v>
      </c>
      <c r="DQ724" s="4">
        <v>106.07096584999999</v>
      </c>
      <c r="DR724" s="3">
        <v>2918.6941930399998</v>
      </c>
      <c r="DS724" s="3">
        <v>147.47533443</v>
      </c>
      <c r="DT724" s="3">
        <v>1432.63253611</v>
      </c>
      <c r="DU724" s="3">
        <v>2727.8111931499998</v>
      </c>
      <c r="DV724" s="4">
        <v>2235.9819252699999</v>
      </c>
      <c r="DW724" s="3">
        <v>3074.0516059199999</v>
      </c>
      <c r="DX724" s="3">
        <v>961.37185796999995</v>
      </c>
      <c r="DY724" s="3">
        <v>190.26535810999999</v>
      </c>
      <c r="DZ724" s="3">
        <v>3466.4262557100001</v>
      </c>
      <c r="EA724" s="4">
        <v>2978.19037054</v>
      </c>
      <c r="EB724" s="3">
        <v>3084.5073989100001</v>
      </c>
      <c r="EC724" s="3">
        <v>2653.97255331</v>
      </c>
      <c r="ED724" s="3">
        <v>2695.2532692599998</v>
      </c>
      <c r="EE724" s="3">
        <v>2734.7556242700002</v>
      </c>
      <c r="EF724" s="4">
        <v>29.839430140000001</v>
      </c>
      <c r="EG724" s="3">
        <v>2401.8187432</v>
      </c>
      <c r="EH724" s="3">
        <v>528.55099213999995</v>
      </c>
      <c r="EI724" s="3">
        <v>2804.8237909499999</v>
      </c>
      <c r="EJ724" s="3">
        <v>1416.5825490100001</v>
      </c>
      <c r="EK724" s="4">
        <v>133.38887653</v>
      </c>
      <c r="EL724" s="3">
        <v>570.93339709999998</v>
      </c>
      <c r="EM724" s="3">
        <v>2776.66143844</v>
      </c>
      <c r="EN724" s="3">
        <v>342.71538076000002</v>
      </c>
      <c r="EO724" s="3">
        <v>397.74266521999999</v>
      </c>
      <c r="EP724" s="4">
        <v>1125.25260314</v>
      </c>
      <c r="EQ724" s="3">
        <v>1092.1074845999999</v>
      </c>
      <c r="ER724" s="3">
        <v>489.77129043999997</v>
      </c>
      <c r="ES724" s="3">
        <v>405.54520831000002</v>
      </c>
      <c r="ET724" s="3">
        <v>108.61920422</v>
      </c>
      <c r="EU724" s="4">
        <v>1409.78041162</v>
      </c>
      <c r="EV724" s="3">
        <v>1338.6528090899999</v>
      </c>
      <c r="EW724" s="3">
        <v>2423.88297053</v>
      </c>
      <c r="EX724" s="3">
        <v>1077.3493257299999</v>
      </c>
      <c r="EY724" s="3">
        <v>2791.1294175200001</v>
      </c>
      <c r="EZ724" s="4">
        <v>437.93660504000002</v>
      </c>
      <c r="FA724" s="3">
        <v>109.50589921</v>
      </c>
      <c r="FB724" s="3">
        <v>2257.6627673100002</v>
      </c>
      <c r="FC724" s="3">
        <v>361.70009836999998</v>
      </c>
      <c r="FD724" s="3">
        <v>2756.3991841100001</v>
      </c>
      <c r="FE724" s="4">
        <v>2589.4992021100002</v>
      </c>
      <c r="FF724" s="3">
        <v>2481.4342599299998</v>
      </c>
      <c r="FG724" s="3">
        <v>2545.7733952100002</v>
      </c>
      <c r="FH724" s="3">
        <v>2723.12233513</v>
      </c>
      <c r="FI724" s="3">
        <v>2297.8349591800002</v>
      </c>
      <c r="FJ724" s="4">
        <v>2926.3010045800002</v>
      </c>
      <c r="FK724" s="3">
        <v>2984.7899413099999</v>
      </c>
      <c r="FL724" s="3">
        <v>2895.0411226199999</v>
      </c>
      <c r="FM724" s="3">
        <v>2103.2771771100001</v>
      </c>
      <c r="FN724" s="3">
        <v>1161.6909826799999</v>
      </c>
      <c r="FO724" s="4">
        <v>2388.7842647100001</v>
      </c>
      <c r="FP724" s="3">
        <v>602.28337770999997</v>
      </c>
      <c r="FQ724" s="3">
        <v>3283.5322099099999</v>
      </c>
      <c r="FR724" s="3">
        <v>94.189750079999996</v>
      </c>
      <c r="FS724" s="3">
        <v>95.270312509999997</v>
      </c>
      <c r="FT724" s="4">
        <v>37.282821370000001</v>
      </c>
      <c r="FU724" s="3">
        <v>2392.9536574099998</v>
      </c>
      <c r="FV724" s="3">
        <v>2394.8407581000001</v>
      </c>
      <c r="FW724" s="3">
        <v>529.60980661999997</v>
      </c>
      <c r="FX724" s="3">
        <v>3289.7502595000001</v>
      </c>
      <c r="FY724" s="4">
        <v>1415.7051745700001</v>
      </c>
      <c r="FZ724" s="3">
        <v>2118.9655268699998</v>
      </c>
      <c r="GA724" s="3">
        <v>2597.8876971099999</v>
      </c>
      <c r="GB724" s="3">
        <v>2705.2579476300002</v>
      </c>
      <c r="GC724" s="3">
        <v>3066.6560601800002</v>
      </c>
      <c r="GD724" s="4">
        <v>2681.6732279100002</v>
      </c>
      <c r="GE724" s="3">
        <v>359.12762657000002</v>
      </c>
      <c r="GF724" s="3">
        <v>2782.36250819</v>
      </c>
      <c r="GG724" s="3">
        <v>1425.2214561200001</v>
      </c>
      <c r="GH724" s="3">
        <v>1582.80648045</v>
      </c>
      <c r="GI724" s="4">
        <v>1971.73190537</v>
      </c>
      <c r="GJ724" s="3">
        <v>1229.0195290300001</v>
      </c>
      <c r="GK724" s="3">
        <v>92.120587979999996</v>
      </c>
      <c r="GL724" s="3">
        <v>2523.21269325</v>
      </c>
      <c r="GM724" s="3">
        <v>2148.7204506899998</v>
      </c>
      <c r="GN724" s="4">
        <v>2847.2030890599999</v>
      </c>
      <c r="GO724" s="3">
        <v>2584.99116276</v>
      </c>
      <c r="GP724" s="3">
        <v>2242.06265209</v>
      </c>
      <c r="GQ724" s="3">
        <v>2343.38013744</v>
      </c>
      <c r="GR724" s="3">
        <v>1071.0349637899999</v>
      </c>
      <c r="GS724" s="4">
        <v>126.39100759</v>
      </c>
      <c r="GT724" s="3">
        <v>503.98575055999999</v>
      </c>
      <c r="GU724" s="3">
        <v>2734.2485863500001</v>
      </c>
      <c r="GV724" s="3">
        <v>3091.58169636</v>
      </c>
      <c r="GW724" s="3">
        <v>1595.2171034600001</v>
      </c>
      <c r="GX724" s="4">
        <v>1780.3810138700001</v>
      </c>
      <c r="GY724" s="3">
        <v>2209.5395249200001</v>
      </c>
      <c r="GZ724" s="3">
        <v>2821.8511930599998</v>
      </c>
      <c r="HA724" s="3">
        <v>2785.6122732899998</v>
      </c>
      <c r="HB724" s="3">
        <v>78.859930809999994</v>
      </c>
      <c r="HC724" s="4">
        <v>3071.8227517300002</v>
      </c>
      <c r="HD724" s="3">
        <v>1423.8998021299999</v>
      </c>
      <c r="HE724" s="3">
        <v>1032.1887755</v>
      </c>
      <c r="HF724" s="3">
        <v>83.392824959999999</v>
      </c>
      <c r="HG724" s="3">
        <v>1605.77169428</v>
      </c>
      <c r="HH724" s="4">
        <v>2809.7462840899998</v>
      </c>
      <c r="HI724" s="3">
        <v>107.43114478</v>
      </c>
      <c r="HJ724" s="3">
        <v>3421.0923432499999</v>
      </c>
      <c r="HK724" s="3">
        <v>481.34240639000001</v>
      </c>
      <c r="HL724" s="3">
        <v>2723.9431648999998</v>
      </c>
      <c r="HM724" s="4">
        <v>98.571029949999996</v>
      </c>
      <c r="HN724" s="3">
        <v>1645.1255418600001</v>
      </c>
      <c r="HO724" s="3">
        <v>3082.7799903099999</v>
      </c>
      <c r="HP724" s="3">
        <v>2821.9711174700001</v>
      </c>
      <c r="HQ724" s="3">
        <v>1426.51266298</v>
      </c>
      <c r="HR724" s="4">
        <v>522.04338413000005</v>
      </c>
      <c r="HS724" s="3">
        <v>3246.1282213899999</v>
      </c>
      <c r="HT724" s="3">
        <v>2507.4143610000001</v>
      </c>
      <c r="HU724" s="3">
        <v>2795.9729966700002</v>
      </c>
      <c r="HV724" s="3">
        <v>530.09696069999995</v>
      </c>
      <c r="HW724" s="4">
        <v>2470.1203549699999</v>
      </c>
      <c r="HX724" s="3">
        <v>2587.9047666900001</v>
      </c>
      <c r="HY724" s="3">
        <v>1415.04465826</v>
      </c>
      <c r="HZ724" s="3">
        <v>2653.4102134599998</v>
      </c>
      <c r="IA724" s="3">
        <v>2653.6755384500002</v>
      </c>
      <c r="IB724" s="4">
        <v>2300.3844402899999</v>
      </c>
      <c r="IC724" s="3">
        <v>2227.7792199</v>
      </c>
      <c r="ID724" s="3">
        <v>356.68439973</v>
      </c>
      <c r="IE724" s="3">
        <v>2780.2461219699999</v>
      </c>
      <c r="IF724" s="3">
        <v>275.22776369000002</v>
      </c>
      <c r="IG724" s="4">
        <v>2768.24560316</v>
      </c>
      <c r="IH724" s="3">
        <v>2586.7185713600002</v>
      </c>
      <c r="II724" s="3">
        <v>1412.39451521</v>
      </c>
      <c r="IJ724" s="3">
        <v>1066.2895610999999</v>
      </c>
      <c r="IK724" s="3">
        <v>1732.0440202</v>
      </c>
      <c r="IL724" s="4">
        <v>2419.5656917699998</v>
      </c>
      <c r="IM724" s="3">
        <v>2657.9437289799998</v>
      </c>
      <c r="IN724" s="3">
        <v>98.933288660000002</v>
      </c>
      <c r="IO724" s="3">
        <v>2821.7996193499998</v>
      </c>
      <c r="IP724" s="3">
        <v>2245.1017727600001</v>
      </c>
      <c r="IQ724" s="4">
        <v>2408.98686752</v>
      </c>
      <c r="IR724" s="3">
        <v>123.55258943</v>
      </c>
      <c r="IS724" s="3">
        <v>722.67692206000004</v>
      </c>
      <c r="IT724" s="3">
        <v>481.22558882999999</v>
      </c>
      <c r="IU724" s="3">
        <v>2561.29708192</v>
      </c>
      <c r="IV724" s="4">
        <v>2252.83596515</v>
      </c>
      <c r="IW724" s="3">
        <v>2862.8224667499999</v>
      </c>
      <c r="IX724" s="3">
        <v>2315.3650496199998</v>
      </c>
      <c r="IY724" s="3">
        <v>2759.6483278400001</v>
      </c>
      <c r="IZ724" s="3">
        <v>2238.5767663900001</v>
      </c>
      <c r="JA724" s="4">
        <v>3020.2403425500002</v>
      </c>
      <c r="JB724" s="3">
        <v>2302.5368659699998</v>
      </c>
      <c r="JC724" s="3">
        <v>3085.7314978099998</v>
      </c>
      <c r="JD724" s="3">
        <v>2869.4363290299998</v>
      </c>
      <c r="JE724" s="3">
        <v>3058.7062523999998</v>
      </c>
      <c r="JF724" s="4">
        <v>3340.9809732600002</v>
      </c>
      <c r="JH724" s="3">
        <v>1966.7913925</v>
      </c>
      <c r="JI724" s="3">
        <v>2649.0252053700001</v>
      </c>
      <c r="JJ724" s="3">
        <v>122.20545927000001</v>
      </c>
      <c r="JK724" s="4">
        <v>3263.3942295799998</v>
      </c>
      <c r="JL724" s="3">
        <v>3079.28789091</v>
      </c>
      <c r="JM724" s="3">
        <v>2193.70888143</v>
      </c>
      <c r="JN724" s="3">
        <v>3420.2621929299999</v>
      </c>
      <c r="JO724" s="3">
        <v>84.605117829999998</v>
      </c>
      <c r="JP724" s="4">
        <v>2310.88807877</v>
      </c>
      <c r="JQ724" s="3">
        <v>2223.2544035599999</v>
      </c>
      <c r="JR724" s="3">
        <v>2224.0242809900001</v>
      </c>
      <c r="JS724" s="3">
        <v>1504.8494002499999</v>
      </c>
      <c r="JT724" s="3">
        <v>3013.4823224299998</v>
      </c>
      <c r="JU724" s="4">
        <v>1584.8396030900001</v>
      </c>
      <c r="JV724" s="3">
        <v>20.19763185</v>
      </c>
      <c r="JW724" s="3">
        <v>116.21234561999999</v>
      </c>
      <c r="JX724" s="3">
        <v>719.29045555999994</v>
      </c>
      <c r="JY724" s="3">
        <v>2427.5397329799998</v>
      </c>
      <c r="JZ724" s="4">
        <v>3033.81727705</v>
      </c>
      <c r="KA724" s="3">
        <v>503.03381172000002</v>
      </c>
      <c r="KB724" s="3">
        <v>2476.5757678999998</v>
      </c>
      <c r="KC724" s="3">
        <v>2847.26833291</v>
      </c>
      <c r="KD724" s="3">
        <v>3067.7304089099998</v>
      </c>
      <c r="KE724" s="4">
        <v>2407.5620661100002</v>
      </c>
      <c r="KF724" s="3">
        <v>2680.52307204</v>
      </c>
      <c r="KG724" s="3">
        <v>873.48279968999998</v>
      </c>
      <c r="KH724" s="3">
        <v>23.567321360000001</v>
      </c>
      <c r="KI724" s="3">
        <v>1626.56708407</v>
      </c>
      <c r="KJ724" s="4">
        <v>313.53398145</v>
      </c>
      <c r="KK724" s="3">
        <v>2806.8873607199998</v>
      </c>
      <c r="KL724" s="3">
        <v>13.75216084</v>
      </c>
      <c r="KM724" s="3">
        <v>2715.7528869299999</v>
      </c>
      <c r="KN724" s="3">
        <v>989.21171945000003</v>
      </c>
      <c r="KO724" s="4">
        <v>1390.82054881</v>
      </c>
      <c r="KP724" s="3">
        <v>2402.59359159</v>
      </c>
      <c r="KQ724" s="3">
        <v>2183.43328574</v>
      </c>
      <c r="KR724" s="3">
        <v>1447.6000966700001</v>
      </c>
      <c r="KS724" s="3">
        <v>3468.6327405799998</v>
      </c>
      <c r="KT724" s="4">
        <v>527.44246806000001</v>
      </c>
      <c r="KU724" s="3">
        <v>3273.20876873</v>
      </c>
      <c r="KV724" s="3">
        <v>3434.9408164400002</v>
      </c>
      <c r="KW724" s="3">
        <v>1983.30057203</v>
      </c>
      <c r="KX724" s="3">
        <v>2669.25887668</v>
      </c>
      <c r="KY724" s="4">
        <v>2883.8552198799998</v>
      </c>
      <c r="KZ724" s="3">
        <v>1791.1692398099999</v>
      </c>
      <c r="LA724" s="3">
        <v>1248.09248118</v>
      </c>
      <c r="LB724" s="3">
        <v>2399.3077870299999</v>
      </c>
      <c r="LC724" s="3">
        <v>2825.89879724</v>
      </c>
      <c r="LD724" s="4">
        <v>469.71905916999998</v>
      </c>
      <c r="LE724" s="3">
        <v>3049.8281178399998</v>
      </c>
      <c r="LF724" s="3">
        <v>3088.25053179</v>
      </c>
      <c r="LG724" s="3">
        <v>2696.2971708599998</v>
      </c>
      <c r="LH724" s="3">
        <v>128.15507701999999</v>
      </c>
      <c r="LI724" s="4">
        <v>508.69449242000002</v>
      </c>
      <c r="LJ724" s="3">
        <v>2106.3927262900002</v>
      </c>
      <c r="LK724" s="3">
        <v>1404.4260663299999</v>
      </c>
      <c r="LL724" s="3">
        <v>525.86046004000002</v>
      </c>
      <c r="LM724" s="3">
        <v>95.915915940000005</v>
      </c>
      <c r="LN724" s="4">
        <v>3056.48361191</v>
      </c>
      <c r="LO724" s="3">
        <v>3069.0520628999998</v>
      </c>
      <c r="LP724" s="3">
        <v>1125.4011105699999</v>
      </c>
      <c r="LQ724" s="3">
        <v>2791.2915950900001</v>
      </c>
      <c r="LR724" s="3">
        <v>2734.0646608299999</v>
      </c>
      <c r="LS724" s="4">
        <v>1741.87471497</v>
      </c>
      <c r="LT724" s="3">
        <v>2502.6211128199998</v>
      </c>
      <c r="LU724" s="3">
        <v>1374.54376166</v>
      </c>
      <c r="LV724" s="3">
        <v>85.163729459999999</v>
      </c>
      <c r="LW724" s="3">
        <v>2826.55869218</v>
      </c>
      <c r="LX724" s="4">
        <v>3448.7464150999999</v>
      </c>
      <c r="LY724" s="3">
        <v>3446.9133735999999</v>
      </c>
      <c r="LZ724" s="3">
        <v>2179.0662973799999</v>
      </c>
      <c r="MA724" s="3">
        <v>2810.6280081199998</v>
      </c>
      <c r="MB724" s="3">
        <v>490.39328181000002</v>
      </c>
      <c r="MC724" s="4">
        <v>355.78403459999998</v>
      </c>
      <c r="MD724" s="3">
        <v>1419.70804011</v>
      </c>
      <c r="ME724" s="3">
        <v>102.27066693</v>
      </c>
      <c r="MF724" s="3">
        <v>2485.5980602999998</v>
      </c>
      <c r="MG724" s="3">
        <v>2830.5864125200001</v>
      </c>
      <c r="MH724" s="4">
        <v>1684.11029566</v>
      </c>
      <c r="MI724" s="3">
        <v>89.579184679999997</v>
      </c>
      <c r="MJ724" s="3">
        <v>130.2018698</v>
      </c>
      <c r="MK724" s="3">
        <v>1431.15926784</v>
      </c>
      <c r="ML724" s="3">
        <v>2399.0785015000001</v>
      </c>
      <c r="MM724" s="4">
        <v>2522.8870953700002</v>
      </c>
      <c r="MN724" s="3">
        <v>1338.4875246700001</v>
      </c>
      <c r="MO724" s="3">
        <v>2827.8362289000002</v>
      </c>
      <c r="MP724" s="3">
        <v>369.30007483999998</v>
      </c>
      <c r="MQ724" s="3">
        <v>442.54717044</v>
      </c>
      <c r="MR724" s="4">
        <v>2851.4091425900001</v>
      </c>
      <c r="MS724" s="3">
        <v>345.79986143999997</v>
      </c>
      <c r="MT724" s="3">
        <v>144.52817651999999</v>
      </c>
      <c r="MU724" s="3">
        <v>107.00364222</v>
      </c>
      <c r="MV724" s="3">
        <v>2408.1983489899999</v>
      </c>
      <c r="MW724" s="4">
        <v>331.60404241999998</v>
      </c>
      <c r="MX724" s="3">
        <v>2059.9067938500002</v>
      </c>
      <c r="MY724" s="3">
        <v>1466.2896635300001</v>
      </c>
      <c r="MZ724" s="3">
        <v>825.07496983999999</v>
      </c>
      <c r="NA724" s="3">
        <v>1396.2643713800001</v>
      </c>
      <c r="NB724" s="4">
        <v>2552.4761134</v>
      </c>
      <c r="NC724" s="3">
        <v>1394.3058131400001</v>
      </c>
      <c r="ND724" s="3">
        <v>3090.7900709800001</v>
      </c>
      <c r="NE724" s="3">
        <v>1307.18041859</v>
      </c>
      <c r="NF724" s="3">
        <v>1123.68675074</v>
      </c>
      <c r="NG724" s="4">
        <v>2681.1345001200002</v>
      </c>
      <c r="NH724" s="3">
        <v>3068.6313954100001</v>
      </c>
      <c r="NI724" s="3">
        <v>2708.9035254199998</v>
      </c>
      <c r="NJ724" s="3">
        <v>2983.0258718800001</v>
      </c>
      <c r="NK724" s="3">
        <v>2446.1019189899998</v>
      </c>
      <c r="NL724" s="4">
        <v>2374.1249036700001</v>
      </c>
      <c r="NM724" s="3">
        <v>1104.83997727</v>
      </c>
      <c r="NN724" s="3">
        <v>2088.9135881900002</v>
      </c>
      <c r="NO724" s="3">
        <v>109.40896549</v>
      </c>
      <c r="NP724" s="3">
        <v>3305.2366640099999</v>
      </c>
      <c r="NQ724" s="4">
        <v>2435.1639428799999</v>
      </c>
      <c r="NR724" s="3">
        <v>2393.86707131</v>
      </c>
      <c r="NS724" s="3">
        <v>2868.8224154700001</v>
      </c>
      <c r="NT724" s="3">
        <v>325.03864700000003</v>
      </c>
      <c r="NU724" s="3">
        <v>3057.2075079599999</v>
      </c>
      <c r="NV724" s="4">
        <v>1536.82137223</v>
      </c>
      <c r="NW724" s="3">
        <v>2856.9436851800001</v>
      </c>
      <c r="NX724" s="3">
        <v>2718.1476469099998</v>
      </c>
      <c r="NY724" s="3">
        <v>3335.2718257000001</v>
      </c>
      <c r="NZ724" s="3">
        <v>2037.2236820000001</v>
      </c>
      <c r="OA724" s="4">
        <v>3486.76245307</v>
      </c>
      <c r="OB724" s="3">
        <v>131.09788534</v>
      </c>
      <c r="OC724" s="3">
        <v>490.74932682000002</v>
      </c>
      <c r="OD724" s="3">
        <v>70.233451099999996</v>
      </c>
      <c r="OE724" s="3">
        <v>3081.0898639100001</v>
      </c>
      <c r="OF724" s="4">
        <v>316.84836903000001</v>
      </c>
      <c r="OG724" s="3">
        <v>2178.5393756200001</v>
      </c>
      <c r="OH724" s="3">
        <v>128.78514620000001</v>
      </c>
      <c r="OI724" s="3">
        <v>2821.5765475200001</v>
      </c>
      <c r="OJ724" s="3">
        <v>2721.27500212</v>
      </c>
      <c r="OK724" s="4">
        <v>101.20377464000001</v>
      </c>
      <c r="OL724" s="3">
        <v>1074.84893285</v>
      </c>
      <c r="OM724" s="3">
        <v>1108.64897537</v>
      </c>
      <c r="ON724" s="3">
        <v>3043.5883202999999</v>
      </c>
      <c r="OO724" s="3">
        <v>2417.72146561</v>
      </c>
      <c r="OP724" s="4">
        <v>2802.4172249399999</v>
      </c>
      <c r="OQ724" s="3">
        <v>2851.9018890000002</v>
      </c>
      <c r="OS724" s="3">
        <v>2158.0080680800002</v>
      </c>
      <c r="OT724" s="3">
        <v>1634.5094354099999</v>
      </c>
      <c r="OU724" s="4">
        <v>2709.0191002400002</v>
      </c>
      <c r="OV724" s="3">
        <v>2433.9566209700001</v>
      </c>
      <c r="OW724" s="3">
        <v>90.089950819999999</v>
      </c>
      <c r="OX724" s="3">
        <v>126.14929466</v>
      </c>
      <c r="OY724" s="3">
        <v>2245.9785258299999</v>
      </c>
      <c r="OZ724" s="4">
        <v>949.11533471999996</v>
      </c>
      <c r="PA724" s="3">
        <v>1963.36267284</v>
      </c>
      <c r="PB724" s="3">
        <v>2384.95786825</v>
      </c>
      <c r="PC724" s="3">
        <v>113.4248798</v>
      </c>
      <c r="PD724" s="3">
        <v>132.53884237</v>
      </c>
      <c r="PE724" s="4">
        <v>2396.8192001799998</v>
      </c>
      <c r="PF724" s="3">
        <v>3017.5069359200002</v>
      </c>
      <c r="PG724" s="3">
        <v>2424.5329235499999</v>
      </c>
      <c r="PH724" s="3">
        <v>82.877087860000003</v>
      </c>
      <c r="PI724" s="3">
        <v>1406.51386953</v>
      </c>
      <c r="PJ724" s="4">
        <v>3040.1807272199999</v>
      </c>
      <c r="PK724" s="3">
        <v>1911.8722264200001</v>
      </c>
      <c r="PL724" s="3">
        <v>2031.0627984499999</v>
      </c>
      <c r="PM724" s="3">
        <v>3000.4658636700001</v>
      </c>
      <c r="PN724" s="3">
        <v>3062.2200997499999</v>
      </c>
      <c r="PO724" s="4">
        <v>2500.1319045999999</v>
      </c>
      <c r="PP724" s="3">
        <v>2991.2441115000001</v>
      </c>
      <c r="PQ724" s="3">
        <v>3072.4546850199999</v>
      </c>
      <c r="PR724" s="3">
        <v>2497.5917440399999</v>
      </c>
      <c r="PS724" s="3">
        <v>2274.0917901100001</v>
      </c>
      <c r="PT724" s="4">
        <v>3045.8923602599998</v>
      </c>
      <c r="PU724" s="3">
        <v>2327.45069612</v>
      </c>
      <c r="PV724" s="3">
        <v>2567.2665835100001</v>
      </c>
      <c r="PW724" s="3">
        <v>2367.9155532599998</v>
      </c>
      <c r="PX724" s="3">
        <v>1878.15358337</v>
      </c>
      <c r="PY724" s="4">
        <v>1813.0644545</v>
      </c>
      <c r="PZ724" s="3">
        <v>2736.5122372599999</v>
      </c>
      <c r="QA724" s="3">
        <v>2520.4581600400002</v>
      </c>
      <c r="QB724" s="3">
        <v>2729.1434104300001</v>
      </c>
      <c r="QC724" s="3">
        <v>1956.3498910200001</v>
      </c>
      <c r="QD724" s="4">
        <v>1955.9708553200001</v>
      </c>
      <c r="QE724" s="3">
        <v>1389.3025419000001</v>
      </c>
      <c r="QF724" s="3">
        <v>2831.3289496699999</v>
      </c>
      <c r="QG724" s="3">
        <v>2831.3084444599999</v>
      </c>
      <c r="QH724" s="3">
        <v>2017.68656646</v>
      </c>
      <c r="QI724" s="4">
        <v>1215.45875015</v>
      </c>
      <c r="QJ724" s="3">
        <v>2447.7336366099998</v>
      </c>
      <c r="QK724" s="3">
        <v>1424.2956148200001</v>
      </c>
      <c r="QL724" s="3">
        <v>2550.6393436799999</v>
      </c>
      <c r="QM724" s="3">
        <v>2472.6406316900002</v>
      </c>
      <c r="QN724" s="4">
        <v>1476.3011769699999</v>
      </c>
      <c r="QO724" s="3">
        <v>3060.1925694400002</v>
      </c>
      <c r="QP724" s="3">
        <v>2545.91196072</v>
      </c>
      <c r="QQ724" s="3">
        <v>1635.1711944599999</v>
      </c>
      <c r="QR724" s="3">
        <v>1425.93106066</v>
      </c>
      <c r="QS724" s="4">
        <v>2604.15110671</v>
      </c>
      <c r="QT724" s="3">
        <v>2423.33430082</v>
      </c>
      <c r="QU724" s="3">
        <v>2438.69456722</v>
      </c>
      <c r="QV724" s="3">
        <v>2367.70925842</v>
      </c>
      <c r="QW724" s="3">
        <v>107.29879296999999</v>
      </c>
      <c r="QX724" s="4">
        <v>27.443427419999999</v>
      </c>
      <c r="QY724" s="3">
        <v>109.9638489</v>
      </c>
      <c r="QZ724" s="3">
        <v>1212.0766332400001</v>
      </c>
      <c r="RA724" s="3">
        <v>1898.9787989199999</v>
      </c>
      <c r="RB724" s="3">
        <v>2382.1337416000001</v>
      </c>
      <c r="RC724" s="4">
        <v>64.884076769999993</v>
      </c>
      <c r="RD724" s="3">
        <v>1772.1397835600001</v>
      </c>
      <c r="RE724" s="3">
        <v>58.266486270000001</v>
      </c>
      <c r="RF724" s="3">
        <v>73.452147699999998</v>
      </c>
      <c r="RG724" s="3">
        <v>293.95212727000001</v>
      </c>
      <c r="RH724" s="4">
        <v>2602.5653704699998</v>
      </c>
      <c r="RI724" s="3">
        <v>2245.1695020900002</v>
      </c>
      <c r="RJ724" s="3">
        <v>1061.7106855699999</v>
      </c>
      <c r="RK724" s="3">
        <v>113.61564039</v>
      </c>
      <c r="RL724" s="3">
        <v>1230.30327945</v>
      </c>
      <c r="RM724" s="4">
        <v>3028.9997954400001</v>
      </c>
      <c r="RN724" s="3">
        <v>2697.29322697</v>
      </c>
      <c r="RO724" s="3">
        <v>204.17410419000001</v>
      </c>
      <c r="RP724" s="3">
        <v>2892.52519549</v>
      </c>
      <c r="RQ724" s="3">
        <v>2649.9125217300002</v>
      </c>
      <c r="RR724" s="4">
        <v>1431.7371419399999</v>
      </c>
      <c r="RS724" s="3">
        <v>2602.93446425</v>
      </c>
      <c r="RT724" s="3">
        <v>677.52258553000001</v>
      </c>
      <c r="RU724" s="3">
        <v>319.97448150000002</v>
      </c>
      <c r="RV724" s="3">
        <v>2790.67954564</v>
      </c>
      <c r="RW724" s="4">
        <v>1887.5555328400001</v>
      </c>
      <c r="RX724" s="3">
        <v>3479.5576679199999</v>
      </c>
      <c r="RY724" s="3">
        <v>2390.09784089</v>
      </c>
      <c r="RZ724" s="3">
        <v>1483.25120042</v>
      </c>
      <c r="SA724" s="3">
        <v>760.63268714000003</v>
      </c>
      <c r="SB724" s="4">
        <v>1659.3977893900001</v>
      </c>
      <c r="SC724" s="3">
        <v>1956.5213891400001</v>
      </c>
      <c r="SD724" s="3">
        <v>2783.5107999500001</v>
      </c>
      <c r="SE724" s="3">
        <v>710.66211174</v>
      </c>
      <c r="SF724" s="3">
        <v>2742.67933451</v>
      </c>
      <c r="SG724" s="4">
        <v>1943.8628395000001</v>
      </c>
      <c r="SH724" s="3">
        <v>2990.4568357100002</v>
      </c>
      <c r="SI724" s="3">
        <v>3090.00528067</v>
      </c>
      <c r="SJ724" s="3">
        <v>1405.6551361899999</v>
      </c>
      <c r="SK724" s="3">
        <v>2313.6917002099999</v>
      </c>
      <c r="SL724" s="4">
        <v>2314.1875534699998</v>
      </c>
      <c r="SM724" s="3">
        <v>1548.20859885</v>
      </c>
      <c r="SN724" s="3">
        <v>543.79816919999996</v>
      </c>
      <c r="SO724" s="3">
        <v>1751.5233483300001</v>
      </c>
      <c r="SP724" s="3">
        <v>1069.5132286600001</v>
      </c>
      <c r="SQ724" s="4">
        <v>473.5957866</v>
      </c>
      <c r="SR724" s="3">
        <v>2659.2100810400002</v>
      </c>
      <c r="SS724" s="3">
        <v>482.15391561000001</v>
      </c>
      <c r="ST724" s="3">
        <v>817.07545245999995</v>
      </c>
      <c r="SU724" s="3">
        <v>105.0425985</v>
      </c>
      <c r="SV724" s="4">
        <v>1088.7011342599999</v>
      </c>
      <c r="SW724" s="3">
        <v>1548.87160064</v>
      </c>
      <c r="SX724" s="3">
        <v>2678.88700483</v>
      </c>
      <c r="SY724" s="3">
        <v>137.80246764</v>
      </c>
      <c r="SZ724" s="3">
        <v>2272.50791798</v>
      </c>
      <c r="TA724" s="4">
        <v>1105.8782865400001</v>
      </c>
      <c r="TB724" s="3">
        <v>3468.66070223</v>
      </c>
      <c r="TC724" s="3">
        <v>1059.80618652</v>
      </c>
      <c r="TD724" s="3">
        <v>2709.5920033799998</v>
      </c>
      <c r="TE724" s="3">
        <v>3478.4149684899999</v>
      </c>
      <c r="TF724" s="4">
        <v>122.44841494000001</v>
      </c>
      <c r="TG724" s="3">
        <v>2338.68817257</v>
      </c>
      <c r="TH724" s="3">
        <v>376.37996462000001</v>
      </c>
      <c r="TI724" s="3">
        <v>2534.44022778</v>
      </c>
      <c r="TJ724" s="3">
        <v>2239.3143325800002</v>
      </c>
      <c r="TK724" s="4">
        <v>3469.7860033000002</v>
      </c>
      <c r="TL724" s="3">
        <v>3504.08935552</v>
      </c>
      <c r="TM724" s="3">
        <v>3059.5388882000002</v>
      </c>
      <c r="TN724" s="3">
        <v>1554.5235821599999</v>
      </c>
      <c r="TO724" s="3">
        <v>1390.9504151399999</v>
      </c>
      <c r="TP724" s="4">
        <v>2647.20272716</v>
      </c>
      <c r="TQ724" s="3">
        <v>458.83265677000003</v>
      </c>
      <c r="TR724" s="3">
        <v>2203.8844365499999</v>
      </c>
      <c r="TS724" s="3">
        <v>2783.5567813299999</v>
      </c>
      <c r="TT724" s="3">
        <v>335.29746569999998</v>
      </c>
      <c r="TU724" s="4">
        <v>2308.70955555</v>
      </c>
      <c r="TV724" s="3">
        <v>1453.3030305299999</v>
      </c>
      <c r="TW724" s="3">
        <v>343.13915509999998</v>
      </c>
      <c r="TX724" s="3">
        <v>3066.2490628300002</v>
      </c>
      <c r="TY724" s="3">
        <v>1568.6467008899999</v>
      </c>
      <c r="TZ724" s="4">
        <v>1429.9774221</v>
      </c>
      <c r="UA724" s="3">
        <v>2807.8840381999998</v>
      </c>
      <c r="UB724" s="3">
        <v>2420.2311790399999</v>
      </c>
      <c r="UC724" s="3">
        <v>825.59194967999997</v>
      </c>
      <c r="UD724" s="3">
        <v>3468.32329832</v>
      </c>
      <c r="UE724" s="4">
        <v>2654.9232494100002</v>
      </c>
      <c r="UF724" s="3">
        <v>1944.2685941100001</v>
      </c>
      <c r="UG724" s="3">
        <v>60.485398539999998</v>
      </c>
      <c r="UH724" s="3">
        <v>2726.7648060699998</v>
      </c>
      <c r="UI724" s="3">
        <v>409.95693531000001</v>
      </c>
      <c r="UJ724" s="4">
        <v>3316.9594304299999</v>
      </c>
      <c r="UK724" s="3">
        <v>945.33305553000002</v>
      </c>
      <c r="UL724" s="3">
        <v>363.65989934999999</v>
      </c>
      <c r="UM724" s="3">
        <v>1436.6509358999999</v>
      </c>
      <c r="UN724" s="3">
        <v>2022.8762486999999</v>
      </c>
      <c r="UO724" s="4">
        <v>2023.48332719</v>
      </c>
      <c r="UP724" s="3">
        <v>3479.08418398</v>
      </c>
      <c r="UQ724" s="3">
        <v>2816.05878192</v>
      </c>
      <c r="UR724" s="3">
        <v>2819.7671180799998</v>
      </c>
      <c r="US724" s="3">
        <v>2804.6056900799999</v>
      </c>
      <c r="UT724" s="4">
        <v>2448.3525211299998</v>
      </c>
      <c r="UU724" s="3">
        <v>3323.5123984500001</v>
      </c>
      <c r="UV724" s="3">
        <v>1073.6956701300001</v>
      </c>
      <c r="UW724" s="3">
        <v>1574.2471086999999</v>
      </c>
      <c r="UX724" s="3">
        <v>3289.9714672199998</v>
      </c>
      <c r="UY724" s="4">
        <v>733.68014201999995</v>
      </c>
      <c r="UZ724" s="3">
        <v>480.44266262999997</v>
      </c>
      <c r="VA724" s="3">
        <v>2556.98539549</v>
      </c>
      <c r="VB724" s="3">
        <v>2226.5209456500002</v>
      </c>
      <c r="VC724" s="3">
        <v>2219.16827444</v>
      </c>
      <c r="VD724" s="4">
        <v>2216.3453905299998</v>
      </c>
      <c r="VE724" s="3">
        <v>1862.86228904</v>
      </c>
      <c r="VF724" s="3">
        <v>2802.89940806</v>
      </c>
      <c r="VG724" s="3">
        <v>2466.1087902499999</v>
      </c>
      <c r="VH724" s="3">
        <v>1576.09444171</v>
      </c>
      <c r="VI724" s="4">
        <v>68.411594260000001</v>
      </c>
      <c r="VJ724" s="3">
        <v>1260.9032664700001</v>
      </c>
      <c r="VK724" s="3">
        <v>1653.6731075800001</v>
      </c>
      <c r="VL724" s="3">
        <v>2133.2415026200001</v>
      </c>
      <c r="VM724" s="3">
        <v>441.82575987000001</v>
      </c>
      <c r="VN724" s="4">
        <v>1792.73695632</v>
      </c>
      <c r="VO724" s="3">
        <v>118.72392316</v>
      </c>
      <c r="VP724" s="3">
        <v>119.19367887999999</v>
      </c>
      <c r="VQ724" s="3">
        <v>2155.9333136499999</v>
      </c>
      <c r="VR724" s="3">
        <v>1569.7471471599999</v>
      </c>
      <c r="VS724" s="4">
        <v>83.875008080000001</v>
      </c>
      <c r="VT724" s="3">
        <v>3057.71889547</v>
      </c>
      <c r="VU724" s="3">
        <v>2592.5780904600001</v>
      </c>
      <c r="VV724" s="3">
        <v>2424.7056644099998</v>
      </c>
      <c r="VW724" s="3">
        <v>3065.6481980399999</v>
      </c>
      <c r="VX724" s="4">
        <v>486.12571265000003</v>
      </c>
      <c r="VY724" s="3">
        <v>2440.9352274399998</v>
      </c>
      <c r="VZ724" s="3">
        <v>2193.1701536400001</v>
      </c>
      <c r="WA724" s="3">
        <v>731.55692073</v>
      </c>
      <c r="WB724" s="3">
        <v>47.777139300000002</v>
      </c>
      <c r="WC724" s="4">
        <v>956.90731452</v>
      </c>
      <c r="WD724" s="3">
        <v>532.05489756999998</v>
      </c>
      <c r="WE724" s="3">
        <v>2397.6151751500001</v>
      </c>
      <c r="WF724" s="3">
        <v>3477.1865200000002</v>
      </c>
      <c r="WG724" s="3">
        <v>2160.4307897100002</v>
      </c>
      <c r="WH724" s="4">
        <v>37.500922240000001</v>
      </c>
      <c r="WI724" s="3">
        <v>3448.4083898200001</v>
      </c>
      <c r="WJ724" s="3">
        <v>1287.6383320899999</v>
      </c>
      <c r="WK724" s="3">
        <v>3326.9672156500001</v>
      </c>
      <c r="WL724" s="3">
        <v>3014.45165963</v>
      </c>
      <c r="WM724" s="4">
        <v>3298.7942998499998</v>
      </c>
      <c r="WN724" s="3">
        <v>2028.9035377</v>
      </c>
      <c r="WO724" s="3">
        <v>3067.4197239099999</v>
      </c>
      <c r="WP724" s="3">
        <v>3044.89692552</v>
      </c>
      <c r="WQ724" s="3">
        <v>3039.6165232600001</v>
      </c>
      <c r="WR724" s="4">
        <v>2584.8457621799998</v>
      </c>
      <c r="WS724" s="3">
        <v>85.219652760000002</v>
      </c>
      <c r="WT724" s="3">
        <v>2861.3324214899999</v>
      </c>
      <c r="WU724" s="3">
        <v>3460.1634674799998</v>
      </c>
      <c r="WV724" s="3">
        <v>2939.0987411000001</v>
      </c>
      <c r="WW724" s="4">
        <v>2405.57741033</v>
      </c>
      <c r="WX724" s="3">
        <v>2893.52000886</v>
      </c>
      <c r="WY724" s="3">
        <v>2338.0692880500001</v>
      </c>
      <c r="WZ724" s="3">
        <v>1563.7875874900001</v>
      </c>
      <c r="XA724" s="3">
        <v>3045.7488237900002</v>
      </c>
      <c r="XB724" s="4">
        <v>2583.2780456700002</v>
      </c>
      <c r="XC724" s="3">
        <v>3284.0696949600001</v>
      </c>
      <c r="XD724" s="3">
        <v>2364.7552654400001</v>
      </c>
      <c r="XE724" s="3">
        <v>322.25553077000001</v>
      </c>
      <c r="XF724" s="3">
        <v>1752.3640619400001</v>
      </c>
      <c r="XG724" s="4">
        <v>2809.0472428399999</v>
      </c>
      <c r="XH724" s="3">
        <v>2373.2531215600002</v>
      </c>
      <c r="XI724" s="3">
        <v>2686.4465922499999</v>
      </c>
      <c r="XJ724" s="3">
        <v>1383.07455039</v>
      </c>
      <c r="XK724" s="3">
        <v>3259.0104642299998</v>
      </c>
      <c r="XL724" s="4">
        <v>111.32775605</v>
      </c>
      <c r="XM724" s="3">
        <v>3265.30245685</v>
      </c>
      <c r="XN724" s="3">
        <v>536.15593956999999</v>
      </c>
      <c r="XO724" s="3">
        <v>2666.74294955</v>
      </c>
      <c r="XP724" s="3">
        <v>2119.0189646899998</v>
      </c>
      <c r="XQ724" s="4">
        <v>2383.86674253</v>
      </c>
      <c r="XR724" s="3">
        <v>2397.2249547900001</v>
      </c>
      <c r="XS724" s="3">
        <v>503.77945571999999</v>
      </c>
      <c r="XT724" s="3">
        <v>2518.8848512</v>
      </c>
      <c r="XU724" s="3">
        <v>32.867366150000002</v>
      </c>
      <c r="XV724" s="4">
        <v>1049.5156779500001</v>
      </c>
      <c r="XW724" s="3">
        <v>773.97474378000004</v>
      </c>
      <c r="XX724" s="3">
        <v>1569.7483898999999</v>
      </c>
      <c r="XY724" s="3">
        <v>1900.17245069</v>
      </c>
      <c r="XZ724" s="3">
        <v>1208.7839936099999</v>
      </c>
      <c r="YA724" s="4">
        <v>1600.2551714199999</v>
      </c>
      <c r="YB724" s="3">
        <v>106.90670849999999</v>
      </c>
      <c r="YC724" s="3">
        <v>100.53518052</v>
      </c>
      <c r="YD724" s="3">
        <v>700.19637682999996</v>
      </c>
      <c r="YE724" s="3">
        <v>2368.5953320399999</v>
      </c>
      <c r="YF724" s="4">
        <v>2593.3075788400001</v>
      </c>
      <c r="YG724" s="3">
        <v>2617.7392258700002</v>
      </c>
      <c r="YH724" s="3">
        <v>1943.48691065</v>
      </c>
      <c r="YI724" s="3">
        <v>2198.06157828</v>
      </c>
      <c r="YJ724" s="3">
        <v>199.75367800999999</v>
      </c>
      <c r="YK724" s="4">
        <v>3080.4889991199998</v>
      </c>
      <c r="YL724" s="3">
        <v>2421.1756614400001</v>
      </c>
      <c r="YM724" s="3">
        <v>2657.1427830500002</v>
      </c>
      <c r="YN724" s="3">
        <v>2741.6652586700002</v>
      </c>
      <c r="YO724" s="3">
        <v>2560.6707409599999</v>
      </c>
      <c r="YP724" s="4">
        <v>103.33258825999999</v>
      </c>
      <c r="YQ724" s="3">
        <v>2590.6207749599998</v>
      </c>
      <c r="YR724" s="3">
        <v>108.80250837</v>
      </c>
      <c r="YS724" s="3">
        <v>195.25806606</v>
      </c>
      <c r="YT724" s="3">
        <v>491.25387926000002</v>
      </c>
      <c r="YU724" s="4">
        <v>315.41797529000002</v>
      </c>
      <c r="YV724" s="3">
        <v>116.04892531</v>
      </c>
      <c r="YW724" s="3">
        <v>3058.13210652</v>
      </c>
      <c r="YX724" s="3">
        <v>1086.4089003300001</v>
      </c>
      <c r="YY724" s="3">
        <v>2706.5808443599999</v>
      </c>
      <c r="YZ724" s="4">
        <v>3049.0601045200001</v>
      </c>
      <c r="ZA724" s="3">
        <v>1647.48861197</v>
      </c>
      <c r="ZB724" s="3">
        <v>122.70566212</v>
      </c>
      <c r="ZC724" s="3">
        <v>1218.8464593900001</v>
      </c>
      <c r="ZD724" s="3">
        <v>3069.4205353100001</v>
      </c>
      <c r="ZE724" s="4">
        <v>3063.90898341</v>
      </c>
      <c r="ZF724" s="3">
        <v>3429.0564425399998</v>
      </c>
      <c r="ZG724" s="3">
        <v>3483.58725237</v>
      </c>
      <c r="ZI724" s="3">
        <v>1669.3397093900001</v>
      </c>
      <c r="ZJ724" s="4">
        <v>2799.54960239</v>
      </c>
      <c r="ZK724" s="3">
        <v>2191.5229017699999</v>
      </c>
      <c r="ZL724" s="3">
        <v>344.99518728999999</v>
      </c>
      <c r="ZM724" s="3">
        <v>2371.2293194700001</v>
      </c>
      <c r="ZN724" s="3">
        <v>68.149376119999999</v>
      </c>
      <c r="ZO724" s="4">
        <v>3020.4584434200001</v>
      </c>
      <c r="ZP724" s="3">
        <v>547.09080883000001</v>
      </c>
      <c r="ZQ724" s="3">
        <v>1330.8185761300001</v>
      </c>
      <c r="ZR724" s="3">
        <v>1565.77224327</v>
      </c>
      <c r="ZS724" s="3">
        <v>2973.8395378</v>
      </c>
      <c r="ZT724" s="4">
        <v>347.35639329000003</v>
      </c>
      <c r="ZU724" s="3">
        <v>119.02466624</v>
      </c>
      <c r="ZV724" s="3">
        <v>2588.0712938500001</v>
      </c>
      <c r="ZW724" s="3">
        <v>2601.6121888900002</v>
      </c>
      <c r="ZX724" s="3">
        <v>3018.18174374</v>
      </c>
      <c r="ZY724" s="4">
        <v>491.20914062000003</v>
      </c>
      <c r="ZZ724" s="3">
        <v>2714.3970575899998</v>
      </c>
      <c r="AAA724" s="3">
        <v>99.526075640000002</v>
      </c>
      <c r="AAB724" s="3">
        <v>3012.1693676199998</v>
      </c>
      <c r="AAC724" s="3">
        <v>1428.50601794</v>
      </c>
      <c r="AAD724" s="4">
        <v>2791.77502095</v>
      </c>
      <c r="AAE724" s="3">
        <v>479.61499779000002</v>
      </c>
      <c r="AAF724" s="3">
        <v>2211.2513992700001</v>
      </c>
      <c r="AAG724" s="3">
        <v>900.29056560000004</v>
      </c>
      <c r="AAH724" s="3">
        <v>2612.5396017100002</v>
      </c>
      <c r="AAI724" s="4">
        <v>97.225763900000004</v>
      </c>
      <c r="AAJ724" s="3">
        <v>2784.3515135600001</v>
      </c>
      <c r="AAK724" s="3">
        <v>2707.6104544499999</v>
      </c>
      <c r="AAL724" s="3">
        <v>1730.3240680399999</v>
      </c>
      <c r="AAM724" s="3">
        <v>2700.0216626400002</v>
      </c>
      <c r="AAN724" s="4">
        <v>2597.7099852900001</v>
      </c>
      <c r="AAO724" s="3">
        <v>2708.21442609</v>
      </c>
      <c r="AAP724" s="3">
        <v>2611.3322797999999</v>
      </c>
      <c r="AAQ724" s="3">
        <v>294.05278921000001</v>
      </c>
      <c r="AAR724" s="3">
        <v>1097.0970857</v>
      </c>
      <c r="AAS724" s="4">
        <v>3565.9647587499999</v>
      </c>
      <c r="AAT724" s="3">
        <v>2891.8143482099999</v>
      </c>
      <c r="AAU724" s="3">
        <v>2889.13002981</v>
      </c>
      <c r="AAW724" s="3">
        <v>3417.6282055000001</v>
      </c>
      <c r="AAX724" s="4">
        <v>695.08312309999997</v>
      </c>
      <c r="AAY724" s="3">
        <v>1186.4600336200001</v>
      </c>
      <c r="AAZ724" s="3">
        <v>3081.18058393</v>
      </c>
      <c r="ABA724" s="3">
        <v>3069.11668538</v>
      </c>
      <c r="ABB724" s="3">
        <v>3459.4818245900001</v>
      </c>
      <c r="ABC724" s="4">
        <v>2458.4684247300002</v>
      </c>
      <c r="ABD724" s="3">
        <v>2933.11867622</v>
      </c>
      <c r="ABE724" s="3">
        <v>516.07077569</v>
      </c>
      <c r="ABF724" s="3">
        <v>104.6200669</v>
      </c>
      <c r="ABG724" s="3">
        <v>108.90254894</v>
      </c>
      <c r="ABH724" s="4">
        <v>1440.11445228</v>
      </c>
      <c r="ABI724" s="3">
        <v>2912.920423</v>
      </c>
      <c r="ABJ724" s="3">
        <v>678.30178350999995</v>
      </c>
      <c r="ABK724" s="3">
        <v>2663.9269007100002</v>
      </c>
      <c r="ABL724" s="3">
        <v>97.798045669999993</v>
      </c>
      <c r="ABM724" s="4">
        <v>1423.2486063700001</v>
      </c>
      <c r="ABN724" s="3">
        <v>139.10485915999999</v>
      </c>
      <c r="ABO724" s="3">
        <v>496.18134336000003</v>
      </c>
      <c r="ABP724" s="3">
        <v>604.22018800000001</v>
      </c>
      <c r="ABQ724" s="3">
        <v>1425.67381348</v>
      </c>
      <c r="ABR724" s="4">
        <v>2804.38758921</v>
      </c>
      <c r="ABS724" s="3">
        <v>3471.8539226600001</v>
      </c>
      <c r="ABT724" s="3">
        <v>93.424222240000006</v>
      </c>
      <c r="ABU724" s="3">
        <v>1423.6133505600001</v>
      </c>
      <c r="ABV724" s="3">
        <v>1223.042571</v>
      </c>
      <c r="ABW724" s="4">
        <v>2790.45150285</v>
      </c>
      <c r="ABX724" s="3">
        <v>515.58237886999996</v>
      </c>
      <c r="ABY724" s="3">
        <v>3072.6883201400001</v>
      </c>
      <c r="ABZ724" s="3">
        <v>868.09987137999997</v>
      </c>
      <c r="ACA724" s="3">
        <v>87.877873620000003</v>
      </c>
      <c r="ACB724" s="4">
        <v>2616.8618514300001</v>
      </c>
      <c r="ACC724" s="3">
        <v>2669.2184876299998</v>
      </c>
      <c r="ACD724" s="3">
        <v>3012.6776482800001</v>
      </c>
      <c r="ACE724" s="3">
        <v>2305.5169564900002</v>
      </c>
      <c r="ACF724" s="3">
        <v>2682.5829135899999</v>
      </c>
      <c r="ACG724" s="4">
        <v>2537.0319620499999</v>
      </c>
      <c r="ACH724" s="3">
        <v>2469.94326452</v>
      </c>
      <c r="ACI724" s="3">
        <v>535.34194487000002</v>
      </c>
      <c r="ACJ724" s="3">
        <v>2818.9444242</v>
      </c>
      <c r="ACK724" s="3">
        <v>2966.6639570399998</v>
      </c>
      <c r="ACL724" s="4">
        <v>1810.4621569400001</v>
      </c>
      <c r="ACM724" s="3">
        <v>117.50665933000001</v>
      </c>
      <c r="ACN724" s="3">
        <v>532.09280114000001</v>
      </c>
      <c r="ACO724" s="3">
        <v>2673.9657544299998</v>
      </c>
      <c r="ACP724" s="3">
        <v>2321.6638773099999</v>
      </c>
      <c r="ACQ724" s="4">
        <v>860.86588184000004</v>
      </c>
      <c r="ACR724" s="3">
        <v>1332.39437045</v>
      </c>
      <c r="ACS724" s="3">
        <v>106.40774838999999</v>
      </c>
      <c r="ACT724" s="3">
        <v>1451.8397041799999</v>
      </c>
      <c r="ACU724" s="3">
        <v>2670.8874874500002</v>
      </c>
      <c r="ACV724" s="4">
        <v>517.38186639000003</v>
      </c>
      <c r="ACW724" s="3">
        <v>2664.74338089</v>
      </c>
      <c r="ACX724" s="3">
        <v>2108.2916330100002</v>
      </c>
      <c r="ACY724" s="3">
        <v>2674.0483966400002</v>
      </c>
      <c r="ACZ724" s="3">
        <v>2153.1663530400001</v>
      </c>
      <c r="ADA724" s="4">
        <v>437.31772052000002</v>
      </c>
      <c r="ADB724" s="3">
        <v>1939.79597285</v>
      </c>
      <c r="ADC724" s="3">
        <v>2229.34134408</v>
      </c>
      <c r="ADD724" s="3">
        <v>2114.5158962999999</v>
      </c>
      <c r="ADE724" s="3">
        <v>1050.9118963400001</v>
      </c>
      <c r="ADF724" s="4">
        <v>1492.8625515799999</v>
      </c>
      <c r="ADG724" s="3">
        <v>437.78685487000001</v>
      </c>
      <c r="ADH724" s="3">
        <v>738.55851788999996</v>
      </c>
      <c r="ADI724" s="3">
        <v>1418.64549741</v>
      </c>
      <c r="ADJ724" s="3">
        <v>1154.2966796799999</v>
      </c>
      <c r="ADK724" s="4">
        <v>1277.17321855</v>
      </c>
      <c r="ADL724" s="3">
        <v>95.171514680000001</v>
      </c>
      <c r="ADM724" s="3">
        <v>53.811263369999999</v>
      </c>
      <c r="ADN724" s="3">
        <v>23.02735083</v>
      </c>
      <c r="ADO724" s="3">
        <v>516.11799981000001</v>
      </c>
      <c r="ADP724" s="4">
        <v>73.427914270000002</v>
      </c>
      <c r="ADQ724" s="3">
        <v>473.57279591000002</v>
      </c>
      <c r="ADR724" s="3">
        <v>494.52601368000001</v>
      </c>
      <c r="ADS724" s="3">
        <v>339.16611532000002</v>
      </c>
      <c r="ADT724" s="3">
        <v>17.846367770000001</v>
      </c>
      <c r="ADU724" s="4">
        <v>1306.7268184899999</v>
      </c>
      <c r="ADV724" s="3">
        <v>508.01160678999997</v>
      </c>
      <c r="ADW724" s="3">
        <v>525.90892689999998</v>
      </c>
      <c r="ADX724" s="3">
        <v>486.84898733</v>
      </c>
      <c r="ADY724" s="3">
        <v>375.72379790000002</v>
      </c>
      <c r="ADZ724" s="4">
        <v>727.24026333999996</v>
      </c>
      <c r="AEA724" s="3">
        <v>2311.6623057900001</v>
      </c>
      <c r="AEB724" s="3">
        <v>2596.3423499199998</v>
      </c>
      <c r="AEC724" s="3">
        <v>86.627055810000002</v>
      </c>
      <c r="AED724" s="3">
        <v>233.92281431000001</v>
      </c>
      <c r="AEE724" s="4">
        <v>477.66451735999999</v>
      </c>
      <c r="AEF724" s="3">
        <v>166.28047611</v>
      </c>
      <c r="AEG724" s="3">
        <v>476.67840317000002</v>
      </c>
      <c r="AEH724" s="3">
        <v>913.13304075999997</v>
      </c>
      <c r="AEI724" s="3">
        <v>308.97809661000002</v>
      </c>
      <c r="AEJ724" s="4">
        <v>140.42837725999999</v>
      </c>
      <c r="AEK724" s="3">
        <v>562.25720779000005</v>
      </c>
      <c r="AEL724" s="3">
        <v>17.720851029999999</v>
      </c>
      <c r="AEM724" s="3">
        <v>2640.6485164000001</v>
      </c>
      <c r="AEN724" s="3">
        <v>2512.6332476299999</v>
      </c>
      <c r="AEO724" s="4">
        <v>2418.5050131799999</v>
      </c>
      <c r="AEP724" s="3">
        <v>3188.4799982700001</v>
      </c>
      <c r="AEQ724" s="3">
        <v>362.46003388000003</v>
      </c>
      <c r="AER724" s="3">
        <v>3122.54704894</v>
      </c>
      <c r="AES724" s="3">
        <v>1425.88756476</v>
      </c>
      <c r="AET724" s="4">
        <v>1950.0467137400001</v>
      </c>
      <c r="AEU724" s="3">
        <v>2618.0368620999998</v>
      </c>
      <c r="AEV724" s="3">
        <v>3089.0999445799998</v>
      </c>
      <c r="AEW724" s="3">
        <v>2687.66882704</v>
      </c>
      <c r="AEX724" s="3">
        <v>1437.0405348899999</v>
      </c>
      <c r="AEY724" s="4">
        <v>1696.10957173</v>
      </c>
      <c r="AEZ724" s="3">
        <v>2818.8965787100001</v>
      </c>
      <c r="AFA724" s="3">
        <v>173.71889637999999</v>
      </c>
      <c r="AFB724" s="3">
        <v>1625.5430663100001</v>
      </c>
      <c r="AFC724" s="3">
        <v>1697.99108009</v>
      </c>
      <c r="AFD724" s="4">
        <v>2404.2016971500002</v>
      </c>
      <c r="AFE724" s="3">
        <v>2305.3299241200002</v>
      </c>
      <c r="AFF724" s="3">
        <v>2181.12738167</v>
      </c>
      <c r="AFG724" s="3">
        <v>3467.3303490600001</v>
      </c>
      <c r="AFH724" s="3">
        <v>2461.6672374899999</v>
      </c>
      <c r="AFI724" s="4">
        <v>124.7524549</v>
      </c>
      <c r="AFJ724" s="3">
        <v>1242.1180086300001</v>
      </c>
      <c r="AFK724" s="3">
        <v>725.10523602000001</v>
      </c>
      <c r="AFL724" s="3">
        <v>3481.1813077299998</v>
      </c>
      <c r="AFM724" s="3">
        <v>511.26572148000002</v>
      </c>
      <c r="AFN724" s="4">
        <v>2879.51370769</v>
      </c>
      <c r="AFO724" s="3">
        <v>2965.4056827899999</v>
      </c>
      <c r="AFP724" s="3">
        <v>113.84244044</v>
      </c>
      <c r="AFQ724" s="3">
        <v>1955.9559424399999</v>
      </c>
      <c r="AFR724" s="3">
        <v>2664.65328224</v>
      </c>
      <c r="AFS724" s="4">
        <v>604.94346268000004</v>
      </c>
      <c r="AFT724" s="3">
        <v>1457.94839265</v>
      </c>
      <c r="AFU724" s="3">
        <v>1448.44391713</v>
      </c>
      <c r="AFV724" s="3">
        <v>1612.37996423</v>
      </c>
      <c r="AFW724" s="3">
        <v>2549.7420854000002</v>
      </c>
      <c r="AFX724" s="4">
        <v>318.51985432999999</v>
      </c>
      <c r="AFY724" s="3">
        <v>1801.90713478</v>
      </c>
      <c r="AFZ724" s="3">
        <v>2069.3447827800001</v>
      </c>
      <c r="AGA724" s="3">
        <v>3284.92904967</v>
      </c>
      <c r="AGB724" s="3">
        <v>2338.3868081199998</v>
      </c>
      <c r="AGC724" s="4">
        <v>987.23141325999995</v>
      </c>
      <c r="AGD724" s="3">
        <v>2497.8005243600001</v>
      </c>
      <c r="AGE724" s="3">
        <v>2097.9545216900001</v>
      </c>
      <c r="AGF724" s="3">
        <v>2606.0947520700001</v>
      </c>
      <c r="AGG724" s="3">
        <v>3253.7045858000001</v>
      </c>
      <c r="AGH724" s="4">
        <v>3029.0861658700001</v>
      </c>
      <c r="AGI724" s="3">
        <v>2679.53882196</v>
      </c>
      <c r="AGJ724" s="3">
        <v>1635.7167573199999</v>
      </c>
      <c r="AGK724" s="3">
        <v>470.59519087000001</v>
      </c>
      <c r="AGL724" s="3">
        <v>2319.25668993</v>
      </c>
      <c r="AGM724" s="4">
        <v>3283.1848640799999</v>
      </c>
      <c r="AGN724" s="3">
        <v>2878.2231222</v>
      </c>
      <c r="AGO724" s="3">
        <v>1655.0252086999999</v>
      </c>
      <c r="AGP724" s="3">
        <v>2566.2164682100001</v>
      </c>
      <c r="AGQ724" s="3">
        <v>3063.19813613</v>
      </c>
      <c r="AGR724" s="4">
        <v>483.22764296999998</v>
      </c>
      <c r="AGS724" s="3">
        <v>2792.38147807</v>
      </c>
      <c r="AGT724" s="3">
        <v>325.99866365000003</v>
      </c>
      <c r="AGU724" s="3">
        <v>342.78000323999998</v>
      </c>
      <c r="AGV724" s="3">
        <v>3089.6330800400001</v>
      </c>
      <c r="AGW724" s="4">
        <v>1238.6271519700001</v>
      </c>
      <c r="AGX724" s="3">
        <v>2341.5073282600001</v>
      </c>
      <c r="AGY724" s="3">
        <v>2790.26260637</v>
      </c>
      <c r="AGZ724" s="3">
        <v>2827.2074024600001</v>
      </c>
      <c r="AHA724" s="3">
        <v>2593.2721607499998</v>
      </c>
      <c r="AHB724" s="4">
        <v>3436.18914877</v>
      </c>
      <c r="AHC724" s="3">
        <v>2646.8889353099999</v>
      </c>
      <c r="AHD724" s="3">
        <v>733.55400391000001</v>
      </c>
      <c r="AHE724" s="3">
        <v>41.0911981</v>
      </c>
      <c r="AHF724" s="3">
        <v>358.34407900000002</v>
      </c>
      <c r="AHG724" s="4">
        <v>356.85589785000002</v>
      </c>
      <c r="AHH724" s="3">
        <v>1438.33049901</v>
      </c>
      <c r="AHI724" s="3">
        <v>2248.12349507</v>
      </c>
      <c r="AHJ724" s="3">
        <v>1675.0774399699999</v>
      </c>
      <c r="AHK724" s="3">
        <v>3058.7087378800002</v>
      </c>
      <c r="AHL724" s="4">
        <v>2836.0874011300002</v>
      </c>
      <c r="AHM724" s="3">
        <v>2544.3026124200001</v>
      </c>
      <c r="AHN724" s="3">
        <v>1608.16707563</v>
      </c>
      <c r="AHO724" s="3">
        <v>1071.9651546800001</v>
      </c>
      <c r="AHP724" s="3">
        <v>169.64208780999999</v>
      </c>
      <c r="AHQ724" s="4">
        <v>1088.8303792199999</v>
      </c>
      <c r="AHR724" s="3">
        <v>2369.42921058</v>
      </c>
      <c r="AHS724" s="3">
        <v>2633.45988687</v>
      </c>
      <c r="AHT724" s="3">
        <v>2598.3686374899999</v>
      </c>
      <c r="AHU724" s="3">
        <v>3031.7164250800001</v>
      </c>
      <c r="AHV724" s="4">
        <v>1864.50829817</v>
      </c>
      <c r="AHW724" s="3">
        <v>135.86814283000001</v>
      </c>
      <c r="AHX724" s="3">
        <v>2583.52783641</v>
      </c>
      <c r="AHY724" s="3">
        <v>2861.2429442100001</v>
      </c>
      <c r="AHZ724" s="3">
        <v>459.5217561</v>
      </c>
      <c r="AIA724" s="4">
        <v>2995.6918779600001</v>
      </c>
      <c r="AIB724" s="3">
        <v>2678.9143451099999</v>
      </c>
      <c r="AIC724" s="3">
        <v>3206.77561655</v>
      </c>
      <c r="AID724" s="3">
        <v>405.92983634000001</v>
      </c>
      <c r="AIE724" s="3">
        <v>307.25565897000001</v>
      </c>
      <c r="AIF724" s="4">
        <v>1721.2396386400001</v>
      </c>
      <c r="AIG724" s="3">
        <v>428.97396415999998</v>
      </c>
      <c r="AIH724" s="3">
        <v>2093.9274227199999</v>
      </c>
      <c r="AII724" s="3">
        <v>86.643211429999994</v>
      </c>
      <c r="AIJ724" s="3">
        <v>813.05891678</v>
      </c>
      <c r="AIK724" s="4">
        <v>1514.7347755799999</v>
      </c>
      <c r="AIL724" s="3">
        <v>3045.6425695200001</v>
      </c>
      <c r="AIM724" s="3">
        <v>495.11010148000003</v>
      </c>
      <c r="AIN724" s="3">
        <v>3044.1624661800001</v>
      </c>
      <c r="AIO724" s="3">
        <v>107.33048284</v>
      </c>
      <c r="AIP724" s="4">
        <v>3158.5809166099998</v>
      </c>
      <c r="AIQ724" s="3">
        <v>534.72740994000003</v>
      </c>
      <c r="AIR724" s="3">
        <v>2382.7992288700002</v>
      </c>
      <c r="AIS724" s="3">
        <v>170.0751827</v>
      </c>
      <c r="AIT724" s="3">
        <v>517.57200561000002</v>
      </c>
      <c r="AIU724" s="4">
        <v>1104.6150413299999</v>
      </c>
      <c r="AIV724" s="3">
        <v>206.21281916000001</v>
      </c>
      <c r="AIW724" s="3">
        <v>1391.8545084899999</v>
      </c>
      <c r="AIX724" s="3">
        <v>134.22772603000001</v>
      </c>
      <c r="AIY724" s="3">
        <v>2962.8207835899998</v>
      </c>
      <c r="AIZ724" s="4">
        <v>2910.7002679900002</v>
      </c>
      <c r="AJA724" s="3">
        <v>322.20147157999997</v>
      </c>
      <c r="AJB724" s="3">
        <v>24.357082630000001</v>
      </c>
      <c r="AJC724" s="3">
        <v>1419.4824828000001</v>
      </c>
      <c r="AJD724" s="3">
        <v>3063.26772957</v>
      </c>
      <c r="AJE724" s="4">
        <v>2838.4361797299998</v>
      </c>
      <c r="AJF724" s="3">
        <v>497.35324717999998</v>
      </c>
      <c r="AJG724" s="3">
        <v>3460.68666102</v>
      </c>
      <c r="AJH724" s="3">
        <v>2328.9805090599998</v>
      </c>
      <c r="AJI724" s="3">
        <v>2674.0583385599998</v>
      </c>
      <c r="AJJ724" s="4">
        <v>3423.9755000499999</v>
      </c>
      <c r="AJK724" s="3">
        <v>3053.7303214399999</v>
      </c>
      <c r="AJL724" s="3">
        <v>2814.85643097</v>
      </c>
      <c r="AJM724" s="3">
        <v>3308.8952905699998</v>
      </c>
      <c r="AJN724" s="3">
        <v>2702.6860971999999</v>
      </c>
      <c r="AJO724" s="4">
        <v>1859.15954521</v>
      </c>
      <c r="AJP724" s="3">
        <v>459.30551933999999</v>
      </c>
      <c r="AJQ724" s="3">
        <v>2430.4763275999999</v>
      </c>
      <c r="AJR724" s="3">
        <v>2544.0938320999999</v>
      </c>
      <c r="AJS724" s="3">
        <v>2555.59601217</v>
      </c>
      <c r="AJT724" s="4">
        <v>3063.2366610700001</v>
      </c>
      <c r="AJU724" s="3">
        <v>2759.0002389299998</v>
      </c>
      <c r="AJV724" s="3">
        <v>3198.4908903400001</v>
      </c>
      <c r="AJW724" s="3">
        <v>2549.8141643200001</v>
      </c>
      <c r="AJX724" s="3">
        <v>2673.3990649900002</v>
      </c>
      <c r="AJY724" s="4">
        <v>2208.2508035400001</v>
      </c>
      <c r="AJZ724" s="3">
        <v>107.58151632000001</v>
      </c>
      <c r="AKA724" s="3">
        <v>1727.2190821500001</v>
      </c>
      <c r="AKB724" s="3">
        <v>2090.1171818799999</v>
      </c>
      <c r="AKC724" s="3">
        <v>3335.4097698400001</v>
      </c>
      <c r="AKD724" s="4">
        <v>3297.1774951100001</v>
      </c>
      <c r="AKE724" s="3">
        <v>729.00743962000001</v>
      </c>
      <c r="AKF724" s="3">
        <v>2384.3799941500001</v>
      </c>
      <c r="AKG724" s="3">
        <v>2706.01726177</v>
      </c>
      <c r="AKH724" s="3">
        <v>3045.8165531200002</v>
      </c>
      <c r="AKI724" s="4">
        <v>3060.2969595999998</v>
      </c>
      <c r="AKJ724" s="3">
        <v>2750.68009463</v>
      </c>
      <c r="AKK724" s="3">
        <v>518.31640687000004</v>
      </c>
      <c r="AKL724" s="3">
        <v>738.84621219999997</v>
      </c>
      <c r="AKM724" s="3">
        <v>2654.3596668199998</v>
      </c>
      <c r="AKN724" s="4">
        <v>1067.90263762</v>
      </c>
      <c r="AKO724" s="3">
        <v>90.349062110000006</v>
      </c>
      <c r="AKP724" s="3">
        <v>2804.8318687599999</v>
      </c>
      <c r="AKQ724" s="3">
        <v>3461.9070317000001</v>
      </c>
      <c r="AKR724" s="3">
        <v>2412.5100354199999</v>
      </c>
      <c r="AKS724" s="4">
        <v>2820.7252706200002</v>
      </c>
      <c r="AKT724" s="3">
        <v>3238.8153178600001</v>
      </c>
      <c r="AKU724" s="3">
        <v>114.04065747</v>
      </c>
      <c r="AKV724" s="3">
        <v>1731.66684861</v>
      </c>
      <c r="AKW724" s="3">
        <v>1431.1605105799999</v>
      </c>
      <c r="AKX724" s="4">
        <v>3015.8168095199999</v>
      </c>
      <c r="AKY724" s="3">
        <v>2928.8504856899999</v>
      </c>
      <c r="AKZ724" s="3">
        <v>2949.7937615400001</v>
      </c>
      <c r="ALA724" s="3">
        <v>2676.3219894700001</v>
      </c>
      <c r="ALB724" s="3">
        <v>2237.0774005799999</v>
      </c>
      <c r="ALC724" s="4">
        <v>536.01737405999995</v>
      </c>
      <c r="ALD724" s="3">
        <v>3428.2225640000001</v>
      </c>
      <c r="ALE724" s="3">
        <v>1441.01357467</v>
      </c>
      <c r="ALF724" s="3">
        <v>2547.6803797399998</v>
      </c>
      <c r="ALG724" s="3">
        <v>1290.82471745</v>
      </c>
      <c r="ALH724" s="4">
        <v>3060.8785619199998</v>
      </c>
      <c r="ALI724" s="3">
        <v>100.51840353</v>
      </c>
      <c r="ALJ724" s="3">
        <v>2747.3327744399999</v>
      </c>
      <c r="ALK724" s="3">
        <v>558.52960915999995</v>
      </c>
      <c r="ALL724" s="3">
        <v>100.80361236</v>
      </c>
      <c r="ALM724" s="4">
        <v>165.41366496000001</v>
      </c>
    </row>
    <row r="725" spans="1:1001" x14ac:dyDescent="0.45">
      <c r="A725" s="1" t="s">
        <v>724</v>
      </c>
      <c r="B725" s="3">
        <v>2045.55873918</v>
      </c>
      <c r="C725" s="3">
        <v>2963.6074380099999</v>
      </c>
      <c r="D725" s="3">
        <v>755.03227932999994</v>
      </c>
      <c r="E725" s="3">
        <v>1294.6026470500001</v>
      </c>
      <c r="F725" s="4">
        <v>3722.19333237</v>
      </c>
      <c r="G725" s="3">
        <v>188.88840218999999</v>
      </c>
      <c r="H725" s="3">
        <v>1230.90725109</v>
      </c>
      <c r="I725" s="3">
        <v>3606.7353299299998</v>
      </c>
      <c r="J725" s="3">
        <v>2544.8543889799998</v>
      </c>
      <c r="K725" s="4">
        <v>453.31737665000003</v>
      </c>
      <c r="L725" s="3">
        <v>1876.9897573600001</v>
      </c>
      <c r="M725" s="3">
        <v>2980.8032313899998</v>
      </c>
      <c r="N725" s="3">
        <v>3342.5387478500002</v>
      </c>
      <c r="O725" s="3">
        <v>2105.0070711899998</v>
      </c>
      <c r="P725" s="4">
        <v>3358.1575041699998</v>
      </c>
      <c r="Q725" s="3">
        <v>1491.33646686</v>
      </c>
      <c r="R725" s="3">
        <v>1868.39434615</v>
      </c>
      <c r="S725" s="3">
        <v>316.31026261</v>
      </c>
      <c r="T725" s="3">
        <v>3550.3752068200001</v>
      </c>
      <c r="U725" s="4">
        <v>1147.2907329300001</v>
      </c>
      <c r="V725" s="3">
        <v>2342.2399234899999</v>
      </c>
      <c r="W725" s="3">
        <v>1437.98439592</v>
      </c>
      <c r="X725" s="3">
        <v>641.42285263999997</v>
      </c>
      <c r="Y725" s="3">
        <v>3335.6328416699998</v>
      </c>
      <c r="Z725" s="4">
        <v>4794.9035096799998</v>
      </c>
      <c r="AA725" s="3">
        <v>1013.56196701</v>
      </c>
      <c r="AB725" s="3">
        <v>1408.50846723</v>
      </c>
      <c r="AC725" s="3">
        <v>893.32873612000003</v>
      </c>
      <c r="AD725" s="3">
        <v>3179.01653317</v>
      </c>
      <c r="AE725" s="4">
        <v>3706.9679032600002</v>
      </c>
      <c r="AF725" s="3">
        <v>768.02885424999999</v>
      </c>
      <c r="AG725" s="3">
        <v>1293.64511588</v>
      </c>
      <c r="AH725" s="3">
        <v>3319.7711296799998</v>
      </c>
      <c r="AI725" s="3">
        <v>1554.69570165</v>
      </c>
      <c r="AJ725" s="4">
        <v>1443.1846414500001</v>
      </c>
      <c r="AK725" s="3">
        <v>3341.0387606700001</v>
      </c>
      <c r="AL725" s="3">
        <v>3745.1827796299999</v>
      </c>
      <c r="AM725" s="3">
        <v>1885.6696748899999</v>
      </c>
      <c r="AN725" s="3">
        <v>451.18607754999999</v>
      </c>
      <c r="AO725" s="4">
        <v>1126.6581420800001</v>
      </c>
      <c r="AP725" s="3">
        <v>2072.6113248699999</v>
      </c>
      <c r="AQ725" s="3">
        <v>982.48041823999995</v>
      </c>
      <c r="AR725" s="3">
        <v>438.12177329999997</v>
      </c>
      <c r="AS725" s="3">
        <v>214.04270253000001</v>
      </c>
      <c r="AT725" s="4">
        <v>2096.2637739199999</v>
      </c>
      <c r="AU725" s="3">
        <v>1079.9572156199999</v>
      </c>
      <c r="AV725" s="3">
        <v>1158.06528873</v>
      </c>
      <c r="AW725" s="3">
        <v>3221.9445009900001</v>
      </c>
      <c r="AX725" s="3">
        <v>1266.2687964199999</v>
      </c>
      <c r="AY725" s="4">
        <v>2073.89321118</v>
      </c>
      <c r="AZ725" s="3">
        <v>1126.11382196</v>
      </c>
      <c r="BA725" s="3">
        <v>2052.8890410700001</v>
      </c>
      <c r="BB725" s="3">
        <v>2990.25426909</v>
      </c>
      <c r="BC725" s="3">
        <v>3332.33150286</v>
      </c>
      <c r="BD725" s="4">
        <v>3465.7408845999998</v>
      </c>
      <c r="BE725" s="3">
        <v>3331.5591399499999</v>
      </c>
      <c r="BF725" s="3">
        <v>403.02928118</v>
      </c>
      <c r="BG725" s="3">
        <v>72.276515660000001</v>
      </c>
      <c r="BH725" s="3">
        <v>1407.3987004099999</v>
      </c>
      <c r="BI725" s="4">
        <v>2014.8437987100001</v>
      </c>
      <c r="BJ725" s="3">
        <v>958.10655861999999</v>
      </c>
      <c r="BK725" s="3">
        <v>228.50136105999999</v>
      </c>
      <c r="BL725" s="3">
        <v>219.60831361999999</v>
      </c>
      <c r="BM725" s="3">
        <v>2120.5487776300001</v>
      </c>
      <c r="BN725" s="4">
        <v>2022.8066552600001</v>
      </c>
      <c r="BO725" s="3">
        <v>930.32386317999999</v>
      </c>
      <c r="BP725" s="3">
        <v>3547.4758944</v>
      </c>
      <c r="BQ725" s="3">
        <v>1881.7301890900001</v>
      </c>
      <c r="BR725" s="3">
        <v>385.58618253999998</v>
      </c>
      <c r="BS725" s="4">
        <v>3216.7790521799998</v>
      </c>
      <c r="BT725" s="3">
        <v>1537.3998677</v>
      </c>
      <c r="BU725" s="3">
        <v>3346.3061141600001</v>
      </c>
      <c r="BV725" s="3">
        <v>3305.0521171199998</v>
      </c>
      <c r="BW725" s="3">
        <v>3469.3616075899999</v>
      </c>
      <c r="BX725" s="4">
        <v>247.00016733000001</v>
      </c>
      <c r="BY725" s="3">
        <v>3729.6839477200001</v>
      </c>
      <c r="BZ725" s="3">
        <v>1097.2045827100001</v>
      </c>
      <c r="CA725" s="3">
        <v>441.60828036999999</v>
      </c>
      <c r="CB725" s="3">
        <v>309.15456569000003</v>
      </c>
      <c r="CC725" s="4">
        <v>2403.8071272000002</v>
      </c>
      <c r="CD725" s="3">
        <v>1698.0849069599999</v>
      </c>
      <c r="CE725" s="3">
        <v>360.62637101000001</v>
      </c>
      <c r="CF725" s="3">
        <v>1408.2704825200001</v>
      </c>
      <c r="CG725" s="3">
        <v>1991.83073939</v>
      </c>
      <c r="CH725" s="4">
        <v>1561.05045264</v>
      </c>
      <c r="CI725" s="3">
        <v>228.00053684</v>
      </c>
      <c r="CJ725" s="3">
        <v>1567.6027992899999</v>
      </c>
      <c r="CK725" s="3">
        <v>1123.1821983</v>
      </c>
      <c r="CL725" s="3">
        <v>1216.77729729</v>
      </c>
      <c r="CM725" s="4">
        <v>1517.9534721800001</v>
      </c>
      <c r="CN725" s="3">
        <v>1456.93928777</v>
      </c>
      <c r="CO725" s="3">
        <v>3112.0980910200001</v>
      </c>
      <c r="CP725" s="3">
        <v>1113.1433445800001</v>
      </c>
      <c r="CQ725" s="3">
        <v>1463.5345089499999</v>
      </c>
      <c r="CR725" s="4">
        <v>226.26877865</v>
      </c>
      <c r="CS725" s="3">
        <v>1761.8791007499999</v>
      </c>
      <c r="CT725" s="3">
        <v>53.689474850000003</v>
      </c>
      <c r="CU725" s="3">
        <v>2087.3620273000001</v>
      </c>
      <c r="CV725" s="3">
        <v>429.45366180000002</v>
      </c>
      <c r="CW725" s="4">
        <v>1149.3611377699999</v>
      </c>
      <c r="CX725" s="3">
        <v>1440.2834649199999</v>
      </c>
      <c r="CY725" s="3">
        <v>1383.04783148</v>
      </c>
      <c r="CZ725" s="3">
        <v>1348.51395099</v>
      </c>
      <c r="DA725" s="3">
        <v>258.78009979000001</v>
      </c>
      <c r="DB725" s="4">
        <v>3697.94871771</v>
      </c>
      <c r="DC725" s="3">
        <v>225.51443547</v>
      </c>
      <c r="DD725" s="3">
        <v>141.84820771</v>
      </c>
      <c r="DE725" s="3">
        <v>106.48479827</v>
      </c>
      <c r="DF725" s="3">
        <v>39.494898569999997</v>
      </c>
      <c r="DG725" s="4">
        <v>1790.6764934</v>
      </c>
      <c r="DH725" s="3">
        <v>1156.06572007</v>
      </c>
      <c r="DI725" s="3">
        <v>49.367225130000001</v>
      </c>
      <c r="DJ725" s="3">
        <v>224.70913995000001</v>
      </c>
      <c r="DK725" s="3">
        <v>1568.4764455100001</v>
      </c>
      <c r="DL725" s="4">
        <v>2076.3699919999999</v>
      </c>
      <c r="DM725" s="3">
        <v>2444.9797247699998</v>
      </c>
      <c r="DN725" s="3">
        <v>227.60286004</v>
      </c>
      <c r="DO725" s="3">
        <v>2034.90659327</v>
      </c>
      <c r="DP725" s="3">
        <v>3011.0291536700001</v>
      </c>
      <c r="DQ725" s="4">
        <v>3337.6684497900001</v>
      </c>
      <c r="DR725" s="3">
        <v>632.10975908</v>
      </c>
      <c r="DS725" s="3">
        <v>3375.0140295299998</v>
      </c>
      <c r="DT725" s="3">
        <v>3228.7118416600001</v>
      </c>
      <c r="DU725" s="3">
        <v>730.40987170999995</v>
      </c>
      <c r="DV725" s="4">
        <v>1564.5096194299999</v>
      </c>
      <c r="DW725" s="3">
        <v>227.34623422999999</v>
      </c>
      <c r="DX725" s="3">
        <v>3136.35761856</v>
      </c>
      <c r="DY725" s="3">
        <v>3411.1000922799999</v>
      </c>
      <c r="DZ725" s="3">
        <v>53.788894050000003</v>
      </c>
      <c r="EA725" s="4">
        <v>307.42777846000001</v>
      </c>
      <c r="EB725" s="3">
        <v>239.00189269000001</v>
      </c>
      <c r="EC725" s="3">
        <v>889.93792002999999</v>
      </c>
      <c r="ED725" s="3">
        <v>766.40397169999994</v>
      </c>
      <c r="EE725" s="3">
        <v>1449.8948160800001</v>
      </c>
      <c r="EF725" s="4">
        <v>3309.3277640900001</v>
      </c>
      <c r="EG725" s="3">
        <v>1043.35541577</v>
      </c>
      <c r="EH725" s="3">
        <v>3184.3547228399998</v>
      </c>
      <c r="EI725" s="3">
        <v>1482.11782154</v>
      </c>
      <c r="EJ725" s="3">
        <v>1866.5339643699999</v>
      </c>
      <c r="EK725" s="4">
        <v>3360.92695026</v>
      </c>
      <c r="EL725" s="3">
        <v>3058.8858283300001</v>
      </c>
      <c r="EM725" s="3">
        <v>765.81056334999994</v>
      </c>
      <c r="EN725" s="3">
        <v>2930.0099621099998</v>
      </c>
      <c r="EO725" s="3">
        <v>2870.0595631400001</v>
      </c>
      <c r="EP725" s="4">
        <v>2163.1567399</v>
      </c>
      <c r="EQ725" s="3">
        <v>2106.6673718299999</v>
      </c>
      <c r="ER725" s="3">
        <v>3710.6060246100001</v>
      </c>
      <c r="ES725" s="3">
        <v>2866.6768248600001</v>
      </c>
      <c r="ET725" s="3">
        <v>3237.1929207899998</v>
      </c>
      <c r="EU725" s="4">
        <v>1878.26356586</v>
      </c>
      <c r="EV725" s="3">
        <v>2040.86366746</v>
      </c>
      <c r="EW725" s="3">
        <v>1331.8481862199999</v>
      </c>
      <c r="EX725" s="3">
        <v>2121.6187767699998</v>
      </c>
      <c r="EY725" s="3">
        <v>471.58565464999998</v>
      </c>
      <c r="EZ725" s="4">
        <v>3658.77133921</v>
      </c>
      <c r="FA725" s="3">
        <v>3349.0674824399998</v>
      </c>
      <c r="FB725" s="3">
        <v>1140.2959708400001</v>
      </c>
      <c r="FC725" s="3">
        <v>2958.1313042000002</v>
      </c>
      <c r="FD725" s="3">
        <v>711.55377768999995</v>
      </c>
      <c r="FE725" s="4">
        <v>998.09917455999994</v>
      </c>
      <c r="FF725" s="3">
        <v>806.96389844999999</v>
      </c>
      <c r="FG725" s="3">
        <v>913.47727973999997</v>
      </c>
      <c r="FH725" s="3">
        <v>568.95868324000003</v>
      </c>
      <c r="FI725" s="3">
        <v>1142.5844765500001</v>
      </c>
      <c r="FJ725" s="4">
        <v>639.71657061999997</v>
      </c>
      <c r="FK725" s="3">
        <v>302.24990224999999</v>
      </c>
      <c r="FL725" s="3">
        <v>575.30846326999995</v>
      </c>
      <c r="FM725" s="3">
        <v>1341.6807451</v>
      </c>
      <c r="FN725" s="3">
        <v>2030.9428740400001</v>
      </c>
      <c r="FO725" s="4">
        <v>1090.60687605</v>
      </c>
      <c r="FP725" s="3">
        <v>3220.8539966399999</v>
      </c>
      <c r="FQ725" s="3">
        <v>120.01015906000001</v>
      </c>
      <c r="FR725" s="3">
        <v>3313.6518779200001</v>
      </c>
      <c r="FS725" s="3">
        <v>3319.7655373500002</v>
      </c>
      <c r="FT725" s="4">
        <v>3271.7386073100001</v>
      </c>
      <c r="FU725" s="3">
        <v>1094.77564738</v>
      </c>
      <c r="FV725" s="3">
        <v>996.70047068999997</v>
      </c>
      <c r="FW725" s="3">
        <v>3176.65532717</v>
      </c>
      <c r="FX725" s="3">
        <v>133.40192529999999</v>
      </c>
      <c r="FY725" s="4">
        <v>3211.7851014900002</v>
      </c>
      <c r="FZ725" s="3">
        <v>1210.77113487</v>
      </c>
      <c r="GA725" s="3">
        <v>1363.3671794700001</v>
      </c>
      <c r="GB725" s="3">
        <v>720.37288209999997</v>
      </c>
      <c r="GC725" s="3">
        <v>227.53264523000001</v>
      </c>
      <c r="GD725" s="4">
        <v>917.63859462999994</v>
      </c>
      <c r="GE725" s="3">
        <v>3579.9623607399999</v>
      </c>
      <c r="GF725" s="3">
        <v>1459.6565387799999</v>
      </c>
      <c r="GG725" s="3">
        <v>2911.366998</v>
      </c>
      <c r="GH725" s="3">
        <v>2040.26963774</v>
      </c>
      <c r="GI725" s="4">
        <v>1414.8582472600001</v>
      </c>
      <c r="GJ725" s="3">
        <v>2112.6443298600002</v>
      </c>
      <c r="GK725" s="3">
        <v>3292.8173418199999</v>
      </c>
      <c r="GL725" s="3">
        <v>924.34876926000004</v>
      </c>
      <c r="GM725" s="3">
        <v>1427.29869603</v>
      </c>
      <c r="GN725" s="4">
        <v>421.66106063000001</v>
      </c>
      <c r="GO725" s="3">
        <v>888.78092908999997</v>
      </c>
      <c r="GP725" s="3">
        <v>1264.2126830899999</v>
      </c>
      <c r="GQ725" s="3">
        <v>1091.21395454</v>
      </c>
      <c r="GR725" s="3">
        <v>2065.8489551600001</v>
      </c>
      <c r="GS725" s="4">
        <v>3353.9297026899999</v>
      </c>
      <c r="GT725" s="3">
        <v>3724.8204847299999</v>
      </c>
      <c r="GU725" s="3">
        <v>922.59774860000005</v>
      </c>
      <c r="GV725" s="3">
        <v>246.07681151</v>
      </c>
      <c r="GW725" s="3">
        <v>2052.67963938</v>
      </c>
      <c r="GX725" s="4">
        <v>1562.08006273</v>
      </c>
      <c r="GY725" s="3">
        <v>1575.2624272800001</v>
      </c>
      <c r="GZ725" s="3">
        <v>1499.14584502</v>
      </c>
      <c r="HA725" s="3">
        <v>1462.9069252500001</v>
      </c>
      <c r="HB725" s="3">
        <v>3314.6522836200002</v>
      </c>
      <c r="HC725" s="4">
        <v>218.00331491</v>
      </c>
      <c r="HD725" s="3">
        <v>2299.3821704799998</v>
      </c>
      <c r="HE725" s="3">
        <v>3617.6776556300001</v>
      </c>
      <c r="HF725" s="3">
        <v>3367.3140124900001</v>
      </c>
      <c r="HG725" s="3">
        <v>1532.5028507300001</v>
      </c>
      <c r="HH725" s="4">
        <v>1487.04093605</v>
      </c>
      <c r="HI725" s="3">
        <v>3328.2658789500001</v>
      </c>
      <c r="HJ725" s="3">
        <v>4.846686</v>
      </c>
      <c r="HK725" s="3">
        <v>3702.1771405600002</v>
      </c>
      <c r="HL725" s="3">
        <v>749.01803910000001</v>
      </c>
      <c r="HM725" s="4">
        <v>3353.3717124300001</v>
      </c>
      <c r="HN725" s="3">
        <v>2102.5886991500001</v>
      </c>
      <c r="HO725" s="3">
        <v>225.94504488000001</v>
      </c>
      <c r="HP725" s="3">
        <v>472.88680342999999</v>
      </c>
      <c r="HQ725" s="3">
        <v>1854.99698758</v>
      </c>
      <c r="HR725" s="4">
        <v>3742.8781183000001</v>
      </c>
      <c r="HS725" s="3">
        <v>154.64345875000001</v>
      </c>
      <c r="HT725" s="3">
        <v>1236.5679317900001</v>
      </c>
      <c r="HU725" s="3">
        <v>1473.2676486299999</v>
      </c>
      <c r="HV725" s="3">
        <v>3750.9316948699998</v>
      </c>
      <c r="HW725" s="4">
        <v>933.34185726999999</v>
      </c>
      <c r="HX725" s="3">
        <v>1237.88772167</v>
      </c>
      <c r="HY725" s="3">
        <v>1873.6119900399999</v>
      </c>
      <c r="HZ725" s="3">
        <v>889.37558018000004</v>
      </c>
      <c r="IA725" s="3">
        <v>889.64028380000002</v>
      </c>
      <c r="IB725" s="4">
        <v>1186.3009629000001</v>
      </c>
      <c r="IC725" s="3">
        <v>1331.5542782099999</v>
      </c>
      <c r="ID725" s="3">
        <v>2994.7362109000001</v>
      </c>
      <c r="IE725" s="3">
        <v>1457.54015256</v>
      </c>
      <c r="IF725" s="3">
        <v>3496.0624978599999</v>
      </c>
      <c r="IG725" s="4">
        <v>1445.5396337499999</v>
      </c>
      <c r="IH725" s="3">
        <v>1262.86120334</v>
      </c>
      <c r="II725" s="3">
        <v>1888.9710137</v>
      </c>
      <c r="IJ725" s="3">
        <v>2072.5566443100001</v>
      </c>
      <c r="IK725" s="3">
        <v>1417.07094583</v>
      </c>
      <c r="IL725" s="4">
        <v>1110.9871906799999</v>
      </c>
      <c r="IM725" s="3">
        <v>893.90909569999997</v>
      </c>
      <c r="IN725" s="3">
        <v>3319.7680228300001</v>
      </c>
      <c r="IO725" s="3">
        <v>1499.09364994</v>
      </c>
      <c r="IP725" s="3">
        <v>1336.44818833</v>
      </c>
      <c r="IQ725" s="4">
        <v>1117.41526333</v>
      </c>
      <c r="IR725" s="3">
        <v>3344.3873235999999</v>
      </c>
      <c r="IS725" s="3">
        <v>2576.50511267</v>
      </c>
      <c r="IT725" s="3">
        <v>3702.0603230000002</v>
      </c>
      <c r="IU725" s="3">
        <v>1309.64042242</v>
      </c>
      <c r="IV725" s="4">
        <v>1609.17120955</v>
      </c>
      <c r="IW725" s="3">
        <v>402.83976332999998</v>
      </c>
      <c r="IX725" s="3">
        <v>1151.0928959600001</v>
      </c>
      <c r="IY725" s="3">
        <v>698.94928723999999</v>
      </c>
      <c r="IZ725" s="3">
        <v>1558.5003501599999</v>
      </c>
      <c r="JA725" s="4">
        <v>253.26233418999999</v>
      </c>
      <c r="JB725" s="3">
        <v>1146.31083244</v>
      </c>
      <c r="JC725" s="3">
        <v>228.47464214999999</v>
      </c>
      <c r="JD725" s="3">
        <v>576.86188827000001</v>
      </c>
      <c r="JE725" s="3">
        <v>212.00150207999999</v>
      </c>
      <c r="JF725" s="4">
        <v>89.265392829999996</v>
      </c>
      <c r="JH725" s="3">
        <v>1515.47234177</v>
      </c>
      <c r="JI725" s="3">
        <v>953.21948356999997</v>
      </c>
      <c r="JJ725" s="3">
        <v>3343.0401934400002</v>
      </c>
      <c r="JK725" s="4">
        <v>156.49886957000001</v>
      </c>
      <c r="JL725" s="3">
        <v>236.02055942999999</v>
      </c>
      <c r="JM725" s="3">
        <v>1463.8364947699999</v>
      </c>
      <c r="JN725" s="3">
        <v>2.8148061000000002</v>
      </c>
      <c r="JO725" s="3">
        <v>3309.6906441699998</v>
      </c>
      <c r="JP725" s="4">
        <v>1458.33861301</v>
      </c>
      <c r="JQ725" s="3">
        <v>1575.32145743</v>
      </c>
      <c r="JR725" s="3">
        <v>1568.6342734899999</v>
      </c>
      <c r="JS725" s="3">
        <v>2457.2045581500001</v>
      </c>
      <c r="JT725" s="3">
        <v>250.4680333</v>
      </c>
      <c r="JU725" s="4">
        <v>1884.80907744</v>
      </c>
      <c r="JV725" s="3">
        <v>3254.8820819500002</v>
      </c>
      <c r="JW725" s="3">
        <v>3337.0470797900002</v>
      </c>
      <c r="JX725" s="3">
        <v>2542.7274394699998</v>
      </c>
      <c r="JY725" s="3">
        <v>1132.14359644</v>
      </c>
      <c r="JZ725" s="4">
        <v>230.92781091000001</v>
      </c>
      <c r="KA725" s="3">
        <v>3723.86854589</v>
      </c>
      <c r="KB725" s="3">
        <v>979.11507831999995</v>
      </c>
      <c r="KC725" s="3">
        <v>416.39494988000001</v>
      </c>
      <c r="KD725" s="3">
        <v>221.02565859000001</v>
      </c>
      <c r="KE725" s="4">
        <v>1115.9904619199999</v>
      </c>
      <c r="KF725" s="3">
        <v>749.60336963999998</v>
      </c>
      <c r="KG725" s="3">
        <v>2559.2776294199998</v>
      </c>
      <c r="KH725" s="3">
        <v>3300.6360405300002</v>
      </c>
      <c r="KI725" s="3">
        <v>1845.07246594</v>
      </c>
      <c r="KJ725" s="4">
        <v>3266.0083331699998</v>
      </c>
      <c r="KK725" s="3">
        <v>623.67528270000003</v>
      </c>
      <c r="KL725" s="3">
        <v>3301.6588155499999</v>
      </c>
      <c r="KM725" s="3">
        <v>709.08258920000003</v>
      </c>
      <c r="KN725" s="3">
        <v>3578.7556602</v>
      </c>
      <c r="KO725" s="4">
        <v>1877.34393826</v>
      </c>
      <c r="KP725" s="3">
        <v>1104.41558156</v>
      </c>
      <c r="KQ725" s="3">
        <v>1214.9187796199999</v>
      </c>
      <c r="KR725" s="3">
        <v>3243.68002359</v>
      </c>
      <c r="KS725" s="3">
        <v>57.011940240000001</v>
      </c>
      <c r="KT725" s="4">
        <v>3748.2772022300001</v>
      </c>
      <c r="KU725" s="3">
        <v>146.86514908999999</v>
      </c>
      <c r="KV725" s="3">
        <v>17.49342961</v>
      </c>
      <c r="KW725" s="3">
        <v>1795.8276507</v>
      </c>
      <c r="KX725" s="3">
        <v>905.22362203</v>
      </c>
      <c r="KY725" s="4">
        <v>758.85867579000001</v>
      </c>
      <c r="KZ725" s="3">
        <v>1725.3413020099999</v>
      </c>
      <c r="LA725" s="3">
        <v>3226.8651300199999</v>
      </c>
      <c r="LB725" s="3">
        <v>1030.6900310599999</v>
      </c>
      <c r="LC725" s="3">
        <v>1503.1928278299999</v>
      </c>
      <c r="LD725" s="4">
        <v>2895.8023008700002</v>
      </c>
      <c r="LE725" s="3">
        <v>224.06540063</v>
      </c>
      <c r="LF725" s="3">
        <v>242.74502557</v>
      </c>
      <c r="LG725" s="3">
        <v>949.48753535000003</v>
      </c>
      <c r="LH725" s="3">
        <v>3355.6931507499999</v>
      </c>
      <c r="LI725" s="4">
        <v>3729.5292265899998</v>
      </c>
      <c r="LJ725" s="3">
        <v>1323.17696787</v>
      </c>
      <c r="LK725" s="3">
        <v>1878.9936756100001</v>
      </c>
      <c r="LL725" s="3">
        <v>3176.1594739100001</v>
      </c>
      <c r="LM725" s="3">
        <v>3303.4141857999998</v>
      </c>
      <c r="LN725" s="4">
        <v>204.86631037000001</v>
      </c>
      <c r="LO725" s="3">
        <v>222.34731257999999</v>
      </c>
      <c r="LP725" s="3">
        <v>2074.9799873100001</v>
      </c>
      <c r="LQ725" s="3">
        <v>1468.5862470500001</v>
      </c>
      <c r="LR725" s="3">
        <v>1443.2473998200001</v>
      </c>
      <c r="LS725" s="4">
        <v>1685.4959507599999</v>
      </c>
      <c r="LT725" s="3">
        <v>929.6440844</v>
      </c>
      <c r="LU725" s="3">
        <v>1898.6482300800001</v>
      </c>
      <c r="LV725" s="3">
        <v>3369.0855383600001</v>
      </c>
      <c r="LW725" s="3">
        <v>1503.85334414</v>
      </c>
      <c r="LX725" s="4">
        <v>35.525587010000002</v>
      </c>
      <c r="LY725" s="3">
        <v>40.773678029999999</v>
      </c>
      <c r="LZ725" s="3">
        <v>1239.0751597399999</v>
      </c>
      <c r="MA725" s="3">
        <v>474.52100653000002</v>
      </c>
      <c r="MB725" s="3">
        <v>3711.2286373500001</v>
      </c>
      <c r="MC725" s="4">
        <v>3576.6187687699999</v>
      </c>
      <c r="MD725" s="3">
        <v>1873.86426626</v>
      </c>
      <c r="ME725" s="3">
        <v>3335.0065007100002</v>
      </c>
      <c r="MF725" s="3">
        <v>1217.2184699899999</v>
      </c>
      <c r="MG725" s="3">
        <v>479.20737907</v>
      </c>
      <c r="MH725" s="4">
        <v>2141.57345295</v>
      </c>
      <c r="MI725" s="3">
        <v>3351.32926924</v>
      </c>
      <c r="MJ725" s="3">
        <v>3357.7405649000002</v>
      </c>
      <c r="MK725" s="3">
        <v>1851.3414678700001</v>
      </c>
      <c r="ML725" s="3">
        <v>1057.72832524</v>
      </c>
      <c r="MM725" s="4">
        <v>935.25878372</v>
      </c>
      <c r="MN725" s="3">
        <v>2026.6504500799999</v>
      </c>
      <c r="MO725" s="3">
        <v>477.82731630000001</v>
      </c>
      <c r="MP725" s="3">
        <v>2964.3630239300001</v>
      </c>
      <c r="MQ725" s="3">
        <v>3663.3819046100002</v>
      </c>
      <c r="MR725" s="4">
        <v>411.6203428</v>
      </c>
      <c r="MS725" s="3">
        <v>2984.8129319999998</v>
      </c>
      <c r="MT725" s="3">
        <v>3372.0668716199998</v>
      </c>
      <c r="MU725" s="3">
        <v>3330.9887222900002</v>
      </c>
      <c r="MV725" s="3">
        <v>1110.0203389599999</v>
      </c>
      <c r="MW725" s="4">
        <v>2990.9135426600001</v>
      </c>
      <c r="MX725" s="3">
        <v>1876.5920805600001</v>
      </c>
      <c r="MY725" s="3">
        <v>1681.2687706500001</v>
      </c>
      <c r="MZ725" s="3">
        <v>2310.89615658</v>
      </c>
      <c r="NA725" s="3">
        <v>1878.3275669699999</v>
      </c>
      <c r="NB725" s="4">
        <v>1021.84731459</v>
      </c>
      <c r="NC725" s="3">
        <v>1874.9429645800001</v>
      </c>
      <c r="ND725" s="3">
        <v>245.28456475999999</v>
      </c>
      <c r="NE725" s="3">
        <v>2623.1830484400002</v>
      </c>
      <c r="NF725" s="3">
        <v>2045.2449473300001</v>
      </c>
      <c r="NG725" s="4">
        <v>1429.4778406200001</v>
      </c>
      <c r="NH725" s="3">
        <v>196.52938907999999</v>
      </c>
      <c r="NI725" s="3">
        <v>755.80899182999997</v>
      </c>
      <c r="NJ725" s="3">
        <v>694.88552744000003</v>
      </c>
      <c r="NK725" s="3">
        <v>1018.57145195</v>
      </c>
      <c r="NL725" s="4">
        <v>1053.52972815</v>
      </c>
      <c r="NM725" s="3">
        <v>3527.7784654000002</v>
      </c>
      <c r="NN725" s="3">
        <v>1712.76974417</v>
      </c>
      <c r="NO725" s="3">
        <v>3330.2436996599999</v>
      </c>
      <c r="NP725" s="3">
        <v>118.22372031</v>
      </c>
      <c r="NQ725" s="4">
        <v>968.71396588999994</v>
      </c>
      <c r="NR725" s="3">
        <v>1065.52465463</v>
      </c>
      <c r="NS725" s="3">
        <v>576.71710905999998</v>
      </c>
      <c r="NT725" s="3">
        <v>3545.8733811699999</v>
      </c>
      <c r="NU725" s="3">
        <v>210.42073679999999</v>
      </c>
      <c r="NV725" s="4">
        <v>2420.54745637</v>
      </c>
      <c r="NW725" s="3">
        <v>416.81810285</v>
      </c>
      <c r="NX725" s="3">
        <v>586.07866948000003</v>
      </c>
      <c r="NY725" s="3">
        <v>88.414737299999999</v>
      </c>
      <c r="NZ725" s="3">
        <v>1645.00064649</v>
      </c>
      <c r="OA725" s="4">
        <v>86.553734149999997</v>
      </c>
      <c r="OB725" s="3">
        <v>3358.6365804400002</v>
      </c>
      <c r="OC725" s="3">
        <v>3711.5840609900001</v>
      </c>
      <c r="OD725" s="3">
        <v>3284.03117002</v>
      </c>
      <c r="OE725" s="3">
        <v>235.58497905999999</v>
      </c>
      <c r="OF725" s="4">
        <v>3249.7998967200001</v>
      </c>
      <c r="OG725" s="3">
        <v>1210.08265691</v>
      </c>
      <c r="OH725" s="3">
        <v>3328.7182363100001</v>
      </c>
      <c r="OI725" s="3">
        <v>1498.8711994800001</v>
      </c>
      <c r="OJ725" s="3">
        <v>772.89293860999999</v>
      </c>
      <c r="OK725" s="4">
        <v>3290.1317806799998</v>
      </c>
      <c r="OL725" s="3">
        <v>2124.0340419600002</v>
      </c>
      <c r="OM725" s="3">
        <v>3556.3614854000002</v>
      </c>
      <c r="ON725" s="3">
        <v>217.27071968000001</v>
      </c>
      <c r="OO725" s="3">
        <v>1122.32532907</v>
      </c>
      <c r="OP725" s="4">
        <v>1479.7118769000001</v>
      </c>
      <c r="OQ725" s="3">
        <v>1529.19654096</v>
      </c>
      <c r="OS725" s="3">
        <v>1417.1691222899999</v>
      </c>
      <c r="OT725" s="3">
        <v>2091.9719713300001</v>
      </c>
      <c r="OU725" s="4">
        <v>923.08428130999994</v>
      </c>
      <c r="OV725" s="3">
        <v>855.87628073999997</v>
      </c>
      <c r="OW725" s="3">
        <v>3374.0117597200001</v>
      </c>
      <c r="OX725" s="3">
        <v>3353.6873683899998</v>
      </c>
      <c r="OY725" s="3">
        <v>1333.00579853</v>
      </c>
      <c r="OZ725" s="4">
        <v>2838.3541588899998</v>
      </c>
      <c r="PA725" s="3">
        <v>1516.9400177099999</v>
      </c>
      <c r="PB725" s="3">
        <v>1049.6356023599999</v>
      </c>
      <c r="PC725" s="3">
        <v>3221.4977359599998</v>
      </c>
      <c r="PD725" s="3">
        <v>3360.0775374700002</v>
      </c>
      <c r="PE725" s="4">
        <v>1291.03536188</v>
      </c>
      <c r="PF725" s="3">
        <v>425.16061646999998</v>
      </c>
      <c r="PG725" s="3">
        <v>874.20483162999994</v>
      </c>
      <c r="PH725" s="3">
        <v>3350.6681315599999</v>
      </c>
      <c r="PI725" s="3">
        <v>1871.19175389</v>
      </c>
      <c r="PJ725" s="4">
        <v>232.40605013999999</v>
      </c>
      <c r="PK725" s="3">
        <v>1648.4983382200001</v>
      </c>
      <c r="PL725" s="3">
        <v>1349.54791067</v>
      </c>
      <c r="PM725" s="3">
        <v>311.33930261</v>
      </c>
      <c r="PN725" s="3">
        <v>215.51534942999999</v>
      </c>
      <c r="PO725" s="4">
        <v>1149.03926811</v>
      </c>
      <c r="PP725" s="3">
        <v>815.16163285999994</v>
      </c>
      <c r="PQ725" s="3">
        <v>222.71329951000001</v>
      </c>
      <c r="PR725" s="3">
        <v>1245.9350845399999</v>
      </c>
      <c r="PS725" s="3">
        <v>1157.4470255799999</v>
      </c>
      <c r="PT725" s="4">
        <v>222.57224851999999</v>
      </c>
      <c r="PU725" s="3">
        <v>1140.5445188399999</v>
      </c>
      <c r="PV725" s="3">
        <v>922.47844555999995</v>
      </c>
      <c r="PW725" s="3">
        <v>1097.51216086</v>
      </c>
      <c r="PX725" s="3">
        <v>1405.9863264000001</v>
      </c>
      <c r="PY725" s="4">
        <v>1609.20289942</v>
      </c>
      <c r="PZ725" s="3">
        <v>1413.8068892199999</v>
      </c>
      <c r="QA725" s="3">
        <v>981.04318942999998</v>
      </c>
      <c r="QB725" s="3">
        <v>931.02973950000001</v>
      </c>
      <c r="QC725" s="3">
        <v>1533.9326231</v>
      </c>
      <c r="QD725" s="4">
        <v>1537.7484562699999</v>
      </c>
      <c r="QE725" s="3">
        <v>1884.76806702</v>
      </c>
      <c r="QF725" s="3">
        <v>1508.6236016299999</v>
      </c>
      <c r="QG725" s="3">
        <v>1508.6024750500001</v>
      </c>
      <c r="QH725" s="3">
        <v>2083.6008746900002</v>
      </c>
      <c r="QI725" s="4">
        <v>3390.4445107400002</v>
      </c>
      <c r="QJ725" s="3">
        <v>1149.5556265800001</v>
      </c>
      <c r="QK725" s="3">
        <v>3220.3749203699999</v>
      </c>
      <c r="QL725" s="3">
        <v>1018.72803719</v>
      </c>
      <c r="QM725" s="3">
        <v>938.20469889000003</v>
      </c>
      <c r="QN725" s="4">
        <v>2013.69550695</v>
      </c>
      <c r="QO725" s="3">
        <v>203.74038793</v>
      </c>
      <c r="QP725" s="3">
        <v>919.32002184999999</v>
      </c>
      <c r="QQ725" s="3">
        <v>2092.63435175</v>
      </c>
      <c r="QR725" s="3">
        <v>3222.01036621</v>
      </c>
      <c r="QS725" s="4">
        <v>1307.79308941</v>
      </c>
      <c r="QT725" s="3">
        <v>1009.43358473</v>
      </c>
      <c r="QU725" s="3">
        <v>1007.91247097</v>
      </c>
      <c r="QV725" s="3">
        <v>1422.5073119599999</v>
      </c>
      <c r="QW725" s="3">
        <v>3331.3795640200001</v>
      </c>
      <c r="QX725" s="4">
        <v>3262.0303224300001</v>
      </c>
      <c r="QY725" s="3">
        <v>3335.7496592299999</v>
      </c>
      <c r="QZ725" s="3">
        <v>3647.1281081500001</v>
      </c>
      <c r="RA725" s="3">
        <v>1964.8931071500001</v>
      </c>
      <c r="RB725" s="3">
        <v>1042.6159854699999</v>
      </c>
      <c r="RC725" s="4">
        <v>3362.6990974999999</v>
      </c>
      <c r="RD725" s="3">
        <v>1973.9812647700001</v>
      </c>
      <c r="RE725" s="3">
        <v>3309.6626825200001</v>
      </c>
      <c r="RF725" s="3">
        <v>3352.2507609499999</v>
      </c>
      <c r="RG725" s="3">
        <v>3167.9343992200002</v>
      </c>
      <c r="RH725" s="4">
        <v>1342.7650357499999</v>
      </c>
      <c r="RI725" s="3">
        <v>1545.86168436</v>
      </c>
      <c r="RJ725" s="3">
        <v>2078.2061403500002</v>
      </c>
      <c r="RK725" s="3">
        <v>3350.7799781600002</v>
      </c>
      <c r="RL725" s="3">
        <v>3242.2198040899998</v>
      </c>
      <c r="RM725" s="4">
        <v>278.02641417000001</v>
      </c>
      <c r="RN725" s="3">
        <v>728.38420551000002</v>
      </c>
      <c r="RO725" s="3">
        <v>3425.00883836</v>
      </c>
      <c r="RP725" s="3">
        <v>381.88343871000001</v>
      </c>
      <c r="RQ725" s="3">
        <v>954.10742129999994</v>
      </c>
      <c r="RR725" s="4">
        <v>2409.23355141</v>
      </c>
      <c r="RS725" s="3">
        <v>1368.4133252399999</v>
      </c>
      <c r="RT725" s="3">
        <v>2590.0267452399999</v>
      </c>
      <c r="RU725" s="3">
        <v>3262.93068756</v>
      </c>
      <c r="RV725" s="3">
        <v>1467.9741976</v>
      </c>
      <c r="RW725" s="4">
        <v>1572.89314347</v>
      </c>
      <c r="RX725" s="3">
        <v>79.348949000000005</v>
      </c>
      <c r="RY725" s="3">
        <v>1035.07006819</v>
      </c>
      <c r="RZ725" s="3">
        <v>2051.2871492099998</v>
      </c>
      <c r="SA725" s="3">
        <v>2459.9889171200002</v>
      </c>
      <c r="SB725" s="4">
        <v>2116.8609466799999</v>
      </c>
      <c r="SC725" s="3">
        <v>1531.8205864700001</v>
      </c>
      <c r="SD725" s="3">
        <v>498.70534830000003</v>
      </c>
      <c r="SE725" s="3">
        <v>2564.4896809799998</v>
      </c>
      <c r="SF725" s="3">
        <v>1448.55079277</v>
      </c>
      <c r="SG725" s="4">
        <v>1548.91261106</v>
      </c>
      <c r="SH725" s="3">
        <v>294.33924078000001</v>
      </c>
      <c r="SI725" s="3">
        <v>244.50039581999999</v>
      </c>
      <c r="SJ725" s="3">
        <v>1874.0376284900001</v>
      </c>
      <c r="SK725" s="3">
        <v>978.01338930999998</v>
      </c>
      <c r="SL725" s="4">
        <v>975.33839146000003</v>
      </c>
      <c r="SM725" s="3">
        <v>1591.1048768000001</v>
      </c>
      <c r="SN725" s="3">
        <v>3171.1773292500002</v>
      </c>
      <c r="SO725" s="3">
        <v>1539.14467466</v>
      </c>
      <c r="SP725" s="3">
        <v>2082.9123967300002</v>
      </c>
      <c r="SQ725" s="4">
        <v>3694.4305207699999</v>
      </c>
      <c r="SR725" s="3">
        <v>895.17544776</v>
      </c>
      <c r="SS725" s="3">
        <v>3702.9886497799998</v>
      </c>
      <c r="ST725" s="3">
        <v>2462.12518718</v>
      </c>
      <c r="SU725" s="3">
        <v>3372.9709649699998</v>
      </c>
      <c r="SV725" s="4">
        <v>2071.5139854499998</v>
      </c>
      <c r="SW725" s="3">
        <v>1811.8782591700001</v>
      </c>
      <c r="SX725" s="3">
        <v>752.99667121000004</v>
      </c>
      <c r="SY725" s="3">
        <v>3348.1714668999998</v>
      </c>
      <c r="SZ725" s="3">
        <v>1159.2104736399999</v>
      </c>
      <c r="TA725" s="4">
        <v>2087.3185314000002</v>
      </c>
      <c r="TB725" s="3">
        <v>68.451983310000003</v>
      </c>
      <c r="TC725" s="3">
        <v>2222.8772319700001</v>
      </c>
      <c r="TD725" s="3">
        <v>631.44551454999998</v>
      </c>
      <c r="TE725" s="3">
        <v>66.794789519999995</v>
      </c>
      <c r="TF725" s="4">
        <v>3349.9871100400001</v>
      </c>
      <c r="TG725" s="3">
        <v>1115.8251775000001</v>
      </c>
      <c r="TH725" s="3">
        <v>3597.2146987900001</v>
      </c>
      <c r="TI725" s="3">
        <v>1282.7835682800001</v>
      </c>
      <c r="TJ725" s="3">
        <v>1331.96811063</v>
      </c>
      <c r="TK725" s="4">
        <v>58.16582433</v>
      </c>
      <c r="TL725" s="3">
        <v>103.8806366</v>
      </c>
      <c r="TM725" s="3">
        <v>213.01060695999999</v>
      </c>
      <c r="TN725" s="3">
        <v>1646.6609471300001</v>
      </c>
      <c r="TO725" s="3">
        <v>1896.1615073400001</v>
      </c>
      <c r="TP725" s="4">
        <v>831.95291437000003</v>
      </c>
      <c r="TQ725" s="3">
        <v>3679.6673909400001</v>
      </c>
      <c r="TR725" s="3">
        <v>1576.0615091</v>
      </c>
      <c r="TS725" s="3">
        <v>1460.8514332899999</v>
      </c>
      <c r="TT725" s="3">
        <v>2966.5900140099998</v>
      </c>
      <c r="TU725" s="4">
        <v>1174.67947979</v>
      </c>
      <c r="TV725" s="3">
        <v>3249.3823360800002</v>
      </c>
      <c r="TW725" s="3">
        <v>2984.6967358100001</v>
      </c>
      <c r="TX725" s="3">
        <v>219.54431251</v>
      </c>
      <c r="TY725" s="3">
        <v>2452.3727850300002</v>
      </c>
      <c r="TZ725" s="4">
        <v>1838.9600492500001</v>
      </c>
      <c r="UA725" s="3">
        <v>456.52488858999999</v>
      </c>
      <c r="UB725" s="3">
        <v>873.01615082000001</v>
      </c>
      <c r="UC725" s="3">
        <v>3610.4020343000002</v>
      </c>
      <c r="UD725" s="3">
        <v>58.424314250000002</v>
      </c>
      <c r="UE725" s="4">
        <v>1324.9317167500001</v>
      </c>
      <c r="UF725" s="3">
        <v>1390.8541027900001</v>
      </c>
      <c r="UG725" s="3">
        <v>3291.42547302</v>
      </c>
      <c r="UH725" s="3">
        <v>699.21088400999997</v>
      </c>
      <c r="UI725" s="3">
        <v>3630.7916694800001</v>
      </c>
      <c r="UJ725" s="4">
        <v>104.56787181999999</v>
      </c>
      <c r="UK725" s="3">
        <v>3120.3188161200001</v>
      </c>
      <c r="UL725" s="3">
        <v>2967.1778300300002</v>
      </c>
      <c r="UM725" s="3">
        <v>1846.5693462700001</v>
      </c>
      <c r="UN725" s="3">
        <v>2088.7911783</v>
      </c>
      <c r="UO725" s="4">
        <v>2089.3976354199999</v>
      </c>
      <c r="UP725" s="3">
        <v>78.875465059999996</v>
      </c>
      <c r="UQ725" s="3">
        <v>1493.35343388</v>
      </c>
      <c r="UR725" s="3">
        <v>1497.0617700400001</v>
      </c>
      <c r="US725" s="3">
        <v>1481.8997206700001</v>
      </c>
      <c r="UT725" s="4">
        <v>955.28491744999997</v>
      </c>
      <c r="UU725" s="3">
        <v>85.82176029</v>
      </c>
      <c r="UV725" s="3">
        <v>2193.8983992799999</v>
      </c>
      <c r="UW725" s="3">
        <v>1863.8962487199999</v>
      </c>
      <c r="UX725" s="3">
        <v>133.03096740999999</v>
      </c>
      <c r="UY725" s="4">
        <v>2465.1742497700002</v>
      </c>
      <c r="UZ725" s="3">
        <v>3701.2773968000001</v>
      </c>
      <c r="VA725" s="3">
        <v>1305.32873599</v>
      </c>
      <c r="VB725" s="3">
        <v>1549.74897508</v>
      </c>
      <c r="VC725" s="3">
        <v>1577.8137724999999</v>
      </c>
      <c r="VD725" s="4">
        <v>1576.89352353</v>
      </c>
      <c r="VE725" s="3">
        <v>2072.4472831899998</v>
      </c>
      <c r="VF725" s="3">
        <v>1480.1940600200001</v>
      </c>
      <c r="VG725" s="3">
        <v>988.92464651</v>
      </c>
      <c r="VH725" s="3">
        <v>2459.8205258500002</v>
      </c>
      <c r="VI725" s="4">
        <v>3357.2161286199998</v>
      </c>
      <c r="VJ725" s="3">
        <v>2747.0488083499999</v>
      </c>
      <c r="VK725" s="3">
        <v>2111.1356434999998</v>
      </c>
      <c r="VL725" s="3">
        <v>1641.04251959</v>
      </c>
      <c r="VM725" s="3">
        <v>3662.6604940399998</v>
      </c>
      <c r="VN725" s="4">
        <v>1711.54875212</v>
      </c>
      <c r="VO725" s="3">
        <v>3339.5586573300002</v>
      </c>
      <c r="VP725" s="3">
        <v>3340.0284130499999</v>
      </c>
      <c r="VQ725" s="3">
        <v>1498.8376455</v>
      </c>
      <c r="VR725" s="3">
        <v>1869.2561863400001</v>
      </c>
      <c r="VS725" s="4">
        <v>3284.1734637499999</v>
      </c>
      <c r="VT725" s="3">
        <v>211.01414514999999</v>
      </c>
      <c r="VU725" s="3">
        <v>992.05448720000004</v>
      </c>
      <c r="VV725" s="3">
        <v>1129.3101492400001</v>
      </c>
      <c r="VW725" s="3">
        <v>204.27290202</v>
      </c>
      <c r="VX725" s="4">
        <v>3706.96044682</v>
      </c>
      <c r="VY725" s="3">
        <v>1005.1827925600001</v>
      </c>
      <c r="VZ725" s="3">
        <v>1253.179016</v>
      </c>
      <c r="WA725" s="3">
        <v>2467.22601351</v>
      </c>
      <c r="WB725" s="3">
        <v>3299.17333555</v>
      </c>
      <c r="WC725" s="4">
        <v>3131.8924537399998</v>
      </c>
      <c r="WD725" s="3">
        <v>3752.8896317399999</v>
      </c>
      <c r="WE725" s="3">
        <v>1126.7687459399999</v>
      </c>
      <c r="WF725" s="3">
        <v>76.977801080000006</v>
      </c>
      <c r="WG725" s="3">
        <v>1210.2050667999999</v>
      </c>
      <c r="WH725" s="4">
        <v>3271.9567081800001</v>
      </c>
      <c r="WI725" s="3">
        <v>30.961002990000001</v>
      </c>
      <c r="WJ725" s="3">
        <v>2100.3909134599999</v>
      </c>
      <c r="WK725" s="3">
        <v>99.870314620000002</v>
      </c>
      <c r="WL725" s="3">
        <v>260.79147447999998</v>
      </c>
      <c r="WM725" s="4">
        <v>125.84171651</v>
      </c>
      <c r="WN725" s="3">
        <v>2094.8178459300002</v>
      </c>
      <c r="WO725" s="3">
        <v>188.07875708</v>
      </c>
      <c r="WP725" s="3">
        <v>219.58035197000001</v>
      </c>
      <c r="WQ725" s="3">
        <v>235.03941620000001</v>
      </c>
      <c r="WR725" s="4">
        <v>876.61823271000003</v>
      </c>
      <c r="WS725" s="3">
        <v>3369.1408402900001</v>
      </c>
      <c r="WT725" s="3">
        <v>615.59685133000005</v>
      </c>
      <c r="WU725" s="3">
        <v>48.51222001</v>
      </c>
      <c r="WV725" s="3">
        <v>652.51368576999994</v>
      </c>
      <c r="WW725" s="4">
        <v>1031.9035666699999</v>
      </c>
      <c r="WX725" s="3">
        <v>573.80039827999997</v>
      </c>
      <c r="WY725" s="3">
        <v>1212.0076611699999</v>
      </c>
      <c r="WZ725" s="3">
        <v>1874.2184471600001</v>
      </c>
      <c r="XA725" s="3">
        <v>219.96373725999999</v>
      </c>
      <c r="XB725" s="4">
        <v>949.86470694000002</v>
      </c>
      <c r="XC725" s="3">
        <v>123.09650385</v>
      </c>
      <c r="XD725" s="3">
        <v>1419.9130922100001</v>
      </c>
      <c r="XE725" s="3">
        <v>3263.9105880500001</v>
      </c>
      <c r="XF725" s="3">
        <v>1535.52208756</v>
      </c>
      <c r="XG725" s="4">
        <v>1486.3418948000001</v>
      </c>
      <c r="XH725" s="3">
        <v>1226.3209191200001</v>
      </c>
      <c r="XI725" s="3">
        <v>1421.5417029800001</v>
      </c>
      <c r="XJ725" s="3">
        <v>1886.4992038400001</v>
      </c>
      <c r="XK725" s="3">
        <v>168.34590999</v>
      </c>
      <c r="XL725" s="4">
        <v>3345.59775236</v>
      </c>
      <c r="XM725" s="3">
        <v>155.18591476</v>
      </c>
      <c r="XN725" s="3">
        <v>3756.99129511</v>
      </c>
      <c r="XO725" s="3">
        <v>902.70769489999998</v>
      </c>
      <c r="XP725" s="3">
        <v>1344.6695348000001</v>
      </c>
      <c r="XQ725" s="4">
        <v>1084.6957832400001</v>
      </c>
      <c r="XR725" s="3">
        <v>1099.04756613</v>
      </c>
      <c r="XS725" s="3">
        <v>3724.61418989</v>
      </c>
      <c r="XT725" s="3">
        <v>1247.6531725899999</v>
      </c>
      <c r="XU725" s="3">
        <v>3312.5247127399998</v>
      </c>
      <c r="XV725" s="4">
        <v>2219.43546354</v>
      </c>
      <c r="XW725" s="3">
        <v>2458.9996960799999</v>
      </c>
      <c r="XX725" s="3">
        <v>1871.3943205099999</v>
      </c>
      <c r="XY725" s="3">
        <v>1555.9229074</v>
      </c>
      <c r="XZ725" s="3">
        <v>3643.83608989</v>
      </c>
      <c r="YA725" s="4">
        <v>1537.15504792</v>
      </c>
      <c r="YB725" s="3">
        <v>3314.40435699</v>
      </c>
      <c r="YC725" s="3">
        <v>3345.3255923000002</v>
      </c>
      <c r="YD725" s="3">
        <v>2554.0245674399998</v>
      </c>
      <c r="YE725" s="3">
        <v>1088.4258673500001</v>
      </c>
      <c r="YF725" s="4">
        <v>1289.6149100600001</v>
      </c>
      <c r="YG725" s="3">
        <v>1366.08256637</v>
      </c>
      <c r="YH725" s="3">
        <v>1545.66781692</v>
      </c>
      <c r="YI725" s="3">
        <v>1229.54707216</v>
      </c>
      <c r="YJ725" s="3">
        <v>3420.58841218</v>
      </c>
      <c r="YK725" s="4">
        <v>234.98411426999999</v>
      </c>
      <c r="YL725" s="3">
        <v>1125.7801462699999</v>
      </c>
      <c r="YM725" s="3">
        <v>1328.4610983499999</v>
      </c>
      <c r="YN725" s="3">
        <v>1418.95991063</v>
      </c>
      <c r="YO725" s="3">
        <v>1210.65369594</v>
      </c>
      <c r="YP725" s="4">
        <v>3230.68531278</v>
      </c>
      <c r="YQ725" s="3">
        <v>1356.1002573200001</v>
      </c>
      <c r="YR725" s="3">
        <v>3242.64233569</v>
      </c>
      <c r="YS725" s="3">
        <v>3416.0928002300002</v>
      </c>
      <c r="YT725" s="3">
        <v>3712.0886134299999</v>
      </c>
      <c r="YU725" s="4">
        <v>3263.9143162700002</v>
      </c>
      <c r="YV725" s="3">
        <v>3348.2298756800001</v>
      </c>
      <c r="YW725" s="3">
        <v>212.62722167000001</v>
      </c>
      <c r="YX725" s="3">
        <v>2108.9161098599998</v>
      </c>
      <c r="YY725" s="3">
        <v>728.75392065999995</v>
      </c>
      <c r="YZ725" s="4">
        <v>238.25811279999999</v>
      </c>
      <c r="ZA725" s="3">
        <v>2104.9511478899999</v>
      </c>
      <c r="ZB725" s="3">
        <v>3347.0884189899998</v>
      </c>
      <c r="ZC725" s="3">
        <v>3393.83221998</v>
      </c>
      <c r="ZD725" s="3">
        <v>226.1538252</v>
      </c>
      <c r="ZE725" s="4">
        <v>223.20666729000001</v>
      </c>
      <c r="ZF725" s="3">
        <v>4.7043922699999996</v>
      </c>
      <c r="ZG725" s="3">
        <v>71.967073400000004</v>
      </c>
      <c r="ZI725" s="3">
        <v>2126.8022453100002</v>
      </c>
      <c r="ZJ725" s="4">
        <v>1476.8436329799999</v>
      </c>
      <c r="ZK725" s="3">
        <v>1699.1424787000001</v>
      </c>
      <c r="ZL725" s="3">
        <v>2989.0320342999999</v>
      </c>
      <c r="ZM725" s="3">
        <v>1227.8600526099999</v>
      </c>
      <c r="ZN725" s="3">
        <v>3293.0814240700001</v>
      </c>
      <c r="ZO725" s="4">
        <v>246.15758961</v>
      </c>
      <c r="ZP725" s="3">
        <v>3767.9255429999998</v>
      </c>
      <c r="ZQ725" s="3">
        <v>2041.17808068</v>
      </c>
      <c r="ZR725" s="3">
        <v>2449.4989487799999</v>
      </c>
      <c r="ZS725" s="3">
        <v>310.38612103000003</v>
      </c>
      <c r="ZT725" s="4">
        <v>2975.1369583599999</v>
      </c>
      <c r="ZU725" s="3">
        <v>3339.85940041</v>
      </c>
      <c r="ZV725" s="3">
        <v>1291.29198769</v>
      </c>
      <c r="ZW725" s="3">
        <v>1367.0910498799999</v>
      </c>
      <c r="ZX725" s="3">
        <v>248.3367342</v>
      </c>
      <c r="ZY725" s="4">
        <v>3712.0438747899998</v>
      </c>
      <c r="ZZ725" s="3">
        <v>608.46103825</v>
      </c>
      <c r="AAA725" s="3">
        <v>3331.95122442</v>
      </c>
      <c r="AAB725" s="3">
        <v>242.01367307999999</v>
      </c>
      <c r="AAC725" s="3">
        <v>1862.4844960800001</v>
      </c>
      <c r="AAD725" s="4">
        <v>1469.06967291</v>
      </c>
      <c r="AAE725" s="3">
        <v>3700.44973196</v>
      </c>
      <c r="AAF725" s="3">
        <v>1560.6676887199999</v>
      </c>
      <c r="AAG725" s="3">
        <v>2887.20005459</v>
      </c>
      <c r="AAH725" s="3">
        <v>1340.0471633699999</v>
      </c>
      <c r="AAI725" s="4">
        <v>3318.0555271100002</v>
      </c>
      <c r="AAJ725" s="3">
        <v>1461.6461655200001</v>
      </c>
      <c r="AAK725" s="3">
        <v>915.63778322999997</v>
      </c>
      <c r="AAL725" s="3">
        <v>2031.2057135499999</v>
      </c>
      <c r="AAM725" s="3">
        <v>1435.1167733699999</v>
      </c>
      <c r="AAN725" s="4">
        <v>1247.69294027</v>
      </c>
      <c r="AAO725" s="3">
        <v>1385.0498856199999</v>
      </c>
      <c r="AAP725" s="3">
        <v>983.45969735999995</v>
      </c>
      <c r="AAQ725" s="3">
        <v>3514.8875233799999</v>
      </c>
      <c r="AAR725" s="3">
        <v>3538.3206288199999</v>
      </c>
      <c r="AAS725" s="4">
        <v>160.95657795</v>
      </c>
      <c r="AAT725" s="3">
        <v>575.95033848000003</v>
      </c>
      <c r="AAU725" s="3">
        <v>579.54247844999998</v>
      </c>
      <c r="AAV725" s="3">
        <v>3265.2372129999999</v>
      </c>
      <c r="AAX725" s="4">
        <v>2548.9113137099998</v>
      </c>
      <c r="AAY725" s="3">
        <v>2706.47769694</v>
      </c>
      <c r="AAZ725" s="3">
        <v>235.67507771000001</v>
      </c>
      <c r="ABA725" s="3">
        <v>223.61180053000001</v>
      </c>
      <c r="ABB725" s="3">
        <v>47.86102425</v>
      </c>
      <c r="ABC725" s="4">
        <v>1160.2904146999999</v>
      </c>
      <c r="ABD725" s="3">
        <v>756.10227846999999</v>
      </c>
      <c r="ABE725" s="3">
        <v>3736.9055098600002</v>
      </c>
      <c r="ABF725" s="3">
        <v>3312.1177153899998</v>
      </c>
      <c r="ABG725" s="3">
        <v>3353.6985530500001</v>
      </c>
      <c r="ABH725" s="4">
        <v>2035.9237759600001</v>
      </c>
      <c r="ABI725" s="3">
        <v>353.04752112</v>
      </c>
      <c r="ABJ725" s="3">
        <v>3254.4272391099998</v>
      </c>
      <c r="ABK725" s="3">
        <v>899.89226742999995</v>
      </c>
      <c r="ABL725" s="3">
        <v>3284.2616982899999</v>
      </c>
      <c r="ABM725" s="4">
        <v>3219.3279119200001</v>
      </c>
      <c r="ABN725" s="3">
        <v>3366.6435542600002</v>
      </c>
      <c r="ABO725" s="3">
        <v>3717.0160775300001</v>
      </c>
      <c r="ABP725" s="3">
        <v>3059.8147764800001</v>
      </c>
      <c r="ABQ725" s="3">
        <v>3221.7531190300001</v>
      </c>
      <c r="ABR725" s="4">
        <v>468.43655149</v>
      </c>
      <c r="ABS725" s="3">
        <v>60.23312232</v>
      </c>
      <c r="ABT725" s="3">
        <v>3298.0144805</v>
      </c>
      <c r="ABU725" s="3">
        <v>1855.4418885</v>
      </c>
      <c r="ABV725" s="3">
        <v>3398.0283315900001</v>
      </c>
      <c r="ABW725" s="4">
        <v>551.19744316000003</v>
      </c>
      <c r="ABX725" s="3">
        <v>3736.41711304</v>
      </c>
      <c r="ABY725" s="3">
        <v>227.18281392</v>
      </c>
      <c r="ABZ725" s="3">
        <v>2553.8947011099999</v>
      </c>
      <c r="ACA725" s="3">
        <v>3295.4438728099999</v>
      </c>
      <c r="ACB725" s="4">
        <v>1351.9569621600001</v>
      </c>
      <c r="ACC725" s="3">
        <v>694.27099251000004</v>
      </c>
      <c r="ACD725" s="3">
        <v>428.00773380999999</v>
      </c>
      <c r="ACE725" s="3">
        <v>1488.3998722399999</v>
      </c>
      <c r="ACF725" s="3">
        <v>918.54765894000002</v>
      </c>
      <c r="ACG725" s="4">
        <v>924.69549371999994</v>
      </c>
      <c r="ACH725" s="3">
        <v>1218.28660502</v>
      </c>
      <c r="ACI725" s="3">
        <v>3169.96752186</v>
      </c>
      <c r="ACJ725" s="3">
        <v>484.29267114999999</v>
      </c>
      <c r="ACK725" s="3">
        <v>673.89440609999997</v>
      </c>
      <c r="ACL725" s="4">
        <v>1632.0966556999999</v>
      </c>
      <c r="ACM725" s="3">
        <v>3338.3413934999999</v>
      </c>
      <c r="ACN725" s="3">
        <v>3173.96479507</v>
      </c>
      <c r="ACO725" s="3">
        <v>909.93049977999999</v>
      </c>
      <c r="ACP725" s="3">
        <v>1154.23267857</v>
      </c>
      <c r="ACQ725" s="4">
        <v>2403.3199731200002</v>
      </c>
      <c r="ACR725" s="3">
        <v>2034.8475631199999</v>
      </c>
      <c r="ACS725" s="3">
        <v>3327.24310393</v>
      </c>
      <c r="ACT725" s="3">
        <v>1842.1476773500001</v>
      </c>
      <c r="ACU725" s="3">
        <v>906.85285417</v>
      </c>
      <c r="ACV725" s="4">
        <v>3738.2166005600002</v>
      </c>
      <c r="ACW725" s="3">
        <v>986.12972424999998</v>
      </c>
      <c r="ACX725" s="3">
        <v>1333.9422031199999</v>
      </c>
      <c r="ACY725" s="3">
        <v>910.01376335999998</v>
      </c>
      <c r="ACZ725" s="3">
        <v>1616.9513833200001</v>
      </c>
      <c r="ADA725" s="4">
        <v>2698.20353402</v>
      </c>
      <c r="ADB725" s="3">
        <v>1517.8677231199999</v>
      </c>
      <c r="ADC725" s="3">
        <v>1553.05901307</v>
      </c>
      <c r="ADD725" s="3">
        <v>1340.16584504</v>
      </c>
      <c r="ADE725" s="3">
        <v>3583.4438968499999</v>
      </c>
      <c r="ADF725" s="4">
        <v>1700.9891903400001</v>
      </c>
      <c r="ADG725" s="3">
        <v>3658.6215890399999</v>
      </c>
      <c r="ADH725" s="3">
        <v>2466.68790709</v>
      </c>
      <c r="ADI725" s="3">
        <v>3214.72480296</v>
      </c>
      <c r="ADJ725" s="3">
        <v>2160.6377059199999</v>
      </c>
      <c r="ADK725" s="4">
        <v>2131.1064753000001</v>
      </c>
      <c r="ADL725" s="3">
        <v>3293.8643502700002</v>
      </c>
      <c r="ADM725" s="3">
        <v>3333.4686099599999</v>
      </c>
      <c r="ADN725" s="3">
        <v>3270.7245314699999</v>
      </c>
      <c r="ADO725" s="3">
        <v>3736.9527339800002</v>
      </c>
      <c r="ADP725" s="4">
        <v>3280.7403945000001</v>
      </c>
      <c r="ADQ725" s="3">
        <v>3694.40753008</v>
      </c>
      <c r="ADR725" s="3">
        <v>3715.3607478499998</v>
      </c>
      <c r="ADS725" s="3">
        <v>3560.0008494899998</v>
      </c>
      <c r="ADT725" s="3">
        <v>3305.7530224799998</v>
      </c>
      <c r="ADU725" s="4">
        <v>2082.6240810499999</v>
      </c>
      <c r="ADV725" s="3">
        <v>3728.8463409599999</v>
      </c>
      <c r="ADW725" s="3">
        <v>3746.7436610700001</v>
      </c>
      <c r="ADX725" s="3">
        <v>3707.6837215</v>
      </c>
      <c r="ADY725" s="3">
        <v>2950.0559796799998</v>
      </c>
      <c r="ADZ725" s="4">
        <v>2581.0684539499998</v>
      </c>
      <c r="AEA725" s="3">
        <v>1152.3244513</v>
      </c>
      <c r="AEB725" s="3">
        <v>1272.0512656400001</v>
      </c>
      <c r="AEC725" s="3">
        <v>3351.3205700600001</v>
      </c>
      <c r="AED725" s="3">
        <v>3454.75754848</v>
      </c>
      <c r="AEE725" s="4">
        <v>3698.49925153</v>
      </c>
      <c r="AEF725" s="3">
        <v>3387.1152102800002</v>
      </c>
      <c r="AEG725" s="3">
        <v>3697.51313734</v>
      </c>
      <c r="AEH725" s="3">
        <v>2537.2040815400001</v>
      </c>
      <c r="AEI725" s="3">
        <v>3529.8128307799998</v>
      </c>
      <c r="AEJ725" s="4">
        <v>3361.2631114300002</v>
      </c>
      <c r="AEK725" s="3">
        <v>3783.09194196</v>
      </c>
      <c r="AEL725" s="3">
        <v>3268.2993243599999</v>
      </c>
      <c r="AEM725" s="3">
        <v>1397.7749218500001</v>
      </c>
      <c r="AEN725" s="3">
        <v>1017.47224842</v>
      </c>
      <c r="AEO725" s="4">
        <v>1123.1094980099999</v>
      </c>
      <c r="AEP725" s="3">
        <v>204.82964953999999</v>
      </c>
      <c r="AEQ725" s="3">
        <v>2975.6210055900001</v>
      </c>
      <c r="AER725" s="3">
        <v>319.80111927000002</v>
      </c>
      <c r="AES725" s="3">
        <v>3221.96749168</v>
      </c>
      <c r="AET725" s="4">
        <v>1545.9934148</v>
      </c>
      <c r="AEU725" s="3">
        <v>1366.3802026000001</v>
      </c>
      <c r="AEV725" s="3">
        <v>243.59443836</v>
      </c>
      <c r="AEW725" s="3">
        <v>923.63357239000004</v>
      </c>
      <c r="AEX725" s="3">
        <v>3233.1198404400002</v>
      </c>
      <c r="AEY725" s="4">
        <v>1762.02450133</v>
      </c>
      <c r="AEZ725" s="3">
        <v>437.10894020000001</v>
      </c>
      <c r="AFA725" s="3">
        <v>3394.55363055</v>
      </c>
      <c r="AFB725" s="3">
        <v>1610.8706565</v>
      </c>
      <c r="AFC725" s="3">
        <v>1681.9746469700001</v>
      </c>
      <c r="AFD725" s="4">
        <v>1106.02368712</v>
      </c>
      <c r="AFE725" s="3">
        <v>1170.39202679</v>
      </c>
      <c r="AFF725" s="3">
        <v>1241.1362440299999</v>
      </c>
      <c r="AFG725" s="3">
        <v>55.709548720000001</v>
      </c>
      <c r="AFH725" s="3">
        <v>993.67812701000003</v>
      </c>
      <c r="AFI725" s="4">
        <v>3352.2905286300002</v>
      </c>
      <c r="AFJ725" s="3">
        <v>3237.82298997</v>
      </c>
      <c r="AFK725" s="3">
        <v>2578.9334266300002</v>
      </c>
      <c r="AFL725" s="3">
        <v>69.560507389999998</v>
      </c>
      <c r="AFM725" s="3">
        <v>3732.1004556500002</v>
      </c>
      <c r="AFN725" s="4">
        <v>601.21213582999997</v>
      </c>
      <c r="AFO725" s="3">
        <v>332.90394845999998</v>
      </c>
      <c r="AFP725" s="3">
        <v>3335.9559540700002</v>
      </c>
      <c r="AFQ725" s="3">
        <v>1427.9772320699999</v>
      </c>
      <c r="AFR725" s="3">
        <v>900.61864895999997</v>
      </c>
      <c r="AFS725" s="4">
        <v>3056.1045762099998</v>
      </c>
      <c r="AFT725" s="3">
        <v>2944.09331316</v>
      </c>
      <c r="AFU725" s="3">
        <v>2934.5894590100002</v>
      </c>
      <c r="AFV725" s="3">
        <v>2069.84250015</v>
      </c>
      <c r="AFW725" s="3">
        <v>1315.22156776</v>
      </c>
      <c r="AFX725" s="4">
        <v>3269.6576391799999</v>
      </c>
      <c r="AFY725" s="3">
        <v>1628.6791207000001</v>
      </c>
      <c r="AFZ725" s="3">
        <v>1539.62623641</v>
      </c>
      <c r="AGA725" s="3">
        <v>116.34966839000001</v>
      </c>
      <c r="AGB725" s="3">
        <v>1224.30333073</v>
      </c>
      <c r="AGC725" s="4">
        <v>3576.0477297399998</v>
      </c>
      <c r="AGD725" s="3">
        <v>904.66314628999999</v>
      </c>
      <c r="AGE725" s="3">
        <v>1321.8242453800001</v>
      </c>
      <c r="AGF725" s="3">
        <v>1371.5736130600001</v>
      </c>
      <c r="AGG725" s="3">
        <v>170.79100094</v>
      </c>
      <c r="AGH725" s="4">
        <v>241.85025277</v>
      </c>
      <c r="AGI725" s="3">
        <v>915.50356730999999</v>
      </c>
      <c r="AGJ725" s="3">
        <v>1873.23668256</v>
      </c>
      <c r="AGK725" s="3">
        <v>3691.4299250399999</v>
      </c>
      <c r="AGL725" s="3">
        <v>1135.2784080900001</v>
      </c>
      <c r="AGM725" s="4">
        <v>137.55578374999999</v>
      </c>
      <c r="AGN725" s="3">
        <v>599.92217171000004</v>
      </c>
      <c r="AGO725" s="3">
        <v>2112.4877446199998</v>
      </c>
      <c r="AGP725" s="3">
        <v>941.32521902999997</v>
      </c>
      <c r="AGQ725" s="3">
        <v>216.49338581000001</v>
      </c>
      <c r="AGR725" s="4">
        <v>3704.0623771400001</v>
      </c>
      <c r="AGS725" s="3">
        <v>1469.6755086600001</v>
      </c>
      <c r="AGT725" s="3">
        <v>3264.29335197</v>
      </c>
      <c r="AGU725" s="3">
        <v>2995.8509486799999</v>
      </c>
      <c r="AGV725" s="3">
        <v>341.13896506999998</v>
      </c>
      <c r="AGW725" s="4">
        <v>3235.1343219800001</v>
      </c>
      <c r="AGX725" s="3">
        <v>1276.32132028</v>
      </c>
      <c r="AGY725" s="3">
        <v>1467.55725833</v>
      </c>
      <c r="AGZ725" s="3">
        <v>1504.5020544199999</v>
      </c>
      <c r="AHA725" s="3">
        <v>1345.71467914</v>
      </c>
      <c r="AHB725" s="4">
        <v>18.74176194</v>
      </c>
      <c r="AHC725" s="3">
        <v>882.85430202999999</v>
      </c>
      <c r="AHD725" s="3">
        <v>2469.4343624899998</v>
      </c>
      <c r="AHE725" s="3">
        <v>3292.4830447600002</v>
      </c>
      <c r="AHF725" s="3">
        <v>2969.4495587500001</v>
      </c>
      <c r="AHG725" s="4">
        <v>2969.3370907799999</v>
      </c>
      <c r="AHH725" s="3">
        <v>1987.36868142</v>
      </c>
      <c r="AHI725" s="3">
        <v>1121.5138198499999</v>
      </c>
      <c r="AHJ725" s="3">
        <v>2132.5399758899998</v>
      </c>
      <c r="AHK725" s="3">
        <v>206.19666354</v>
      </c>
      <c r="AHL725" s="4">
        <v>1513.3814317199999</v>
      </c>
      <c r="AHM725" s="3">
        <v>1270.93590649</v>
      </c>
      <c r="AHN725" s="3">
        <v>2065.6296115499999</v>
      </c>
      <c r="AHO725" s="3">
        <v>2066.0235601300001</v>
      </c>
      <c r="AHP725" s="3">
        <v>3390.4768219799998</v>
      </c>
      <c r="AHQ725" s="4">
        <v>3547.1105288399999</v>
      </c>
      <c r="AHR725" s="3">
        <v>1081.9424927699999</v>
      </c>
      <c r="AHS725" s="3">
        <v>1283.4428418499999</v>
      </c>
      <c r="AHT725" s="3">
        <v>841.13924844999997</v>
      </c>
      <c r="AHU725" s="3">
        <v>300.58152380000001</v>
      </c>
      <c r="AHV725" s="4">
        <v>1591.06075953</v>
      </c>
      <c r="AHW725" s="3">
        <v>3363.4062165599998</v>
      </c>
      <c r="AHX725" s="3">
        <v>1349.0066973999999</v>
      </c>
      <c r="AHY725" s="3">
        <v>401.39818493000001</v>
      </c>
      <c r="AHZ725" s="3">
        <v>3680.35649027</v>
      </c>
      <c r="AIA725" s="4">
        <v>288.02674295000003</v>
      </c>
      <c r="AIB725" s="3">
        <v>914.87971183000002</v>
      </c>
      <c r="AIC725" s="3">
        <v>192.16737168</v>
      </c>
      <c r="AID725" s="3">
        <v>2860.8788213900002</v>
      </c>
      <c r="AIE725" s="3">
        <v>3528.0903931399998</v>
      </c>
      <c r="AIF725" s="4">
        <v>1803.4170638799999</v>
      </c>
      <c r="AIG725" s="3">
        <v>3649.80869833</v>
      </c>
      <c r="AIH725" s="3">
        <v>1465.1923241100001</v>
      </c>
      <c r="AII725" s="3">
        <v>3347.25618889</v>
      </c>
      <c r="AIJ725" s="3">
        <v>2992.0146103000002</v>
      </c>
      <c r="AIK725" s="4">
        <v>1845.83302282</v>
      </c>
      <c r="AIL725" s="3">
        <v>232.09847199000001</v>
      </c>
      <c r="AIM725" s="3">
        <v>3715.9448356500002</v>
      </c>
      <c r="AIN725" s="3">
        <v>218.00393628</v>
      </c>
      <c r="AIO725" s="3">
        <v>3314.8287527000002</v>
      </c>
      <c r="AIP725" s="4">
        <v>282.52451159999998</v>
      </c>
      <c r="AIQ725" s="3">
        <v>3755.5621441100002</v>
      </c>
      <c r="AIR725" s="3">
        <v>1199.3969570199999</v>
      </c>
      <c r="AIS725" s="3">
        <v>3390.90991687</v>
      </c>
      <c r="AIT725" s="3">
        <v>3738.40673978</v>
      </c>
      <c r="AIU725" s="4">
        <v>3543.0647887700002</v>
      </c>
      <c r="AIV725" s="3">
        <v>3427.04755333</v>
      </c>
      <c r="AIW725" s="3">
        <v>2220.0350855900001</v>
      </c>
      <c r="AIX725" s="3">
        <v>3334.16081614</v>
      </c>
      <c r="AIY725" s="3">
        <v>331.50959418000002</v>
      </c>
      <c r="AIZ725" s="4">
        <v>575.23949119999997</v>
      </c>
      <c r="AJA725" s="3">
        <v>3543.0362057500001</v>
      </c>
      <c r="AJB725" s="3">
        <v>3312.2637373399998</v>
      </c>
      <c r="AJC725" s="3">
        <v>1952.4787559199999</v>
      </c>
      <c r="AJD725" s="3">
        <v>203.05128859999999</v>
      </c>
      <c r="AJE725" s="4">
        <v>456.96171170000002</v>
      </c>
      <c r="AJF725" s="3">
        <v>3718.18798135</v>
      </c>
      <c r="AJG725" s="3">
        <v>53.43657726</v>
      </c>
      <c r="AJH725" s="3">
        <v>1150.50756542</v>
      </c>
      <c r="AJI725" s="3">
        <v>910.02308390999997</v>
      </c>
      <c r="AJJ725" s="4">
        <v>19.574397739999998</v>
      </c>
      <c r="AJK725" s="3">
        <v>207.83708034</v>
      </c>
      <c r="AJL725" s="3">
        <v>446.99369416000002</v>
      </c>
      <c r="AJM725" s="3">
        <v>141.4735216</v>
      </c>
      <c r="AJN725" s="3">
        <v>916.57418782000002</v>
      </c>
      <c r="AJO725" s="4">
        <v>1382.3879365400001</v>
      </c>
      <c r="AJP725" s="3">
        <v>3680.1402535100001</v>
      </c>
      <c r="AJQ725" s="3">
        <v>1132.2983175700001</v>
      </c>
      <c r="AJR725" s="3">
        <v>1292.43779397</v>
      </c>
      <c r="AJS725" s="3">
        <v>1303.9393526700001</v>
      </c>
      <c r="AJT725" s="4">
        <v>229.86899643000001</v>
      </c>
      <c r="AJU725" s="3">
        <v>1436.2942695199999</v>
      </c>
      <c r="AJV725" s="3">
        <v>190.43996308000001</v>
      </c>
      <c r="AJW725" s="3">
        <v>1298.15750482</v>
      </c>
      <c r="AJX725" s="3">
        <v>909.36381033999999</v>
      </c>
      <c r="AJY725" s="4">
        <v>1567.6699072500001</v>
      </c>
      <c r="AJZ725" s="3">
        <v>3330.24556377</v>
      </c>
      <c r="AKA725" s="3">
        <v>1420.57733674</v>
      </c>
      <c r="AKB725" s="3">
        <v>1711.7525614799999</v>
      </c>
      <c r="AKC725" s="3">
        <v>91.333933560000006</v>
      </c>
      <c r="AKD725" s="4">
        <v>127.6356117</v>
      </c>
      <c r="AKE725" s="3">
        <v>2582.8356302299999</v>
      </c>
      <c r="AKF725" s="3">
        <v>1041.3378273799999</v>
      </c>
      <c r="AKG725" s="3">
        <v>634.31748669000001</v>
      </c>
      <c r="AKH725" s="3">
        <v>218.07166561</v>
      </c>
      <c r="AKI725" s="4">
        <v>239.12305984</v>
      </c>
      <c r="AKJ725" s="3">
        <v>1427.9741252199999</v>
      </c>
      <c r="AKK725" s="3">
        <v>3739.1511410399999</v>
      </c>
      <c r="AKL725" s="3">
        <v>2471.2307431600002</v>
      </c>
      <c r="AKM725" s="3">
        <v>890.32441216999996</v>
      </c>
      <c r="AKN725" s="4">
        <v>2070.1333013100002</v>
      </c>
      <c r="AKO725" s="3">
        <v>3356.3673371999998</v>
      </c>
      <c r="AKP725" s="3">
        <v>1482.1265207199999</v>
      </c>
      <c r="AKQ725" s="3">
        <v>50.28685273</v>
      </c>
      <c r="AKR725" s="3">
        <v>1120.93780986</v>
      </c>
      <c r="AKS725" s="4">
        <v>438.32496128999998</v>
      </c>
      <c r="AKT725" s="3">
        <v>187.32565664000001</v>
      </c>
      <c r="AKU725" s="3">
        <v>3334.8753916400001</v>
      </c>
      <c r="AKV725" s="3">
        <v>1732.7461682999999</v>
      </c>
      <c r="AKW725" s="3">
        <v>1999.1958380000001</v>
      </c>
      <c r="AKX725" s="4">
        <v>839.73433088000002</v>
      </c>
      <c r="AKY725" s="3">
        <v>338.97473336000002</v>
      </c>
      <c r="AKZ725" s="3">
        <v>692.31057016</v>
      </c>
      <c r="ALA725" s="3">
        <v>774.86268151000002</v>
      </c>
      <c r="ALB725" s="3">
        <v>1535.3164140900001</v>
      </c>
      <c r="ALC725" s="4">
        <v>3208.7379030100001</v>
      </c>
      <c r="ALD725" s="3">
        <v>39.0344634</v>
      </c>
      <c r="ALE725" s="3">
        <v>1844.83013164</v>
      </c>
      <c r="ALF725" s="3">
        <v>1026.0807084</v>
      </c>
      <c r="ALG725" s="3">
        <v>3465.8104780399999</v>
      </c>
      <c r="ALH725" s="4">
        <v>200.40798061999999</v>
      </c>
      <c r="ALI725" s="3">
        <v>3334.5696776</v>
      </c>
      <c r="ALJ725" s="3">
        <v>719.72976415000005</v>
      </c>
      <c r="ALK725" s="3">
        <v>3181.7126576000001</v>
      </c>
      <c r="ALL725" s="3">
        <v>3279.0943853700001</v>
      </c>
      <c r="ALM725" s="4">
        <v>3100.7959920899998</v>
      </c>
    </row>
    <row r="726" spans="1:1001" x14ac:dyDescent="0.45">
      <c r="A726" s="2" t="s">
        <v>725</v>
      </c>
      <c r="B726" s="4">
        <v>1253.87370766</v>
      </c>
      <c r="C726" s="4">
        <v>626.65785870000002</v>
      </c>
      <c r="D726" s="4">
        <v>1939.1746028499999</v>
      </c>
      <c r="E726" s="4">
        <v>2631.86731556</v>
      </c>
      <c r="F726" s="4">
        <v>774.52465623000001</v>
      </c>
      <c r="G726" s="4">
        <v>2414.09825714</v>
      </c>
      <c r="H726" s="4">
        <v>2335.9765138900002</v>
      </c>
      <c r="I726" s="4">
        <v>876.96185031999994</v>
      </c>
      <c r="J726" s="4">
        <v>577.58392020999997</v>
      </c>
      <c r="K726" s="4">
        <v>2841.8767054199998</v>
      </c>
      <c r="L726" s="4">
        <v>1838.1976282600001</v>
      </c>
      <c r="M726" s="4">
        <v>609.82059580999999</v>
      </c>
      <c r="N726" s="4">
        <v>650.59924479999995</v>
      </c>
      <c r="O726" s="4">
        <v>1674.66609303</v>
      </c>
      <c r="P726" s="4">
        <v>666.21862249000003</v>
      </c>
      <c r="Q726" s="4">
        <v>2841.1639940300001</v>
      </c>
      <c r="R726" s="4">
        <v>1457.9825679999999</v>
      </c>
      <c r="S726" s="4">
        <v>2411.0168833100001</v>
      </c>
      <c r="T726" s="4">
        <v>820.60172721000004</v>
      </c>
      <c r="U726" s="4">
        <v>2352.3993229900002</v>
      </c>
      <c r="V726" s="4">
        <v>910.32072014000005</v>
      </c>
      <c r="W726" s="4">
        <v>1181.0938822999999</v>
      </c>
      <c r="X726" s="4">
        <v>2140.56248396</v>
      </c>
      <c r="Y726" s="4">
        <v>643.69395998999994</v>
      </c>
      <c r="Z726" s="4">
        <v>3083.7524343599998</v>
      </c>
      <c r="AA726" s="4">
        <v>1690.3792975900001</v>
      </c>
      <c r="AB726" s="4">
        <v>1161.9451230100001</v>
      </c>
      <c r="AC726" s="4">
        <v>2215.9290726300001</v>
      </c>
      <c r="AD726" s="4">
        <v>677.07582049999996</v>
      </c>
      <c r="AE726" s="4">
        <v>746.90848794999999</v>
      </c>
      <c r="AF726" s="4">
        <v>2813.5633600000001</v>
      </c>
      <c r="AG726" s="4">
        <v>2619.44550789</v>
      </c>
      <c r="AH726" s="4">
        <v>568.84248705000005</v>
      </c>
      <c r="AI726" s="4">
        <v>1547.34365181</v>
      </c>
      <c r="AJ726" s="4">
        <v>1804.34539066</v>
      </c>
      <c r="AK726" s="4">
        <v>630.89808758000004</v>
      </c>
      <c r="AL726" s="4">
        <v>688.46553259999996</v>
      </c>
      <c r="AM726" s="4">
        <v>1417.2064044900001</v>
      </c>
      <c r="AN726" s="4">
        <v>2837.03188353</v>
      </c>
      <c r="AO726" s="4">
        <v>1925.6063675299999</v>
      </c>
      <c r="AP726" s="4">
        <v>478.51082330000003</v>
      </c>
      <c r="AQ726" s="4">
        <v>2521.5896748099999</v>
      </c>
      <c r="AR726" s="4">
        <v>2850.52182623</v>
      </c>
      <c r="AS726" s="4">
        <v>2462.18297459</v>
      </c>
      <c r="AT726" s="4">
        <v>1665.92341713</v>
      </c>
      <c r="AU726" s="4">
        <v>2398.2464870700001</v>
      </c>
      <c r="AV726" s="4">
        <v>2329.3881277800001</v>
      </c>
      <c r="AW726" s="4">
        <v>871.07685504999995</v>
      </c>
      <c r="AX726" s="4">
        <v>2236.1900842199998</v>
      </c>
      <c r="AY726" s="4">
        <v>494.07987001999999</v>
      </c>
      <c r="AZ726" s="4">
        <v>1933.3299966300001</v>
      </c>
      <c r="BA726" s="4">
        <v>1512.47361015</v>
      </c>
      <c r="BB726" s="4">
        <v>624.25812775999998</v>
      </c>
      <c r="BC726" s="4">
        <v>640.39262117999999</v>
      </c>
      <c r="BD726" s="4">
        <v>660.84998569000004</v>
      </c>
      <c r="BE726" s="4">
        <v>639.61963690000005</v>
      </c>
      <c r="BF726" s="4">
        <v>2255.8744644499998</v>
      </c>
      <c r="BG726" s="4">
        <v>2713.9372437900001</v>
      </c>
      <c r="BH726" s="4">
        <v>1983.52177975</v>
      </c>
      <c r="BI726" s="4">
        <v>1976.05104824</v>
      </c>
      <c r="BJ726" s="4">
        <v>2141.2410199999999</v>
      </c>
      <c r="BK726" s="4">
        <v>2475.53497315</v>
      </c>
      <c r="BL726" s="4">
        <v>2466.5443706199999</v>
      </c>
      <c r="BM726" s="4">
        <v>1690.2077994700001</v>
      </c>
      <c r="BN726" s="4">
        <v>1740.1323934899999</v>
      </c>
      <c r="BO726" s="4">
        <v>1756.6018053400001</v>
      </c>
      <c r="BP726" s="4">
        <v>817.70241479000003</v>
      </c>
      <c r="BQ726" s="4">
        <v>1414.9029859</v>
      </c>
      <c r="BR726" s="4">
        <v>2284.49352391</v>
      </c>
      <c r="BS726" s="4">
        <v>865.91140624000002</v>
      </c>
      <c r="BT726" s="4">
        <v>1021.39371449</v>
      </c>
      <c r="BU726" s="4">
        <v>654.36661111000001</v>
      </c>
      <c r="BV726" s="4">
        <v>954.18447117999995</v>
      </c>
      <c r="BW726" s="4">
        <v>739.58812797999997</v>
      </c>
      <c r="BX726" s="4">
        <v>2493.9362243300002</v>
      </c>
      <c r="BY726" s="4">
        <v>766.79481342999998</v>
      </c>
      <c r="BZ726" s="4">
        <v>1951.3062307299999</v>
      </c>
      <c r="CA726" s="4">
        <v>2842.3930638900001</v>
      </c>
      <c r="CB726" s="4">
        <v>2401.50619409</v>
      </c>
      <c r="CC726" s="4">
        <v>685.97508163999998</v>
      </c>
      <c r="CD726" s="4">
        <v>2131.26927424</v>
      </c>
      <c r="CE726" s="4">
        <v>2277.56152019</v>
      </c>
      <c r="CF726" s="4">
        <v>2177.6545447399999</v>
      </c>
      <c r="CG726" s="4">
        <v>1100.31143271</v>
      </c>
      <c r="CH726" s="4">
        <v>1519.78092135</v>
      </c>
      <c r="CI726" s="4">
        <v>2450.7733786499998</v>
      </c>
      <c r="CJ726" s="4">
        <v>1536.61259191</v>
      </c>
      <c r="CK726" s="4">
        <v>1628.6238187700001</v>
      </c>
      <c r="CL726" s="4">
        <v>1991.63127962</v>
      </c>
      <c r="CM726" s="4">
        <v>1100.7258864999999</v>
      </c>
      <c r="CN726" s="4">
        <v>2806.7668149400001</v>
      </c>
      <c r="CO726" s="4">
        <v>382.32461140999999</v>
      </c>
      <c r="CP726" s="4">
        <v>1962.16032189</v>
      </c>
      <c r="CQ726" s="4">
        <v>2781.4733277199998</v>
      </c>
      <c r="CR726" s="4">
        <v>2474.40905071</v>
      </c>
      <c r="CS726" s="4">
        <v>1723.08635028</v>
      </c>
      <c r="CT726" s="4">
        <v>2677.8648511800002</v>
      </c>
      <c r="CU726" s="4">
        <v>487.97118154999998</v>
      </c>
      <c r="CV726" s="4">
        <v>2860.8471315199999</v>
      </c>
      <c r="CW726" s="4">
        <v>2230.4274988400002</v>
      </c>
      <c r="CX726" s="4">
        <v>2790.11037072</v>
      </c>
      <c r="CY726" s="4">
        <v>2655.9652869000001</v>
      </c>
      <c r="CZ726" s="4">
        <v>2640.5410193900002</v>
      </c>
      <c r="DA726" s="4">
        <v>2505.7161567899998</v>
      </c>
      <c r="DB726" s="4">
        <v>751.03562749000002</v>
      </c>
      <c r="DC726" s="4">
        <v>2472.45049247</v>
      </c>
      <c r="DD726" s="4">
        <v>2491.41967583</v>
      </c>
      <c r="DE726" s="4">
        <v>2532.2032957800002</v>
      </c>
      <c r="DF726" s="4">
        <v>2663.6702749000001</v>
      </c>
      <c r="DG726" s="4">
        <v>1254.4310765499999</v>
      </c>
      <c r="DH726" s="4">
        <v>2338.2140672599999</v>
      </c>
      <c r="DI726" s="4">
        <v>2673.5426014599998</v>
      </c>
      <c r="DJ726" s="4">
        <v>2472.8494120099999</v>
      </c>
      <c r="DK726" s="4">
        <v>1513.3087314300001</v>
      </c>
      <c r="DL726" s="4">
        <v>487.03229148000003</v>
      </c>
      <c r="DM726" s="4">
        <v>2014.63874661</v>
      </c>
      <c r="DN726" s="4">
        <v>2487.1825537999998</v>
      </c>
      <c r="DO726" s="4">
        <v>1604.56561511</v>
      </c>
      <c r="DP726" s="4">
        <v>638.98335401999998</v>
      </c>
      <c r="DQ726" s="4">
        <v>645.72894673999997</v>
      </c>
      <c r="DR726" s="4">
        <v>2131.2493903999998</v>
      </c>
      <c r="DS726" s="4">
        <v>658.05382068999995</v>
      </c>
      <c r="DT726" s="4">
        <v>877.84419572000002</v>
      </c>
      <c r="DU726" s="4">
        <v>2754.9327509099999</v>
      </c>
      <c r="DV726" s="4">
        <v>1542.66100749</v>
      </c>
      <c r="DW726" s="4">
        <v>2475.4871276600002</v>
      </c>
      <c r="DX726" s="4">
        <v>406.58413895000001</v>
      </c>
      <c r="DY726" s="4">
        <v>682.26115315000004</v>
      </c>
      <c r="DZ726" s="4">
        <v>2678.98145307</v>
      </c>
      <c r="EA726" s="4">
        <v>2465.4743714800002</v>
      </c>
      <c r="EB726" s="4">
        <v>2485.9379496900001</v>
      </c>
      <c r="EC726" s="4">
        <v>2231.3508546600001</v>
      </c>
      <c r="ED726" s="4">
        <v>1923.09478999</v>
      </c>
      <c r="EE726" s="4">
        <v>2761.8778034000002</v>
      </c>
      <c r="EF726" s="4">
        <v>704.62301671</v>
      </c>
      <c r="EG726" s="4">
        <v>1649.0240172399999</v>
      </c>
      <c r="EH726" s="4">
        <v>682.41463153999996</v>
      </c>
      <c r="EI726" s="4">
        <v>2831.94534871</v>
      </c>
      <c r="EJ726" s="4">
        <v>1443.70410677</v>
      </c>
      <c r="EK726" s="4">
        <v>668.98806858</v>
      </c>
      <c r="EL726" s="4">
        <v>564.17227013000002</v>
      </c>
      <c r="EM726" s="4">
        <v>2803.7836175699999</v>
      </c>
      <c r="EN726" s="4">
        <v>661.78204069000003</v>
      </c>
      <c r="EO726" s="4">
        <v>721.46276507999994</v>
      </c>
      <c r="EP726" s="4">
        <v>430.36210474000001</v>
      </c>
      <c r="EQ726" s="4">
        <v>507.30075950999998</v>
      </c>
      <c r="ER726" s="4">
        <v>787.79711942999995</v>
      </c>
      <c r="ES726" s="4">
        <v>729.26530817000003</v>
      </c>
      <c r="ET726" s="4">
        <v>643.71011561</v>
      </c>
      <c r="EU726" s="4">
        <v>1436.9019693800001</v>
      </c>
      <c r="EV726" s="4">
        <v>1493.8934044099999</v>
      </c>
      <c r="EW726" s="4">
        <v>1283.08493273</v>
      </c>
      <c r="EX726" s="4">
        <v>492.54260063999999</v>
      </c>
      <c r="EY726" s="4">
        <v>2818.2509752800001</v>
      </c>
      <c r="EZ726" s="4">
        <v>765.29296213999999</v>
      </c>
      <c r="FA726" s="4">
        <v>657.12797938999995</v>
      </c>
      <c r="FB726" s="4">
        <v>1468.15625901</v>
      </c>
      <c r="FC726" s="4">
        <v>635.85475607000001</v>
      </c>
      <c r="FD726" s="4">
        <v>2783.52136324</v>
      </c>
      <c r="FE726" s="4">
        <v>2616.6213812400001</v>
      </c>
      <c r="FF726" s="4">
        <v>2508.5564390599998</v>
      </c>
      <c r="FG726" s="4">
        <v>2572.8949529699998</v>
      </c>
      <c r="FH726" s="4">
        <v>2750.24451426</v>
      </c>
      <c r="FI726" s="4">
        <v>2324.9565169399998</v>
      </c>
      <c r="FJ726" s="4">
        <v>2138.8562019400001</v>
      </c>
      <c r="FK726" s="4">
        <v>2467.6050492099998</v>
      </c>
      <c r="FL726" s="4">
        <v>2922.16268038</v>
      </c>
      <c r="FM726" s="4">
        <v>1308.6014917800001</v>
      </c>
      <c r="FN726" s="4">
        <v>456.21482495999999</v>
      </c>
      <c r="FO726" s="4">
        <v>1968.7288241599999</v>
      </c>
      <c r="FP726" s="4">
        <v>718.91390534000004</v>
      </c>
      <c r="FQ726" s="4">
        <v>2496.0874072699999</v>
      </c>
      <c r="FR726" s="4">
        <v>621.71299623999994</v>
      </c>
      <c r="FS726" s="4">
        <v>627.82603429999995</v>
      </c>
      <c r="FT726" s="4">
        <v>728.15864820000002</v>
      </c>
      <c r="FU726" s="4">
        <v>1953.72460277</v>
      </c>
      <c r="FV726" s="4">
        <v>1710.35075076</v>
      </c>
      <c r="FW726" s="4">
        <v>674.71523587000001</v>
      </c>
      <c r="FX726" s="4">
        <v>2502.30545686</v>
      </c>
      <c r="FY726" s="4">
        <v>860.91745555</v>
      </c>
      <c r="FZ726" s="4">
        <v>2146.0870846299999</v>
      </c>
      <c r="GA726" s="4">
        <v>2625.0098762399998</v>
      </c>
      <c r="GB726" s="4">
        <v>1917.8125236200001</v>
      </c>
      <c r="GC726" s="4">
        <v>2446.6940846000002</v>
      </c>
      <c r="GD726" s="4">
        <v>2256.9388712599998</v>
      </c>
      <c r="GE726" s="4">
        <v>778.68783523000002</v>
      </c>
      <c r="GF726" s="4">
        <v>2809.4840659500001</v>
      </c>
      <c r="GG726" s="4">
        <v>731.90053834000003</v>
      </c>
      <c r="GH726" s="4">
        <v>1609.9286595799999</v>
      </c>
      <c r="GI726" s="4">
        <v>1998.8534631299999</v>
      </c>
      <c r="GJ726" s="4">
        <v>546.99387510999998</v>
      </c>
      <c r="GK726" s="4">
        <v>602.52011967999999</v>
      </c>
      <c r="GL726" s="4">
        <v>2550.3342510100001</v>
      </c>
      <c r="GM726" s="4">
        <v>1207.4461839999999</v>
      </c>
      <c r="GN726" s="4">
        <v>2247.5157952099999</v>
      </c>
      <c r="GO726" s="4">
        <v>1824.7089283</v>
      </c>
      <c r="GP726" s="4">
        <v>2269.1842098500001</v>
      </c>
      <c r="GQ726" s="4">
        <v>1648.14415732</v>
      </c>
      <c r="GR726" s="4">
        <v>486.22823870000002</v>
      </c>
      <c r="GS726" s="4">
        <v>661.99019964000001</v>
      </c>
      <c r="GT726" s="4">
        <v>762.36195984999995</v>
      </c>
      <c r="GU726" s="4">
        <v>2761.3701441100002</v>
      </c>
      <c r="GV726" s="4">
        <v>2493.01224714</v>
      </c>
      <c r="GW726" s="4">
        <v>1622.3386612199999</v>
      </c>
      <c r="GX726" s="4">
        <v>1807.5025716299999</v>
      </c>
      <c r="GY726" s="4">
        <v>1516.21798577</v>
      </c>
      <c r="GZ726" s="4">
        <v>2848.9733721900002</v>
      </c>
      <c r="HA726" s="4">
        <v>2812.7344524199998</v>
      </c>
      <c r="HB726" s="4">
        <v>617.42057227999999</v>
      </c>
      <c r="HC726" s="4">
        <v>2473.2533025100001</v>
      </c>
      <c r="HD726" s="4">
        <v>1869.0411923199999</v>
      </c>
      <c r="HE726" s="4">
        <v>887.90417602000002</v>
      </c>
      <c r="HF726" s="4">
        <v>675.37513080999997</v>
      </c>
      <c r="HG726" s="4">
        <v>1020.96496919</v>
      </c>
      <c r="HH726" s="4">
        <v>2836.8678418499999</v>
      </c>
      <c r="HI726" s="4">
        <v>636.32699726999999</v>
      </c>
      <c r="HJ726" s="4">
        <v>2633.64691924</v>
      </c>
      <c r="HK726" s="4">
        <v>820.95342262999998</v>
      </c>
      <c r="HL726" s="4">
        <v>1936.4977408899999</v>
      </c>
      <c r="HM726" s="4">
        <v>661.43283074999999</v>
      </c>
      <c r="HN726" s="4">
        <v>1672.2477209900001</v>
      </c>
      <c r="HO726" s="4">
        <v>2484.2105410899999</v>
      </c>
      <c r="HP726" s="4">
        <v>2849.0932966</v>
      </c>
      <c r="HQ726" s="4">
        <v>1453.63422074</v>
      </c>
      <c r="HR726" s="4">
        <v>782.70499227999994</v>
      </c>
      <c r="HS726" s="4">
        <v>2458.68279738</v>
      </c>
      <c r="HT726" s="4">
        <v>1315.9628621700001</v>
      </c>
      <c r="HU726" s="4">
        <v>2823.0951758000001</v>
      </c>
      <c r="HV726" s="4">
        <v>704.06564781999998</v>
      </c>
      <c r="HW726" s="4">
        <v>1748.8514573299999</v>
      </c>
      <c r="HX726" s="4">
        <v>2615.02694582</v>
      </c>
      <c r="HY726" s="4">
        <v>1442.1662160200001</v>
      </c>
      <c r="HZ726" s="4">
        <v>1865.96541082</v>
      </c>
      <c r="IA726" s="4">
        <v>2245.7138222100002</v>
      </c>
      <c r="IB726" s="4">
        <v>1420.7190091</v>
      </c>
      <c r="IC726" s="4">
        <v>2254.9007776600001</v>
      </c>
      <c r="ID726" s="4">
        <v>596.55558904999998</v>
      </c>
      <c r="IE726" s="4">
        <v>2807.36767973</v>
      </c>
      <c r="IF726" s="4">
        <v>692.52307870000004</v>
      </c>
      <c r="IG726" s="4">
        <v>2795.3671609200001</v>
      </c>
      <c r="IH726" s="4">
        <v>2613.8401291199998</v>
      </c>
      <c r="II726" s="4">
        <v>1439.5160729700001</v>
      </c>
      <c r="IJ726" s="4">
        <v>481.48283601000003</v>
      </c>
      <c r="IK726" s="4">
        <v>1147.2372951100001</v>
      </c>
      <c r="IL726" s="4">
        <v>1932.6216348299999</v>
      </c>
      <c r="IM726" s="4">
        <v>1870.49892634</v>
      </c>
      <c r="IN726" s="4">
        <v>627.82851977999997</v>
      </c>
      <c r="IO726" s="4">
        <v>2848.9211771099999</v>
      </c>
      <c r="IP726" s="4">
        <v>2272.2233305200002</v>
      </c>
      <c r="IQ726" s="4">
        <v>1951.8890757900001</v>
      </c>
      <c r="IR726" s="4">
        <v>652.44782054999996</v>
      </c>
      <c r="IS726" s="4">
        <v>29.356004280000001</v>
      </c>
      <c r="IT726" s="4">
        <v>783.31455625000001</v>
      </c>
      <c r="IU726" s="4">
        <v>1807.9847547500001</v>
      </c>
      <c r="IV726" s="4">
        <v>1559.514426</v>
      </c>
      <c r="IW726" s="4">
        <v>2263.1351728999998</v>
      </c>
      <c r="IX726" s="4">
        <v>2342.4866073799999</v>
      </c>
      <c r="IY726" s="4">
        <v>2786.77050697</v>
      </c>
      <c r="IZ726" s="4">
        <v>1545.2552272400001</v>
      </c>
      <c r="JA726" s="4">
        <v>2448.0219522900002</v>
      </c>
      <c r="JB726" s="4">
        <v>2329.6590451000002</v>
      </c>
      <c r="JC726" s="4">
        <v>2487.1620485899998</v>
      </c>
      <c r="JD726" s="4">
        <v>2896.5578867899999</v>
      </c>
      <c r="JE726" s="4">
        <v>2460.1417741400001</v>
      </c>
      <c r="JF726" s="4">
        <v>2553.5361706200001</v>
      </c>
      <c r="JG726" s="5" t="s">
        <v>1001</v>
      </c>
      <c r="JH726" s="4">
        <v>1095.7052169000001</v>
      </c>
      <c r="JI726" s="4">
        <v>2120.3779008800002</v>
      </c>
      <c r="JJ726" s="4">
        <v>651.10069038999995</v>
      </c>
      <c r="JK726" s="4">
        <v>2475.9488055699999</v>
      </c>
      <c r="JL726" s="4">
        <v>2459.3265366999999</v>
      </c>
      <c r="JM726" s="4">
        <v>2220.8304391900001</v>
      </c>
      <c r="JN726" s="4">
        <v>2632.81676892</v>
      </c>
      <c r="JO726" s="4">
        <v>611.68408443999999</v>
      </c>
      <c r="JP726" s="4">
        <v>1617.56653962</v>
      </c>
      <c r="JQ726" s="4">
        <v>1529.93348578</v>
      </c>
      <c r="JR726" s="4">
        <v>1530.7033632099999</v>
      </c>
      <c r="JS726" s="4">
        <v>2026.8635799900001</v>
      </c>
      <c r="JT726" s="4">
        <v>2441.2639321699999</v>
      </c>
      <c r="JU726" s="4">
        <v>1152.91226732</v>
      </c>
      <c r="JV726" s="4">
        <v>715.82693917999995</v>
      </c>
      <c r="JW726" s="4">
        <v>645.10757674000001</v>
      </c>
      <c r="JX726" s="4">
        <v>820.51659952</v>
      </c>
      <c r="JY726" s="4">
        <v>1901.33565533</v>
      </c>
      <c r="JZ726" s="4">
        <v>2476.4552221200001</v>
      </c>
      <c r="KA726" s="4">
        <v>701.37387297999999</v>
      </c>
      <c r="KB726" s="4">
        <v>2074.9818514200001</v>
      </c>
      <c r="KC726" s="4">
        <v>2247.58103906</v>
      </c>
      <c r="KD726" s="4">
        <v>2469.1659306500001</v>
      </c>
      <c r="KE726" s="4">
        <v>1943.17871113</v>
      </c>
      <c r="KF726" s="4">
        <v>1893.0776480300001</v>
      </c>
      <c r="KG726" s="4">
        <v>535.68431973999998</v>
      </c>
      <c r="KH726" s="4">
        <v>713.68507679000004</v>
      </c>
      <c r="KI726" s="4">
        <v>1095.8040147300001</v>
      </c>
      <c r="KJ726" s="4">
        <v>389.39642337999999</v>
      </c>
      <c r="KK726" s="4">
        <v>2019.44255808</v>
      </c>
      <c r="KL726" s="4">
        <v>682.88065903999995</v>
      </c>
      <c r="KM726" s="4">
        <v>1928.30746292</v>
      </c>
      <c r="KN726" s="4">
        <v>848.98218058999998</v>
      </c>
      <c r="KO726" s="4">
        <v>1417.9421065700001</v>
      </c>
      <c r="KP726" s="4">
        <v>2000.6858832600001</v>
      </c>
      <c r="KQ726" s="4">
        <v>1695.96541389</v>
      </c>
      <c r="KR726" s="4">
        <v>892.81237765000003</v>
      </c>
      <c r="KS726" s="4">
        <v>2681.1873165699999</v>
      </c>
      <c r="KT726" s="4">
        <v>732.17331977000003</v>
      </c>
      <c r="KU726" s="4">
        <v>2485.7639660899999</v>
      </c>
      <c r="KV726" s="4">
        <v>2647.4953924299998</v>
      </c>
      <c r="KW726" s="4">
        <v>1289.9796542500001</v>
      </c>
      <c r="KX726" s="4">
        <v>2247.1212252599998</v>
      </c>
      <c r="KY726" s="4">
        <v>2910.9767776399999</v>
      </c>
      <c r="KZ726" s="4">
        <v>1278.8341405599999</v>
      </c>
      <c r="LA726" s="4">
        <v>875.99748408000005</v>
      </c>
      <c r="LB726" s="4">
        <v>1657.6237780399999</v>
      </c>
      <c r="LC726" s="4">
        <v>2853.0203550000001</v>
      </c>
      <c r="LD726" s="4">
        <v>470.47464509000002</v>
      </c>
      <c r="LE726" s="4">
        <v>2472.20567269</v>
      </c>
      <c r="LF726" s="4">
        <v>2489.6810825699999</v>
      </c>
      <c r="LG726" s="4">
        <v>2157.21954955</v>
      </c>
      <c r="LH726" s="4">
        <v>663.75426906999996</v>
      </c>
      <c r="LI726" s="4">
        <v>695.81074736999994</v>
      </c>
      <c r="LJ726" s="4">
        <v>1320.26771353</v>
      </c>
      <c r="LK726" s="4">
        <v>1431.5482454600001</v>
      </c>
      <c r="LL726" s="4">
        <v>674.21938261000003</v>
      </c>
      <c r="LM726" s="4">
        <v>599.58041820999995</v>
      </c>
      <c r="LN726" s="4">
        <v>2461.2614828800001</v>
      </c>
      <c r="LO726" s="4">
        <v>2470.48758464</v>
      </c>
      <c r="LP726" s="4">
        <v>540.59438548000003</v>
      </c>
      <c r="LQ726" s="4">
        <v>2818.4137742200001</v>
      </c>
      <c r="LR726" s="4">
        <v>2761.18621859</v>
      </c>
      <c r="LS726" s="4">
        <v>1327.6968132500001</v>
      </c>
      <c r="LT726" s="4">
        <v>1715.17631018</v>
      </c>
      <c r="LU726" s="4">
        <v>1401.6653194200001</v>
      </c>
      <c r="LV726" s="4">
        <v>677.14603531</v>
      </c>
      <c r="LW726" s="4">
        <v>2853.6808713099999</v>
      </c>
      <c r="LX726" s="4">
        <v>2661.30099109</v>
      </c>
      <c r="LY726" s="4">
        <v>2659.46794959</v>
      </c>
      <c r="LZ726" s="4">
        <v>2206.18785514</v>
      </c>
      <c r="MA726" s="4">
        <v>2210.9407142700002</v>
      </c>
      <c r="MB726" s="4">
        <v>801.07144673999994</v>
      </c>
      <c r="MC726" s="4">
        <v>775.34424325999998</v>
      </c>
      <c r="MD726" s="4">
        <v>1446.8302192399999</v>
      </c>
      <c r="ME726" s="4">
        <v>643.06761902999995</v>
      </c>
      <c r="MF726" s="4">
        <v>2512.7196180599999</v>
      </c>
      <c r="MG726" s="4">
        <v>2230.89911867</v>
      </c>
      <c r="MH726" s="4">
        <v>1711.23247479</v>
      </c>
      <c r="MI726" s="4">
        <v>659.38976619000005</v>
      </c>
      <c r="MJ726" s="4">
        <v>665.80106185</v>
      </c>
      <c r="MK726" s="4">
        <v>1458.2808256000001</v>
      </c>
      <c r="ML726" s="4">
        <v>1997.48520639</v>
      </c>
      <c r="MM726" s="4">
        <v>2550.0092745000002</v>
      </c>
      <c r="MN726" s="4">
        <v>1493.72749862</v>
      </c>
      <c r="MO726" s="4">
        <v>2228.1489350500001</v>
      </c>
      <c r="MP726" s="4">
        <v>635.77335659999994</v>
      </c>
      <c r="MQ726" s="4">
        <v>842.60257479999996</v>
      </c>
      <c r="MR726" s="4">
        <v>2878.5313217200001</v>
      </c>
      <c r="MS726" s="4">
        <v>609.87154814999997</v>
      </c>
      <c r="MT726" s="4">
        <v>680.12736857000004</v>
      </c>
      <c r="MU726" s="4">
        <v>620.98661471000003</v>
      </c>
      <c r="MV726" s="4">
        <v>1998.7745491400001</v>
      </c>
      <c r="MW726" s="4">
        <v>624.91491584999994</v>
      </c>
      <c r="MX726" s="4">
        <v>1366.58587607</v>
      </c>
      <c r="MY726" s="4">
        <v>881.48293844</v>
      </c>
      <c r="MZ726" s="4">
        <v>240.26762338</v>
      </c>
      <c r="NA726" s="4">
        <v>1423.3859291399999</v>
      </c>
      <c r="NB726" s="4">
        <v>2054.2057241000002</v>
      </c>
      <c r="NC726" s="4">
        <v>1421.42799227</v>
      </c>
      <c r="ND726" s="4">
        <v>2492.2206217600001</v>
      </c>
      <c r="NE726" s="4">
        <v>613.85950080999999</v>
      </c>
      <c r="NF726" s="4">
        <v>538.87940428000002</v>
      </c>
      <c r="NG726" s="4">
        <v>1814.1760854300001</v>
      </c>
      <c r="NH726" s="4">
        <v>2452.9245615899999</v>
      </c>
      <c r="NI726" s="4">
        <v>2736.0250831799999</v>
      </c>
      <c r="NJ726" s="4">
        <v>3010.14805101</v>
      </c>
      <c r="NK726" s="4">
        <v>2473.2234767499999</v>
      </c>
      <c r="NL726" s="4">
        <v>1616.29210975</v>
      </c>
      <c r="NM726" s="4">
        <v>798.00498578999998</v>
      </c>
      <c r="NN726" s="4">
        <v>2116.0351459499998</v>
      </c>
      <c r="NO726" s="4">
        <v>638.30419660999996</v>
      </c>
      <c r="NP726" s="4">
        <v>2517.79124</v>
      </c>
      <c r="NQ726" s="4">
        <v>1713.8950452399999</v>
      </c>
      <c r="NR726" s="4">
        <v>1992.2731548300001</v>
      </c>
      <c r="NS726" s="4">
        <v>2895.9439732300002</v>
      </c>
      <c r="NT726" s="4">
        <v>744.59947703</v>
      </c>
      <c r="NU726" s="4">
        <v>2466.8159093099998</v>
      </c>
      <c r="NV726" s="4">
        <v>1990.2064782099999</v>
      </c>
      <c r="NW726" s="4">
        <v>2390.9354476499998</v>
      </c>
      <c r="NX726" s="4">
        <v>2745.2692046699999</v>
      </c>
      <c r="NY726" s="4">
        <v>2547.8270230600001</v>
      </c>
      <c r="NZ726" s="4">
        <v>2064.3458611299998</v>
      </c>
      <c r="OA726" s="4">
        <v>2699.31765043</v>
      </c>
      <c r="OB726" s="4">
        <v>666.69769875999998</v>
      </c>
      <c r="OC726" s="4">
        <v>788.64218262999998</v>
      </c>
      <c r="OD726" s="4">
        <v>643.67594025999995</v>
      </c>
      <c r="OE726" s="4">
        <v>2482.5204146900001</v>
      </c>
      <c r="OF726" s="4">
        <v>388.12385762000002</v>
      </c>
      <c r="OG726" s="4">
        <v>2205.6615547500001</v>
      </c>
      <c r="OH726" s="4">
        <v>573.82276760000002</v>
      </c>
      <c r="OI726" s="4">
        <v>2848.69872665</v>
      </c>
      <c r="OJ726" s="4">
        <v>2748.39655988</v>
      </c>
      <c r="OK726" s="4">
        <v>605.12055312999996</v>
      </c>
      <c r="OL726" s="4">
        <v>490.04220776</v>
      </c>
      <c r="OM726" s="4">
        <v>826.58862715999999</v>
      </c>
      <c r="ON726" s="4">
        <v>2473.6658921899998</v>
      </c>
      <c r="OO726" s="4">
        <v>1931.0209857100001</v>
      </c>
      <c r="OP726" s="4">
        <v>2829.5394040699998</v>
      </c>
      <c r="OQ726" s="4">
        <v>2879.0240681300002</v>
      </c>
      <c r="OR726" s="5" t="s">
        <v>1001</v>
      </c>
      <c r="OS726" s="4">
        <v>2185.1296258399998</v>
      </c>
      <c r="OT726" s="4">
        <v>1661.6316145400001</v>
      </c>
      <c r="OU726" s="4">
        <v>2736.1412793700001</v>
      </c>
      <c r="OV726" s="4">
        <v>2461.0781787300002</v>
      </c>
      <c r="OW726" s="4">
        <v>682.07225667</v>
      </c>
      <c r="OX726" s="4">
        <v>661.74848670999995</v>
      </c>
      <c r="OY726" s="4">
        <v>2273.1007049599998</v>
      </c>
      <c r="OZ726" s="4">
        <v>255.79441693999999</v>
      </c>
      <c r="PA726" s="4">
        <v>1092.41754823</v>
      </c>
      <c r="PB726" s="4">
        <v>1602.2702743299999</v>
      </c>
      <c r="PC726" s="4">
        <v>649.73554049999996</v>
      </c>
      <c r="PD726" s="4">
        <v>668.13803441999994</v>
      </c>
      <c r="PE726" s="4">
        <v>1269.5881549600001</v>
      </c>
      <c r="PF726" s="4">
        <v>2230.0621332800001</v>
      </c>
      <c r="PG726" s="4">
        <v>2451.6551026799998</v>
      </c>
      <c r="PH726" s="4">
        <v>658.72862851000002</v>
      </c>
      <c r="PI726" s="4">
        <v>1433.6354272900001</v>
      </c>
      <c r="PJ726" s="4">
        <v>2461.7374522999999</v>
      </c>
      <c r="PK726" s="4">
        <v>1938.9937841799999</v>
      </c>
      <c r="PL726" s="4">
        <v>2058.1843562099998</v>
      </c>
      <c r="PM726" s="4">
        <v>2483.28097157</v>
      </c>
      <c r="PN726" s="4">
        <v>2463.6556214900002</v>
      </c>
      <c r="PO726" s="4">
        <v>2527.2540837299998</v>
      </c>
      <c r="PP726" s="4">
        <v>3018.3656692599998</v>
      </c>
      <c r="PQ726" s="4">
        <v>2473.8852357999999</v>
      </c>
      <c r="PR726" s="4">
        <v>1831.2047302799999</v>
      </c>
      <c r="PS726" s="4">
        <v>1714.37660699</v>
      </c>
      <c r="PT726" s="4">
        <v>2478.96742103</v>
      </c>
      <c r="PU726" s="4">
        <v>2354.5728752499999</v>
      </c>
      <c r="PV726" s="4">
        <v>2594.3881412699998</v>
      </c>
      <c r="PW726" s="4">
        <v>1980.70697365</v>
      </c>
      <c r="PX726" s="4">
        <v>1905.2757624999999</v>
      </c>
      <c r="PY726" s="4">
        <v>1190.72698141</v>
      </c>
      <c r="PZ726" s="4">
        <v>2763.63379502</v>
      </c>
      <c r="QA726" s="4">
        <v>2118.8648649299998</v>
      </c>
      <c r="QB726" s="4">
        <v>2756.2649681900002</v>
      </c>
      <c r="QC726" s="4">
        <v>1082.36253889</v>
      </c>
      <c r="QD726" s="4">
        <v>1080.8184344399999</v>
      </c>
      <c r="QE726" s="4">
        <v>1416.42472103</v>
      </c>
      <c r="QF726" s="4">
        <v>2858.4511287999999</v>
      </c>
      <c r="QG726" s="4">
        <v>2858.43000222</v>
      </c>
      <c r="QH726" s="4">
        <v>2044.8081242200001</v>
      </c>
      <c r="QI726" s="4">
        <v>660.67103112999996</v>
      </c>
      <c r="QJ726" s="4">
        <v>1961.00705917</v>
      </c>
      <c r="QK726" s="4">
        <v>869.50789580000003</v>
      </c>
      <c r="QL726" s="4">
        <v>2062.4780229100002</v>
      </c>
      <c r="QM726" s="4">
        <v>1751.37173405</v>
      </c>
      <c r="QN726" s="4">
        <v>1503.42273473</v>
      </c>
      <c r="QO726" s="4">
        <v>2460.1355604400001</v>
      </c>
      <c r="QP726" s="4">
        <v>2573.0335184800001</v>
      </c>
      <c r="QQ726" s="4">
        <v>1662.2933735900001</v>
      </c>
      <c r="QR726" s="4">
        <v>871.14272027000004</v>
      </c>
      <c r="QS726" s="4">
        <v>2631.27328584</v>
      </c>
      <c r="QT726" s="4">
        <v>2450.45585858</v>
      </c>
      <c r="QU726" s="4">
        <v>1633.09022633</v>
      </c>
      <c r="QV726" s="4">
        <v>1674.38834064</v>
      </c>
      <c r="QW726" s="4">
        <v>639.44006096999999</v>
      </c>
      <c r="QX726" s="4">
        <v>713.06681363999996</v>
      </c>
      <c r="QY726" s="4">
        <v>643.81015618000004</v>
      </c>
      <c r="QZ726" s="4">
        <v>917.35462854000002</v>
      </c>
      <c r="RA726" s="4">
        <v>1926.10035668</v>
      </c>
      <c r="RB726" s="4">
        <v>1592.8496837600001</v>
      </c>
      <c r="RC726" s="4">
        <v>670.75959445000001</v>
      </c>
      <c r="RD726" s="4">
        <v>1799.26196269</v>
      </c>
      <c r="RE726" s="4">
        <v>638.76711725999996</v>
      </c>
      <c r="RF726" s="4">
        <v>660.31125789999999</v>
      </c>
      <c r="RG726" s="4">
        <v>525.87661565999997</v>
      </c>
      <c r="RH726" s="4">
        <v>2629.6869282299999</v>
      </c>
      <c r="RI726" s="4">
        <v>1551.8479629399999</v>
      </c>
      <c r="RJ726" s="4">
        <v>476.90396048000002</v>
      </c>
      <c r="RK726" s="4">
        <v>658.84109648000003</v>
      </c>
      <c r="RL726" s="4">
        <v>891.35215815000004</v>
      </c>
      <c r="RM726" s="4">
        <v>2480.8483080199999</v>
      </c>
      <c r="RN726" s="4">
        <v>1909.8484243299999</v>
      </c>
      <c r="RO726" s="4">
        <v>626.55160443</v>
      </c>
      <c r="RP726" s="4">
        <v>2438.7163151700001</v>
      </c>
      <c r="RQ726" s="4">
        <v>2117.47672435</v>
      </c>
      <c r="RR726" s="4">
        <v>1663.99033506</v>
      </c>
      <c r="RS726" s="4">
        <v>2630.0560220100001</v>
      </c>
      <c r="RT726" s="4">
        <v>777.29472368999996</v>
      </c>
      <c r="RU726" s="4">
        <v>376.18796128999998</v>
      </c>
      <c r="RV726" s="4">
        <v>2817.80172477</v>
      </c>
      <c r="RW726" s="4">
        <v>1046.2043972199999</v>
      </c>
      <c r="RX726" s="4">
        <v>2692.11224391</v>
      </c>
      <c r="RY726" s="4">
        <v>1618.6551798600001</v>
      </c>
      <c r="RZ726" s="4">
        <v>1123.28472435</v>
      </c>
      <c r="SA726" s="4">
        <v>67.31176936</v>
      </c>
      <c r="SB726" s="4">
        <v>1686.51996852</v>
      </c>
      <c r="SC726" s="4">
        <v>1097.2474572399999</v>
      </c>
      <c r="SD726" s="4">
        <v>2810.6323577100002</v>
      </c>
      <c r="SE726" s="4">
        <v>17.340572590000001</v>
      </c>
      <c r="SF726" s="4">
        <v>2769.8015136399999</v>
      </c>
      <c r="SG726" s="4">
        <v>1077.9999001199999</v>
      </c>
      <c r="SH726" s="4">
        <v>2453.1165649200002</v>
      </c>
      <c r="SI726" s="4">
        <v>2491.43583145</v>
      </c>
      <c r="SJ726" s="4">
        <v>1432.7773153200001</v>
      </c>
      <c r="SK726" s="4">
        <v>2340.8138793399999</v>
      </c>
      <c r="SL726" s="4">
        <v>2341.3091112299999</v>
      </c>
      <c r="SM726" s="4">
        <v>963.40187375999994</v>
      </c>
      <c r="SN726" s="4">
        <v>669.23723795000001</v>
      </c>
      <c r="SO726" s="4">
        <v>1778.64552746</v>
      </c>
      <c r="SP726" s="4">
        <v>484.70650357</v>
      </c>
      <c r="SQ726" s="4">
        <v>773.24960498999997</v>
      </c>
      <c r="SR726" s="4">
        <v>2239.4398493200001</v>
      </c>
      <c r="SS726" s="4">
        <v>721.93500628000004</v>
      </c>
      <c r="ST726" s="4">
        <v>123.75453468000001</v>
      </c>
      <c r="SU726" s="4">
        <v>681.03146191999997</v>
      </c>
      <c r="SV726" s="4">
        <v>503.89440917000002</v>
      </c>
      <c r="SW726" s="4">
        <v>1575.9937797699999</v>
      </c>
      <c r="SX726" s="4">
        <v>1891.4415808199999</v>
      </c>
      <c r="SY726" s="4">
        <v>656.23258522000003</v>
      </c>
      <c r="SZ726" s="4">
        <v>1716.1406764200001</v>
      </c>
      <c r="TA726" s="4">
        <v>521.07156144999999</v>
      </c>
      <c r="TB726" s="4">
        <v>2681.2158995899999</v>
      </c>
      <c r="TC726" s="4">
        <v>1073.4259955499999</v>
      </c>
      <c r="TD726" s="4">
        <v>2736.7141825099998</v>
      </c>
      <c r="TE726" s="4">
        <v>2690.9701658499998</v>
      </c>
      <c r="TF726" s="4">
        <v>658.04760698999996</v>
      </c>
      <c r="TG726" s="4">
        <v>2365.8103517</v>
      </c>
      <c r="TH726" s="4">
        <v>696.90808678999997</v>
      </c>
      <c r="TI726" s="4">
        <v>1797.9359591100001</v>
      </c>
      <c r="TJ726" s="4">
        <v>2266.4365117100001</v>
      </c>
      <c r="TK726" s="4">
        <v>2682.3412006600001</v>
      </c>
      <c r="TL726" s="4">
        <v>2716.64455288</v>
      </c>
      <c r="TM726" s="4">
        <v>2469.4057794700002</v>
      </c>
      <c r="TN726" s="4">
        <v>973.14806221000003</v>
      </c>
      <c r="TO726" s="4">
        <v>1418.0719729</v>
      </c>
      <c r="TP726" s="4">
        <v>1859.75792452</v>
      </c>
      <c r="TQ726" s="4">
        <v>744.75544089999994</v>
      </c>
      <c r="TR726" s="4">
        <v>1510.5628974000001</v>
      </c>
      <c r="TS726" s="4">
        <v>2810.67833909</v>
      </c>
      <c r="TT726" s="4">
        <v>646.78465437</v>
      </c>
      <c r="TU726" s="4">
        <v>2335.8311133100001</v>
      </c>
      <c r="TV726" s="4">
        <v>898.51469013999997</v>
      </c>
      <c r="TW726" s="4">
        <v>611.70707513000002</v>
      </c>
      <c r="TX726" s="4">
        <v>2467.68458457</v>
      </c>
      <c r="TY726" s="4">
        <v>2022.0318068700001</v>
      </c>
      <c r="TZ726" s="4">
        <v>1457.0989798600001</v>
      </c>
      <c r="UA726" s="4">
        <v>2835.0062173299998</v>
      </c>
      <c r="UB726" s="4">
        <v>2447.3527368</v>
      </c>
      <c r="UC726" s="4">
        <v>777.55694183000003</v>
      </c>
      <c r="UD726" s="4">
        <v>2680.87849568</v>
      </c>
      <c r="UE726" s="4">
        <v>2682.0454285400001</v>
      </c>
      <c r="UF726" s="4">
        <v>1971.39077324</v>
      </c>
      <c r="UG726" s="4">
        <v>634.38335190999999</v>
      </c>
      <c r="UH726" s="4">
        <v>1939.32000343</v>
      </c>
      <c r="UI726" s="4">
        <v>692.75360696999996</v>
      </c>
      <c r="UJ726" s="4">
        <v>2529.51400642</v>
      </c>
      <c r="UK726" s="4">
        <v>390.54533651000003</v>
      </c>
      <c r="UL726" s="4">
        <v>629.54660782999997</v>
      </c>
      <c r="UM726" s="4">
        <v>1463.7731150300001</v>
      </c>
      <c r="UN726" s="4">
        <v>2049.9984278299999</v>
      </c>
      <c r="UO726" s="4">
        <v>2050.6048849499998</v>
      </c>
      <c r="UP726" s="4">
        <v>2691.63938134</v>
      </c>
      <c r="UQ726" s="4">
        <v>2843.18096105</v>
      </c>
      <c r="UR726" s="4">
        <v>2846.8892972100002</v>
      </c>
      <c r="US726" s="4">
        <v>2831.72724784</v>
      </c>
      <c r="UT726" s="4">
        <v>1727.0842448599999</v>
      </c>
      <c r="UU726" s="4">
        <v>2536.0675958100001</v>
      </c>
      <c r="UV726" s="4">
        <v>1183.72600562</v>
      </c>
      <c r="UW726" s="4">
        <v>1164.20007474</v>
      </c>
      <c r="UX726" s="4">
        <v>2502.5260432099999</v>
      </c>
      <c r="UY726" s="4">
        <v>40.359224240000003</v>
      </c>
      <c r="UZ726" s="4">
        <v>806.11324291999995</v>
      </c>
      <c r="VA726" s="4">
        <v>1925.4342480400001</v>
      </c>
      <c r="VB726" s="4">
        <v>1533.1994064999999</v>
      </c>
      <c r="VC726" s="4">
        <v>1525.84673529</v>
      </c>
      <c r="VD726" s="4">
        <v>1523.02385138</v>
      </c>
      <c r="VE726" s="4">
        <v>1169.5407498899999</v>
      </c>
      <c r="VF726" s="4">
        <v>2830.02158719</v>
      </c>
      <c r="VG726" s="4">
        <v>2064.5148737700001</v>
      </c>
      <c r="VH726" s="4">
        <v>2029.4795476899999</v>
      </c>
      <c r="VI726" s="4">
        <v>665.27662556999996</v>
      </c>
      <c r="VJ726" s="4">
        <v>567.58234869</v>
      </c>
      <c r="VK726" s="4">
        <v>1680.79528671</v>
      </c>
      <c r="VL726" s="4">
        <v>2160.3636817500001</v>
      </c>
      <c r="VM726" s="4">
        <v>761.47464348999995</v>
      </c>
      <c r="VN726" s="4">
        <v>1819.8591354499999</v>
      </c>
      <c r="VO726" s="4">
        <v>647.61977564999995</v>
      </c>
      <c r="VP726" s="4">
        <v>648.08953137000003</v>
      </c>
      <c r="VQ726" s="4">
        <v>2183.0554927799999</v>
      </c>
      <c r="VR726" s="4">
        <v>1167.0807460599999</v>
      </c>
      <c r="VS726" s="4">
        <v>619.49656945000004</v>
      </c>
      <c r="VT726" s="4">
        <v>2459.1544172099998</v>
      </c>
      <c r="VU726" s="4">
        <v>2619.6996482200002</v>
      </c>
      <c r="VV726" s="4">
        <v>1928.7759759</v>
      </c>
      <c r="VW726" s="4">
        <v>2460.66807453</v>
      </c>
      <c r="VX726" s="4">
        <v>816.47955863000004</v>
      </c>
      <c r="VY726" s="4">
        <v>1682.0001231399999</v>
      </c>
      <c r="VZ726" s="4">
        <v>2220.29233277</v>
      </c>
      <c r="WA726" s="4">
        <v>38.235381580000002</v>
      </c>
      <c r="WB726" s="4">
        <v>649.56093553000005</v>
      </c>
      <c r="WC726" s="4">
        <v>402.1195955</v>
      </c>
      <c r="WD726" s="4">
        <v>748.32459017999997</v>
      </c>
      <c r="WE726" s="4">
        <v>1950.60905359</v>
      </c>
      <c r="WF726" s="4">
        <v>2689.7410959899998</v>
      </c>
      <c r="WG726" s="4">
        <v>2187.5523474699999</v>
      </c>
      <c r="WH726" s="4">
        <v>715.31430893000004</v>
      </c>
      <c r="WI726" s="4">
        <v>2660.9635871800001</v>
      </c>
      <c r="WJ726" s="4">
        <v>1519.8915252100001</v>
      </c>
      <c r="WK726" s="4">
        <v>2539.52241301</v>
      </c>
      <c r="WL726" s="4">
        <v>2442.23326937</v>
      </c>
      <c r="WM726" s="4">
        <v>2511.3494972100002</v>
      </c>
      <c r="WN726" s="4">
        <v>2056.0250954600001</v>
      </c>
      <c r="WO726" s="4">
        <v>2465.2836108900001</v>
      </c>
      <c r="WP726" s="4">
        <v>2467.7206240300002</v>
      </c>
      <c r="WQ726" s="4">
        <v>2458.3447720999998</v>
      </c>
      <c r="WR726" s="4">
        <v>1850.74495267</v>
      </c>
      <c r="WS726" s="4">
        <v>677.20133724000004</v>
      </c>
      <c r="WT726" s="4">
        <v>2888.4546006199998</v>
      </c>
      <c r="WU726" s="4">
        <v>2672.7180434699999</v>
      </c>
      <c r="WV726" s="4">
        <v>2412.0713482000001</v>
      </c>
      <c r="WW726" s="4">
        <v>1650.8595442200001</v>
      </c>
      <c r="WX726" s="4">
        <v>2920.6421879899999</v>
      </c>
      <c r="WY726" s="4">
        <v>1986.8616434999999</v>
      </c>
      <c r="WZ726" s="4">
        <v>1176.2397398600001</v>
      </c>
      <c r="XA726" s="4">
        <v>2457.5742733000002</v>
      </c>
      <c r="XB726" s="4">
        <v>2610.4002248000002</v>
      </c>
      <c r="XC726" s="4">
        <v>2496.6242709500002</v>
      </c>
      <c r="XD726" s="4">
        <v>1671.43434766</v>
      </c>
      <c r="XE726" s="4">
        <v>374.31453074000001</v>
      </c>
      <c r="XF726" s="4">
        <v>1779.48624107</v>
      </c>
      <c r="XG726" s="4">
        <v>2836.1694219699998</v>
      </c>
      <c r="XH726" s="4">
        <v>1379.22019228</v>
      </c>
      <c r="XI726" s="4">
        <v>2713.5687713799998</v>
      </c>
      <c r="XJ726" s="4">
        <v>1410.1961081500001</v>
      </c>
      <c r="XK726" s="4">
        <v>2471.5656615900002</v>
      </c>
      <c r="XL726" s="4">
        <v>653.65887067999995</v>
      </c>
      <c r="XM726" s="4">
        <v>2477.8570328400001</v>
      </c>
      <c r="XN726" s="4">
        <v>766.46735144000002</v>
      </c>
      <c r="XO726" s="4">
        <v>2238.7985954800001</v>
      </c>
      <c r="XP726" s="4">
        <v>1297.94064669</v>
      </c>
      <c r="XQ726" s="4">
        <v>1961.62283684</v>
      </c>
      <c r="XR726" s="4">
        <v>1950.3648551799999</v>
      </c>
      <c r="XS726" s="4">
        <v>770.23347501000001</v>
      </c>
      <c r="XT726" s="4">
        <v>2546.00640896</v>
      </c>
      <c r="XU726" s="4">
        <v>700.73883283999999</v>
      </c>
      <c r="XV726" s="4">
        <v>1176.77473943</v>
      </c>
      <c r="XW726" s="4">
        <v>80.653825999999995</v>
      </c>
      <c r="XX726" s="4">
        <v>1157.91243171</v>
      </c>
      <c r="XY726" s="4">
        <v>1075.4883225799999</v>
      </c>
      <c r="XZ726" s="4">
        <v>914.06261027999994</v>
      </c>
      <c r="YA726" s="4">
        <v>1015.44844633</v>
      </c>
      <c r="YB726" s="4">
        <v>609.83426595000003</v>
      </c>
      <c r="YC726" s="4">
        <v>653.38608924999994</v>
      </c>
      <c r="YD726" s="4">
        <v>5.3058784299999999</v>
      </c>
      <c r="YE726" s="4">
        <v>1962.3156643899999</v>
      </c>
      <c r="YF726" s="4">
        <v>2620.4297579700001</v>
      </c>
      <c r="YG726" s="4">
        <v>1796.6615292399999</v>
      </c>
      <c r="YH726" s="4">
        <v>1084.8766019100001</v>
      </c>
      <c r="YI726" s="4">
        <v>2225.18375741</v>
      </c>
      <c r="YJ726" s="4">
        <v>691.74947305000001</v>
      </c>
      <c r="YK726" s="4">
        <v>2481.9195499000002</v>
      </c>
      <c r="YL726" s="4">
        <v>1921.5382581399999</v>
      </c>
      <c r="YM726" s="4">
        <v>2684.2643408099998</v>
      </c>
      <c r="YN726" s="4">
        <v>2768.7868164299998</v>
      </c>
      <c r="YO726" s="4">
        <v>2587.7929200899998</v>
      </c>
      <c r="YP726" s="4">
        <v>649.89088300000003</v>
      </c>
      <c r="YQ726" s="4">
        <v>2617.7429540899998</v>
      </c>
      <c r="YR726" s="4">
        <v>662.60722005000002</v>
      </c>
      <c r="YS726" s="4">
        <v>613.34624918999998</v>
      </c>
      <c r="YT726" s="4">
        <v>805.40860934</v>
      </c>
      <c r="YU726" s="4">
        <v>383.16221817000002</v>
      </c>
      <c r="YV726" s="4">
        <v>656.29037262999998</v>
      </c>
      <c r="YW726" s="4">
        <v>2459.5626573</v>
      </c>
      <c r="YX726" s="4">
        <v>501.60217524000001</v>
      </c>
      <c r="YY726" s="4">
        <v>1919.13542035</v>
      </c>
      <c r="YZ726" s="4">
        <v>2429.0981289400002</v>
      </c>
      <c r="ZA726" s="4">
        <v>1674.6101697300001</v>
      </c>
      <c r="ZB726" s="4">
        <v>636.32761863999997</v>
      </c>
      <c r="ZC726" s="4">
        <v>664.05874037000001</v>
      </c>
      <c r="ZD726" s="4">
        <v>2449.4591811</v>
      </c>
      <c r="ZE726" s="4">
        <v>2443.9476291999999</v>
      </c>
      <c r="ZF726" s="4">
        <v>2641.6116398999998</v>
      </c>
      <c r="ZG726" s="4">
        <v>2696.14244973</v>
      </c>
      <c r="ZH726" s="5" t="s">
        <v>1001</v>
      </c>
      <c r="ZI726" s="4">
        <v>1696.4612671499999</v>
      </c>
      <c r="ZJ726" s="4">
        <v>2826.6711601500001</v>
      </c>
      <c r="ZK726" s="4">
        <v>2218.6444595299999</v>
      </c>
      <c r="ZL726" s="4">
        <v>609.87154814999997</v>
      </c>
      <c r="ZM726" s="4">
        <v>1377.9557043299999</v>
      </c>
      <c r="ZN726" s="4">
        <v>627.38361885999996</v>
      </c>
      <c r="ZO726" s="4">
        <v>2448.2394317899998</v>
      </c>
      <c r="ZP726" s="4">
        <v>768.00462082000001</v>
      </c>
      <c r="ZQ726" s="4">
        <v>1508.4247632300001</v>
      </c>
      <c r="ZR726" s="4">
        <v>2019.15797062</v>
      </c>
      <c r="ZS726" s="4">
        <v>2461.1235387400002</v>
      </c>
      <c r="ZT726" s="4">
        <v>613.82967504999999</v>
      </c>
      <c r="ZU726" s="4">
        <v>647.91989736000005</v>
      </c>
      <c r="ZV726" s="4">
        <v>2615.1928516100002</v>
      </c>
      <c r="ZW726" s="4">
        <v>2628.7337466499998</v>
      </c>
      <c r="ZX726" s="4">
        <v>2445.96335348</v>
      </c>
      <c r="ZY726" s="4">
        <v>751.98508085000003</v>
      </c>
      <c r="ZZ726" s="4">
        <v>2059.5432924000002</v>
      </c>
      <c r="AAA726" s="4">
        <v>640.01172137000003</v>
      </c>
      <c r="AAB726" s="4">
        <v>2445.8322444099999</v>
      </c>
      <c r="AAC726" s="4">
        <v>1455.6275757000001</v>
      </c>
      <c r="AAD726" s="4">
        <v>2818.8972000799999</v>
      </c>
      <c r="AAE726" s="4">
        <v>779.26943755000002</v>
      </c>
      <c r="AAF726" s="4">
        <v>1517.9298601200001</v>
      </c>
      <c r="AAG726" s="4">
        <v>206.96964782000001</v>
      </c>
      <c r="AAH726" s="4">
        <v>2639.6617808400001</v>
      </c>
      <c r="AAI726" s="4">
        <v>626.11602405999997</v>
      </c>
      <c r="AAJ726" s="4">
        <v>2811.47369269</v>
      </c>
      <c r="AAK726" s="4">
        <v>2195.33687083</v>
      </c>
      <c r="AAL726" s="4">
        <v>1757.4462471700001</v>
      </c>
      <c r="AAM726" s="4">
        <v>2727.1438417700001</v>
      </c>
      <c r="AAN726" s="4">
        <v>2624.83216442</v>
      </c>
      <c r="AAO726" s="4">
        <v>2735.33598385</v>
      </c>
      <c r="AAP726" s="4">
        <v>2117.9850050099999</v>
      </c>
      <c r="AAQ726" s="4">
        <v>711.34748285000001</v>
      </c>
      <c r="AAR726" s="4">
        <v>808.54714921000004</v>
      </c>
      <c r="AAS726" s="4">
        <v>2778.5199561099998</v>
      </c>
      <c r="AAT726" s="4">
        <v>2918.93590597</v>
      </c>
      <c r="AAU726" s="4">
        <v>2916.2522089399999</v>
      </c>
      <c r="AAV726" s="4">
        <v>695.66286131000004</v>
      </c>
      <c r="AAW726" s="4">
        <v>2630.1827814899998</v>
      </c>
      <c r="AAX726" s="5" t="s">
        <v>1001</v>
      </c>
      <c r="AAY726" s="4">
        <v>590.64884583000003</v>
      </c>
      <c r="AAZ726" s="4">
        <v>2482.61113471</v>
      </c>
      <c r="ABA726" s="4">
        <v>2470.54723616</v>
      </c>
      <c r="ABB726" s="4">
        <v>2672.0370219500001</v>
      </c>
      <c r="ABC726" s="4">
        <v>1950.4916146600001</v>
      </c>
      <c r="ABD726" s="4">
        <v>2960.2402339800001</v>
      </c>
      <c r="ABE726" s="4">
        <v>684.86407208000003</v>
      </c>
      <c r="ABF726" s="4">
        <v>604.38298694000002</v>
      </c>
      <c r="ABG726" s="4">
        <v>661.75905</v>
      </c>
      <c r="ABH726" s="4">
        <v>745.22395387999995</v>
      </c>
      <c r="ABI726" s="4">
        <v>2409.8803975800001</v>
      </c>
      <c r="ABJ726" s="4">
        <v>752.48714781000001</v>
      </c>
      <c r="ABK726" s="4">
        <v>2241.63949912</v>
      </c>
      <c r="ABL726" s="4">
        <v>610.90240098000004</v>
      </c>
      <c r="ABM726" s="4">
        <v>868.46088735000001</v>
      </c>
      <c r="ABN726" s="4">
        <v>674.70405120999999</v>
      </c>
      <c r="ABO726" s="4">
        <v>800.94220178</v>
      </c>
      <c r="ABP726" s="4">
        <v>557.87406381000005</v>
      </c>
      <c r="ABQ726" s="4">
        <v>870.88547309</v>
      </c>
      <c r="ABR726" s="4">
        <v>2831.5091469700001</v>
      </c>
      <c r="ABS726" s="4">
        <v>2684.4084986500002</v>
      </c>
      <c r="ABT726" s="4">
        <v>600.73989462999998</v>
      </c>
      <c r="ABU726" s="4">
        <v>1450.7349083199999</v>
      </c>
      <c r="ABV726" s="4">
        <v>668.25485198000001</v>
      </c>
      <c r="ABW726" s="4">
        <v>2817.5736819799999</v>
      </c>
      <c r="ABX726" s="4">
        <v>760.97692612000003</v>
      </c>
      <c r="ABY726" s="4">
        <v>2474.1188709200001</v>
      </c>
      <c r="ABZ726" s="4">
        <v>545.45846984000002</v>
      </c>
      <c r="ACA726" s="4">
        <v>613.38850234999995</v>
      </c>
      <c r="ACB726" s="4">
        <v>2643.9840305600001</v>
      </c>
      <c r="ACC726" s="4">
        <v>2696.3406667600002</v>
      </c>
      <c r="ACD726" s="4">
        <v>2225.2328456400001</v>
      </c>
      <c r="ACE726" s="4">
        <v>1612.1954173399999</v>
      </c>
      <c r="ACF726" s="4">
        <v>2203.4376715200001</v>
      </c>
      <c r="ACG726" s="4">
        <v>2564.15351981</v>
      </c>
      <c r="ACH726" s="4">
        <v>1862.9418244000001</v>
      </c>
      <c r="ACI726" s="4">
        <v>668.02743055999997</v>
      </c>
      <c r="ACJ726" s="4">
        <v>2846.0666033299999</v>
      </c>
      <c r="ACK726" s="4">
        <v>2993.7855147999999</v>
      </c>
      <c r="ACL726" s="4">
        <v>1259.9587840700001</v>
      </c>
      <c r="ACM726" s="4">
        <v>646.40189045</v>
      </c>
      <c r="ACN726" s="4">
        <v>672.02470376999997</v>
      </c>
      <c r="ACO726" s="4">
        <v>2263.38309953</v>
      </c>
      <c r="ACP726" s="4">
        <v>2348.7854350699999</v>
      </c>
      <c r="ACQ726" s="4">
        <v>981.07550067</v>
      </c>
      <c r="ACR726" s="4">
        <v>1501.8202214999999</v>
      </c>
      <c r="ACS726" s="4">
        <v>635.30360087999998</v>
      </c>
      <c r="ACT726" s="4">
        <v>1478.96126194</v>
      </c>
      <c r="ACU726" s="4">
        <v>2258.13811536</v>
      </c>
      <c r="ACV726" s="4">
        <v>688.7762176</v>
      </c>
      <c r="ACW726" s="4">
        <v>2160.6370845500001</v>
      </c>
      <c r="ACX726" s="4">
        <v>1310.43515465</v>
      </c>
      <c r="ACY726" s="4">
        <v>2261.36675388</v>
      </c>
      <c r="ACZ726" s="4">
        <v>1459.8454352599999</v>
      </c>
      <c r="ADA726" s="4">
        <v>259.09016342000001</v>
      </c>
      <c r="ADB726" s="4">
        <v>1092.2124961300001</v>
      </c>
      <c r="ADC726" s="4">
        <v>1536.0204263000001</v>
      </c>
      <c r="ADD726" s="4">
        <v>1302.0789708899999</v>
      </c>
      <c r="ADE726" s="4">
        <v>853.67041724000001</v>
      </c>
      <c r="ADF726" s="4">
        <v>911.48641025999996</v>
      </c>
      <c r="ADG726" s="4">
        <v>870.21066527000005</v>
      </c>
      <c r="ADH726" s="4">
        <v>45.237600110000002</v>
      </c>
      <c r="ADI726" s="4">
        <v>863.85715702000005</v>
      </c>
      <c r="ADJ726" s="4">
        <v>1258.58617774</v>
      </c>
      <c r="ADK726" s="4">
        <v>1509.4257903</v>
      </c>
      <c r="ADL726" s="4">
        <v>601.47932492999996</v>
      </c>
      <c r="ADM726" s="4">
        <v>679.32020894000004</v>
      </c>
      <c r="ADN726" s="4">
        <v>713.20910736999997</v>
      </c>
      <c r="ADO726" s="4">
        <v>776.77960796000002</v>
      </c>
      <c r="ADP726" s="4">
        <v>640.38578611000003</v>
      </c>
      <c r="ADQ726" s="4">
        <v>813.12043241000003</v>
      </c>
      <c r="ADR726" s="4">
        <v>779.29615646000002</v>
      </c>
      <c r="ADS726" s="4">
        <v>831.16191035999998</v>
      </c>
      <c r="ADT726" s="4">
        <v>682.14930655000001</v>
      </c>
      <c r="ADU726" s="4">
        <v>1543.06986895</v>
      </c>
      <c r="ADV726" s="4">
        <v>793.32482694999999</v>
      </c>
      <c r="ADW726" s="4">
        <v>772.51700975999995</v>
      </c>
      <c r="ADX726" s="4">
        <v>778.01613425999994</v>
      </c>
      <c r="ADY726" s="4">
        <v>660.21556692000001</v>
      </c>
      <c r="ADZ726" s="4">
        <v>33.919345559999996</v>
      </c>
      <c r="AEA726" s="4">
        <v>2338.7838635500002</v>
      </c>
      <c r="AEB726" s="4">
        <v>2623.4645290499998</v>
      </c>
      <c r="AEC726" s="4">
        <v>659.38106701000004</v>
      </c>
      <c r="AED726" s="4">
        <v>725.91860935</v>
      </c>
      <c r="AEE726" s="4">
        <v>813.00734307000005</v>
      </c>
      <c r="AEF726" s="4">
        <v>642.41455915999995</v>
      </c>
      <c r="AEG726" s="4">
        <v>843.03815516999998</v>
      </c>
      <c r="AEH726" s="4">
        <v>870.58659411999997</v>
      </c>
      <c r="AEI726" s="4">
        <v>800.97389165000004</v>
      </c>
      <c r="AEJ726" s="4">
        <v>669.32422974999997</v>
      </c>
      <c r="AEK726" s="4">
        <v>780.33570846999999</v>
      </c>
      <c r="AEL726" s="4">
        <v>713.03450239999995</v>
      </c>
      <c r="AEM726" s="4">
        <v>2667.7700741600001</v>
      </c>
      <c r="AEN726" s="4">
        <v>2539.75480539</v>
      </c>
      <c r="AEO726" s="4">
        <v>1931.8051546500001</v>
      </c>
      <c r="AEP726" s="4">
        <v>2401.0345742600002</v>
      </c>
      <c r="AEQ726" s="4">
        <v>620.06077341000002</v>
      </c>
      <c r="AER726" s="4">
        <v>2335.1022462999999</v>
      </c>
      <c r="AES726" s="4">
        <v>871.09984573999998</v>
      </c>
      <c r="AET726" s="4">
        <v>1079.42035194</v>
      </c>
      <c r="AEU726" s="4">
        <v>1872.73213012</v>
      </c>
      <c r="AEV726" s="4">
        <v>2490.5304953599998</v>
      </c>
      <c r="AEW726" s="4">
        <v>2214.7267216800001</v>
      </c>
      <c r="AEX726" s="4">
        <v>882.25281586999995</v>
      </c>
      <c r="AEY726" s="4">
        <v>1723.2317508599999</v>
      </c>
      <c r="AEZ726" s="4">
        <v>2846.01875784</v>
      </c>
      <c r="AFA726" s="4">
        <v>665.71469142000001</v>
      </c>
      <c r="AFB726" s="4">
        <v>1025.9067247999999</v>
      </c>
      <c r="AFC726" s="4">
        <v>983.64610835999997</v>
      </c>
      <c r="AFD726" s="4">
        <v>2000.33170236</v>
      </c>
      <c r="AFE726" s="4">
        <v>2332.4521032500002</v>
      </c>
      <c r="AFF726" s="4">
        <v>2208.2495607999999</v>
      </c>
      <c r="AFG726" s="4">
        <v>2679.8849250500002</v>
      </c>
      <c r="AFH726" s="4">
        <v>2060.0733210100002</v>
      </c>
      <c r="AFI726" s="4">
        <v>660.35164695000003</v>
      </c>
      <c r="AFJ726" s="4">
        <v>886.95596539999997</v>
      </c>
      <c r="AFK726" s="4">
        <v>31.784318240000001</v>
      </c>
      <c r="AFL726" s="4">
        <v>2693.7358837199999</v>
      </c>
      <c r="AFM726" s="4">
        <v>784.76607657</v>
      </c>
      <c r="AFN726" s="4">
        <v>2906.6352654500001</v>
      </c>
      <c r="AFO726" s="4">
        <v>2501.24539964</v>
      </c>
      <c r="AFP726" s="4">
        <v>644.01645101999998</v>
      </c>
      <c r="AFQ726" s="4">
        <v>1983.0781215699999</v>
      </c>
      <c r="AFR726" s="4">
        <v>2252.2220515899999</v>
      </c>
      <c r="AFS726" s="4">
        <v>554.16448490999994</v>
      </c>
      <c r="AFT726" s="4">
        <v>764.62747487000001</v>
      </c>
      <c r="AFU726" s="4">
        <v>755.12299934999999</v>
      </c>
      <c r="AFV726" s="4">
        <v>1639.5015219899999</v>
      </c>
      <c r="AFW726" s="4">
        <v>2576.8642645300001</v>
      </c>
      <c r="AFX726" s="4">
        <v>384.58826232000001</v>
      </c>
      <c r="AFY726" s="4">
        <v>1268.6579640699999</v>
      </c>
      <c r="AFZ726" s="4">
        <v>1240.89266699</v>
      </c>
      <c r="AGA726" s="4">
        <v>2497.4836256600001</v>
      </c>
      <c r="AGB726" s="4">
        <v>1382.43329655</v>
      </c>
      <c r="AGC726" s="4">
        <v>846.27425013000004</v>
      </c>
      <c r="AGD726" s="4">
        <v>1776.5316267200001</v>
      </c>
      <c r="AGE726" s="4">
        <v>1328.6941121</v>
      </c>
      <c r="AGF726" s="4">
        <v>2633.2163098299998</v>
      </c>
      <c r="AGG726" s="4">
        <v>2466.2591617899998</v>
      </c>
      <c r="AGH726" s="4">
        <v>2485.5713413899998</v>
      </c>
      <c r="AGI726" s="4">
        <v>2220.5054626800002</v>
      </c>
      <c r="AGJ726" s="4">
        <v>1175.2840728000001</v>
      </c>
      <c r="AGK726" s="4">
        <v>736.20725381</v>
      </c>
      <c r="AGL726" s="4">
        <v>2346.3788690599999</v>
      </c>
      <c r="AGM726" s="4">
        <v>2495.7400614399999</v>
      </c>
      <c r="AGN726" s="4">
        <v>2905.34530133</v>
      </c>
      <c r="AGO726" s="4">
        <v>1682.14676646</v>
      </c>
      <c r="AGP726" s="4">
        <v>2593.3386473400001</v>
      </c>
      <c r="AGQ726" s="4">
        <v>2464.6336578700002</v>
      </c>
      <c r="AGR726" s="4">
        <v>815.19953642999997</v>
      </c>
      <c r="AGS726" s="4">
        <v>2819.50303583</v>
      </c>
      <c r="AGT726" s="4">
        <v>372.47838238999998</v>
      </c>
      <c r="AGU726" s="4">
        <v>611.05525799999998</v>
      </c>
      <c r="AGV726" s="4">
        <v>2302.1882774000001</v>
      </c>
      <c r="AGW726" s="4">
        <v>884.26667603999999</v>
      </c>
      <c r="AGX726" s="4">
        <v>2368.6288860200002</v>
      </c>
      <c r="AGY726" s="4">
        <v>2817.38416413</v>
      </c>
      <c r="AGZ726" s="4">
        <v>2854.3295815900001</v>
      </c>
      <c r="AHA726" s="4">
        <v>2620.3937185099999</v>
      </c>
      <c r="AHB726" s="4">
        <v>2648.7443461299999</v>
      </c>
      <c r="AHC726" s="4">
        <v>1859.44413267</v>
      </c>
      <c r="AHD726" s="4">
        <v>40.233086129999997</v>
      </c>
      <c r="AHE726" s="4">
        <v>654.78789997000001</v>
      </c>
      <c r="AHF726" s="4">
        <v>624.81736076000004</v>
      </c>
      <c r="AHG726" s="4">
        <v>623.32917960999998</v>
      </c>
      <c r="AHH726" s="4">
        <v>1465.4520567699999</v>
      </c>
      <c r="AHI726" s="4">
        <v>1569.5420950600001</v>
      </c>
      <c r="AHJ726" s="4">
        <v>1702.19899773</v>
      </c>
      <c r="AHK726" s="4">
        <v>2460.1392886600001</v>
      </c>
      <c r="AHL726" s="4">
        <v>2863.2089588899998</v>
      </c>
      <c r="AHM726" s="4">
        <v>2571.42479155</v>
      </c>
      <c r="AHN726" s="4">
        <v>1635.2886333900001</v>
      </c>
      <c r="AHO726" s="4">
        <v>487.15842959000003</v>
      </c>
      <c r="AHP726" s="4">
        <v>679.68433175999996</v>
      </c>
      <c r="AHQ726" s="4">
        <v>817.33704923000005</v>
      </c>
      <c r="AHR726" s="4">
        <v>1994.0185831599999</v>
      </c>
      <c r="AHS726" s="4">
        <v>2660.5814446300001</v>
      </c>
      <c r="AHT726" s="4">
        <v>1810.92383485</v>
      </c>
      <c r="AHU726" s="4">
        <v>2503.4034176499999</v>
      </c>
      <c r="AHV726" s="4">
        <v>1018.28002942</v>
      </c>
      <c r="AHW726" s="4">
        <v>671.46733487999995</v>
      </c>
      <c r="AHX726" s="4">
        <v>2610.6493941700001</v>
      </c>
      <c r="AHY726" s="4">
        <v>2261.5556503600001</v>
      </c>
      <c r="AHZ726" s="4">
        <v>754.42022987999997</v>
      </c>
      <c r="AIA726" s="4">
        <v>2450.88771073</v>
      </c>
      <c r="AIB726" s="4">
        <v>2203.85336805</v>
      </c>
      <c r="AIC726" s="4">
        <v>2419.33081391</v>
      </c>
      <c r="AID726" s="4">
        <v>729.64931482999998</v>
      </c>
      <c r="AIE726" s="4">
        <v>724.55035261</v>
      </c>
      <c r="AIF726" s="4">
        <v>1246.1140390999999</v>
      </c>
      <c r="AIG726" s="4">
        <v>774.85025411000004</v>
      </c>
      <c r="AIH726" s="4">
        <v>2121.0496018499998</v>
      </c>
      <c r="AII726" s="4">
        <v>655.31730720999997</v>
      </c>
      <c r="AIJ726" s="4">
        <v>262.24113068999998</v>
      </c>
      <c r="AIK726" s="4">
        <v>1541.8569547100001</v>
      </c>
      <c r="AIL726" s="4">
        <v>2443.62265269</v>
      </c>
      <c r="AIM726" s="4">
        <v>795.16470351999999</v>
      </c>
      <c r="AIN726" s="4">
        <v>2474.3991087899999</v>
      </c>
      <c r="AIO726" s="4">
        <v>610.94465414000001</v>
      </c>
      <c r="AIP726" s="4">
        <v>2371.1361139700002</v>
      </c>
      <c r="AIQ726" s="4">
        <v>722.92174183999998</v>
      </c>
      <c r="AIR726" s="4">
        <v>2409.9207866299998</v>
      </c>
      <c r="AIS726" s="4">
        <v>651.77922642999999</v>
      </c>
      <c r="AIT726" s="4">
        <v>748.21647180000002</v>
      </c>
      <c r="AIU726" s="4">
        <v>813.29130915999997</v>
      </c>
      <c r="AIV726" s="4">
        <v>698.20861419999994</v>
      </c>
      <c r="AIW726" s="4">
        <v>1789.6947287999999</v>
      </c>
      <c r="AIX726" s="4">
        <v>562.71080788999996</v>
      </c>
      <c r="AIY726" s="4">
        <v>2498.65987907</v>
      </c>
      <c r="AIZ726" s="4">
        <v>2937.8218257499998</v>
      </c>
      <c r="AJA726" s="4">
        <v>739.49678658999994</v>
      </c>
      <c r="AJB726" s="4">
        <v>680.90843066000002</v>
      </c>
      <c r="AJC726" s="4">
        <v>1446.60466193</v>
      </c>
      <c r="AJD726" s="4">
        <v>2459.4464611100002</v>
      </c>
      <c r="AJE726" s="4">
        <v>2865.5577374899999</v>
      </c>
      <c r="AJF726" s="4">
        <v>766.94580633999999</v>
      </c>
      <c r="AJG726" s="4">
        <v>2673.2418583799999</v>
      </c>
      <c r="AJH726" s="4">
        <v>2356.1020668199999</v>
      </c>
      <c r="AJI726" s="4">
        <v>2267.3169929999999</v>
      </c>
      <c r="AJJ726" s="4">
        <v>2636.5306974099999</v>
      </c>
      <c r="AJK726" s="4">
        <v>2455.0167143799999</v>
      </c>
      <c r="AJL726" s="4">
        <v>2841.9786101</v>
      </c>
      <c r="AJM726" s="4">
        <v>2521.4498665599999</v>
      </c>
      <c r="AJN726" s="4">
        <v>2186.91668596</v>
      </c>
      <c r="AJO726" s="4">
        <v>1733.0997278299999</v>
      </c>
      <c r="AJP726" s="4">
        <v>858.07655191000003</v>
      </c>
      <c r="AJQ726" s="4">
        <v>1978.96651628</v>
      </c>
      <c r="AJR726" s="4">
        <v>1850.6076298999999</v>
      </c>
      <c r="AJS726" s="4">
        <v>1928.3049774399999</v>
      </c>
      <c r="AJT726" s="4">
        <v>2443.27530686</v>
      </c>
      <c r="AJU726" s="4">
        <v>2786.1217966899999</v>
      </c>
      <c r="AJV726" s="4">
        <v>2411.0460877</v>
      </c>
      <c r="AJW726" s="4">
        <v>1932.76952089</v>
      </c>
      <c r="AJX726" s="4">
        <v>2251.2614135700001</v>
      </c>
      <c r="AJY726" s="4">
        <v>1514.9292643900001</v>
      </c>
      <c r="AJZ726" s="4">
        <v>638.30668208999998</v>
      </c>
      <c r="AKA726" s="4">
        <v>1142.41235706</v>
      </c>
      <c r="AKB726" s="4">
        <v>2117.2387396399999</v>
      </c>
      <c r="AKC726" s="4">
        <v>2547.9649672</v>
      </c>
      <c r="AKD726" s="4">
        <v>2509.7326924700001</v>
      </c>
      <c r="AKE726" s="4">
        <v>35.686521839999997</v>
      </c>
      <c r="AKF726" s="4">
        <v>1595.0959363100001</v>
      </c>
      <c r="AKG726" s="4">
        <v>2733.1388195300001</v>
      </c>
      <c r="AKH726" s="4">
        <v>2474.4668381199999</v>
      </c>
      <c r="AKI726" s="4">
        <v>2441.5199366100001</v>
      </c>
      <c r="AKJ726" s="4">
        <v>2777.8016523900001</v>
      </c>
      <c r="AKK726" s="4">
        <v>692.28509398999995</v>
      </c>
      <c r="AKL726" s="4">
        <v>45.525294420000002</v>
      </c>
      <c r="AKM726" s="4">
        <v>2234.5173561800002</v>
      </c>
      <c r="AKN726" s="4">
        <v>483.09591253000002</v>
      </c>
      <c r="AKO726" s="4">
        <v>664.42783414999997</v>
      </c>
      <c r="AKP726" s="4">
        <v>2831.9540478899999</v>
      </c>
      <c r="AKQ726" s="4">
        <v>2674.46222906</v>
      </c>
      <c r="AKR726" s="4">
        <v>1944.82720574</v>
      </c>
      <c r="AKS726" s="4">
        <v>2847.8468283799998</v>
      </c>
      <c r="AKT726" s="4">
        <v>2451.37051522</v>
      </c>
      <c r="AKU726" s="4">
        <v>642.93588858999999</v>
      </c>
      <c r="AKV726" s="4">
        <v>997.10933215</v>
      </c>
      <c r="AKW726" s="4">
        <v>1135.08454065</v>
      </c>
      <c r="AKX726" s="4">
        <v>3042.93836728</v>
      </c>
      <c r="AKY726" s="4">
        <v>2463.3455578600001</v>
      </c>
      <c r="AKZ726" s="4">
        <v>2976.9159406700001</v>
      </c>
      <c r="ALA726" s="4">
        <v>2703.4435472300001</v>
      </c>
      <c r="ALB726" s="4">
        <v>1543.7558614300001</v>
      </c>
      <c r="ALC726" s="4">
        <v>706.79781171000002</v>
      </c>
      <c r="ALD726" s="4">
        <v>2640.7771399899998</v>
      </c>
      <c r="ALE726" s="4">
        <v>1468.1357538</v>
      </c>
      <c r="ALF726" s="4">
        <v>2146.0864632600001</v>
      </c>
      <c r="ALG726" s="4">
        <v>736.03699843000004</v>
      </c>
      <c r="ALH726" s="4">
        <v>2456.8031531299998</v>
      </c>
      <c r="ALI726" s="4">
        <v>642.63079591999997</v>
      </c>
      <c r="ALJ726" s="4">
        <v>1979.44807803</v>
      </c>
      <c r="ALK726" s="4">
        <v>679.77256629999999</v>
      </c>
      <c r="ALL726" s="4">
        <v>619.93712077999999</v>
      </c>
      <c r="ALM726" s="4">
        <v>668.84328936999998</v>
      </c>
    </row>
    <row r="727" spans="1:1001" x14ac:dyDescent="0.45">
      <c r="A727" s="1" t="s">
        <v>726</v>
      </c>
      <c r="B727" s="3">
        <v>663.54362463999996</v>
      </c>
      <c r="C727" s="3">
        <v>780.13873418000003</v>
      </c>
      <c r="D727" s="3">
        <v>2154.3326645299999</v>
      </c>
      <c r="E727" s="3">
        <v>2041.5372325400001</v>
      </c>
      <c r="F727" s="4">
        <v>1319.3282020900001</v>
      </c>
      <c r="G727" s="3">
        <v>2638.33453452</v>
      </c>
      <c r="H727" s="3">
        <v>1745.6464308699999</v>
      </c>
      <c r="I727" s="3">
        <v>1466.97441327</v>
      </c>
      <c r="J727" s="3">
        <v>334.94639165000001</v>
      </c>
      <c r="K727" s="4">
        <v>2251.5466224000002</v>
      </c>
      <c r="L727" s="3">
        <v>1247.8669238699999</v>
      </c>
      <c r="M727" s="3">
        <v>791.24385882000001</v>
      </c>
      <c r="N727" s="3">
        <v>1152.9793752800001</v>
      </c>
      <c r="O727" s="3">
        <v>1084.3360100100001</v>
      </c>
      <c r="P727" s="4">
        <v>1168.5981316</v>
      </c>
      <c r="Q727" s="3">
        <v>2250.8339110100001</v>
      </c>
      <c r="R727" s="3">
        <v>867.65248497999994</v>
      </c>
      <c r="S727" s="3">
        <v>2384.5980950200001</v>
      </c>
      <c r="T727" s="3">
        <v>1410.6142901600001</v>
      </c>
      <c r="U727" s="4">
        <v>1762.0686186</v>
      </c>
      <c r="V727" s="3">
        <v>319.99063711999997</v>
      </c>
      <c r="W727" s="3">
        <v>771.49982707000004</v>
      </c>
      <c r="X727" s="3">
        <v>2364.7987613400001</v>
      </c>
      <c r="Y727" s="3">
        <v>1146.0734691</v>
      </c>
      <c r="Z727" s="4">
        <v>3673.7649973100001</v>
      </c>
      <c r="AA727" s="3">
        <v>1857.3724850900001</v>
      </c>
      <c r="AB727" s="3">
        <v>752.35044641000002</v>
      </c>
      <c r="AC727" s="3">
        <v>2079.7378174</v>
      </c>
      <c r="AD727" s="3">
        <v>1221.87998773</v>
      </c>
      <c r="AE727" s="4">
        <v>1291.71265518</v>
      </c>
      <c r="AF727" s="3">
        <v>2223.23327698</v>
      </c>
      <c r="AG727" s="3">
        <v>2029.11542487</v>
      </c>
      <c r="AH727" s="3">
        <v>1042.7365312500001</v>
      </c>
      <c r="AI727" s="3">
        <v>965.95756857000003</v>
      </c>
      <c r="AJ727" s="4">
        <v>1367.5309798400001</v>
      </c>
      <c r="AK727" s="3">
        <v>1151.4793881000001</v>
      </c>
      <c r="AL727" s="3">
        <v>1233.2690784599999</v>
      </c>
      <c r="AM727" s="3">
        <v>826.87632146999999</v>
      </c>
      <c r="AN727" s="3">
        <v>2246.7018005099999</v>
      </c>
      <c r="AO727" s="4">
        <v>1176.1160872299999</v>
      </c>
      <c r="AP727" s="3">
        <v>122.24025598999999</v>
      </c>
      <c r="AQ727" s="3">
        <v>1931.2595917900001</v>
      </c>
      <c r="AR727" s="3">
        <v>2260.1917432099999</v>
      </c>
      <c r="AS727" s="3">
        <v>2497.53954896</v>
      </c>
      <c r="AT727" s="4">
        <v>1075.59271274</v>
      </c>
      <c r="AU727" s="3">
        <v>1807.91640405</v>
      </c>
      <c r="AV727" s="3">
        <v>1739.05804476</v>
      </c>
      <c r="AW727" s="3">
        <v>1461.089418</v>
      </c>
      <c r="AX727" s="3">
        <v>1645.8600011999999</v>
      </c>
      <c r="AY727" s="4">
        <v>112.92964791</v>
      </c>
      <c r="AZ727" s="3">
        <v>1151.0220597800001</v>
      </c>
      <c r="BA727" s="3">
        <v>922.14290575999996</v>
      </c>
      <c r="BB727" s="3">
        <v>800.69489652000004</v>
      </c>
      <c r="BC727" s="3">
        <v>1142.77213029</v>
      </c>
      <c r="BD727" s="4">
        <v>1134.7440298900001</v>
      </c>
      <c r="BE727" s="3">
        <v>1141.99914601</v>
      </c>
      <c r="BF727" s="3">
        <v>2292.3532330399999</v>
      </c>
      <c r="BG727" s="3">
        <v>2938.1735211700002</v>
      </c>
      <c r="BH727" s="3">
        <v>1393.1916967300001</v>
      </c>
      <c r="BI727" s="4">
        <v>1385.7209652199999</v>
      </c>
      <c r="BJ727" s="3">
        <v>2031.26785055</v>
      </c>
      <c r="BK727" s="3">
        <v>2475.65241208</v>
      </c>
      <c r="BL727" s="3">
        <v>2501.9052945799999</v>
      </c>
      <c r="BM727" s="3">
        <v>1099.87771645</v>
      </c>
      <c r="BN727" s="4">
        <v>1149.8023104700001</v>
      </c>
      <c r="BO727" s="3">
        <v>1914.66155635</v>
      </c>
      <c r="BP727" s="3">
        <v>1407.7155991100001</v>
      </c>
      <c r="BQ727" s="3">
        <v>824.57228151000004</v>
      </c>
      <c r="BR727" s="3">
        <v>2320.9722925000001</v>
      </c>
      <c r="BS727" s="4">
        <v>1455.92396919</v>
      </c>
      <c r="BT727" s="3">
        <v>611.79965926</v>
      </c>
      <c r="BU727" s="3">
        <v>1156.7467415900001</v>
      </c>
      <c r="BV727" s="3">
        <v>1544.19703413</v>
      </c>
      <c r="BW727" s="3">
        <v>1329.6006909299999</v>
      </c>
      <c r="BX727" s="4">
        <v>2529.2971482900002</v>
      </c>
      <c r="BY727" s="3">
        <v>1311.59835929</v>
      </c>
      <c r="BZ727" s="3">
        <v>1149.44502272</v>
      </c>
      <c r="CA727" s="3">
        <v>2252.0623595000002</v>
      </c>
      <c r="CB727" s="3">
        <v>2390.5607615399999</v>
      </c>
      <c r="CC727" s="4">
        <v>665.68610839999997</v>
      </c>
      <c r="CD727" s="3">
        <v>1540.93856985</v>
      </c>
      <c r="CE727" s="3">
        <v>2501.7977975700001</v>
      </c>
      <c r="CF727" s="3">
        <v>1587.32384035</v>
      </c>
      <c r="CG727" s="3">
        <v>1068.4649774699999</v>
      </c>
      <c r="CH727" s="4">
        <v>1487.9344661099999</v>
      </c>
      <c r="CI727" s="3">
        <v>2507.5262075999999</v>
      </c>
      <c r="CJ727" s="3">
        <v>987.30908451000005</v>
      </c>
      <c r="CK727" s="3">
        <v>1812.2759359700001</v>
      </c>
      <c r="CL727" s="3">
        <v>1008.51954946</v>
      </c>
      <c r="CM727" s="4">
        <v>644.07237431999999</v>
      </c>
      <c r="CN727" s="3">
        <v>2216.4361105500002</v>
      </c>
      <c r="CO727" s="3">
        <v>972.33717435999995</v>
      </c>
      <c r="CP727" s="3">
        <v>1158.77737875</v>
      </c>
      <c r="CQ727" s="3">
        <v>2191.1426233299999</v>
      </c>
      <c r="CR727" s="4">
        <v>2488.62040398</v>
      </c>
      <c r="CS727" s="3">
        <v>1132.75626726</v>
      </c>
      <c r="CT727" s="3">
        <v>2902.1017499300001</v>
      </c>
      <c r="CU727" s="3">
        <v>141.73387563</v>
      </c>
      <c r="CV727" s="3">
        <v>2270.51642713</v>
      </c>
      <c r="CW727" s="4">
        <v>1640.0967944500001</v>
      </c>
      <c r="CX727" s="3">
        <v>2199.7802876999999</v>
      </c>
      <c r="CY727" s="3">
        <v>2065.6352038800001</v>
      </c>
      <c r="CZ727" s="3">
        <v>2050.2109363700001</v>
      </c>
      <c r="DA727" s="3">
        <v>2541.0770807499998</v>
      </c>
      <c r="DB727" s="4">
        <v>1295.83917335</v>
      </c>
      <c r="DC727" s="3">
        <v>2507.81141643</v>
      </c>
      <c r="DD727" s="3">
        <v>2715.65595321</v>
      </c>
      <c r="DE727" s="3">
        <v>2756.4395731599998</v>
      </c>
      <c r="DF727" s="3">
        <v>2887.9065522800001</v>
      </c>
      <c r="DG727" s="4">
        <v>664.10037216000001</v>
      </c>
      <c r="DH727" s="3">
        <v>1747.88398424</v>
      </c>
      <c r="DI727" s="3">
        <v>2897.7788788399998</v>
      </c>
      <c r="DJ727" s="3">
        <v>2487.2633319000001</v>
      </c>
      <c r="DK727" s="3">
        <v>1481.46227619</v>
      </c>
      <c r="DL727" s="4">
        <v>130.33670709</v>
      </c>
      <c r="DM727" s="3">
        <v>1424.3086635899999</v>
      </c>
      <c r="DN727" s="3">
        <v>2522.5434777599999</v>
      </c>
      <c r="DO727" s="3">
        <v>1014.23553209</v>
      </c>
      <c r="DP727" s="3">
        <v>821.46978109999998</v>
      </c>
      <c r="DQ727" s="4">
        <v>1148.10907722</v>
      </c>
      <c r="DR727" s="3">
        <v>2355.4856677799999</v>
      </c>
      <c r="DS727" s="3">
        <v>1185.45465696</v>
      </c>
      <c r="DT727" s="3">
        <v>1467.8567586700001</v>
      </c>
      <c r="DU727" s="3">
        <v>2164.6026678899998</v>
      </c>
      <c r="DV727" s="4">
        <v>966.25893301999997</v>
      </c>
      <c r="DW727" s="3">
        <v>2510.8430806599999</v>
      </c>
      <c r="DX727" s="3">
        <v>996.59670189999997</v>
      </c>
      <c r="DY727" s="3">
        <v>1156.15519735</v>
      </c>
      <c r="DZ727" s="3">
        <v>2903.2177304500001</v>
      </c>
      <c r="EA727" s="4">
        <v>2414.98184528</v>
      </c>
      <c r="EB727" s="3">
        <v>2521.2988736500001</v>
      </c>
      <c r="EC727" s="3">
        <v>2090.7646494199998</v>
      </c>
      <c r="ED727" s="3">
        <v>2132.0447439999998</v>
      </c>
      <c r="EE727" s="3">
        <v>2171.5470990099998</v>
      </c>
      <c r="EF727" s="4">
        <v>1229.74839604</v>
      </c>
      <c r="EG727" s="3">
        <v>1838.61021794</v>
      </c>
      <c r="EH727" s="3">
        <v>1227.2181774000001</v>
      </c>
      <c r="EI727" s="3">
        <v>2241.6152656899999</v>
      </c>
      <c r="EJ727" s="3">
        <v>853.37402374999999</v>
      </c>
      <c r="EK727" s="4">
        <v>1171.36757769</v>
      </c>
      <c r="EL727" s="3">
        <v>1101.7492828899999</v>
      </c>
      <c r="EM727" s="3">
        <v>2213.4535345499999</v>
      </c>
      <c r="EN727" s="3">
        <v>850.43059405999998</v>
      </c>
      <c r="EO727" s="3">
        <v>790.48019508999994</v>
      </c>
      <c r="EP727" s="4">
        <v>390.84172999999998</v>
      </c>
      <c r="EQ727" s="3">
        <v>85.066795740000003</v>
      </c>
      <c r="ER727" s="3">
        <v>1332.6006652900001</v>
      </c>
      <c r="ES727" s="3">
        <v>787.09807818000002</v>
      </c>
      <c r="ET727" s="3">
        <v>1047.63354822</v>
      </c>
      <c r="EU727" s="4">
        <v>846.57188636000001</v>
      </c>
      <c r="EV727" s="3">
        <v>903.56270001999997</v>
      </c>
      <c r="EW727" s="3">
        <v>873.49087750000001</v>
      </c>
      <c r="EX727" s="3">
        <v>100.07412398</v>
      </c>
      <c r="EY727" s="3">
        <v>2227.9208922600001</v>
      </c>
      <c r="EZ727" s="4">
        <v>1231.4422506599999</v>
      </c>
      <c r="FA727" s="3">
        <v>1159.50810987</v>
      </c>
      <c r="FB727" s="3">
        <v>1011.50274683</v>
      </c>
      <c r="FC727" s="3">
        <v>774.61972584</v>
      </c>
      <c r="FD727" s="3">
        <v>2193.1906588500001</v>
      </c>
      <c r="FE727" s="4">
        <v>2026.29067685</v>
      </c>
      <c r="FF727" s="3">
        <v>1918.2257346700001</v>
      </c>
      <c r="FG727" s="3">
        <v>1982.56486995</v>
      </c>
      <c r="FH727" s="3">
        <v>2159.91380987</v>
      </c>
      <c r="FI727" s="3">
        <v>1734.62643392</v>
      </c>
      <c r="FJ727" s="4">
        <v>2363.0924793200002</v>
      </c>
      <c r="FK727" s="3">
        <v>2421.5814160499999</v>
      </c>
      <c r="FL727" s="3">
        <v>2331.8325973599999</v>
      </c>
      <c r="FM727" s="3">
        <v>851.94797959999994</v>
      </c>
      <c r="FN727" s="3">
        <v>214.02592554</v>
      </c>
      <c r="FO727" s="4">
        <v>1142.84669469</v>
      </c>
      <c r="FP727" s="3">
        <v>1263.7174511999999</v>
      </c>
      <c r="FQ727" s="3">
        <v>2720.3236846499999</v>
      </c>
      <c r="FR727" s="3">
        <v>1124.09250535</v>
      </c>
      <c r="FS727" s="3">
        <v>1130.2061647800001</v>
      </c>
      <c r="FT727" s="4">
        <v>1192.1598606299999</v>
      </c>
      <c r="FU727" s="3">
        <v>1147.0160873899999</v>
      </c>
      <c r="FV727" s="3">
        <v>1831.6322328399999</v>
      </c>
      <c r="FW727" s="3">
        <v>1219.51878173</v>
      </c>
      <c r="FX727" s="3">
        <v>2726.5417342400001</v>
      </c>
      <c r="FY727" s="4">
        <v>1450.9300185</v>
      </c>
      <c r="FZ727" s="3">
        <v>1555.7570016100001</v>
      </c>
      <c r="GA727" s="3">
        <v>2034.67979322</v>
      </c>
      <c r="GB727" s="3">
        <v>2142.0494223699998</v>
      </c>
      <c r="GC727" s="3">
        <v>2503.4475349200002</v>
      </c>
      <c r="GD727" s="4">
        <v>2118.4647026500002</v>
      </c>
      <c r="GE727" s="3">
        <v>1252.5818794300001</v>
      </c>
      <c r="GF727" s="3">
        <v>2219.15398293</v>
      </c>
      <c r="GG727" s="3">
        <v>1321.91310129</v>
      </c>
      <c r="GH727" s="3">
        <v>1019.59795519</v>
      </c>
      <c r="GI727" s="4">
        <v>1408.5233801100001</v>
      </c>
      <c r="GJ727" s="3">
        <v>44.416770339999999</v>
      </c>
      <c r="GK727" s="3">
        <v>1103.2579692500001</v>
      </c>
      <c r="GL727" s="3">
        <v>1960.00416799</v>
      </c>
      <c r="GM727" s="3">
        <v>750.79329318999999</v>
      </c>
      <c r="GN727" s="4">
        <v>2283.9945637999999</v>
      </c>
      <c r="GO727" s="3">
        <v>2021.7826375</v>
      </c>
      <c r="GP727" s="3">
        <v>1678.85412683</v>
      </c>
      <c r="GQ727" s="3">
        <v>1780.17161218</v>
      </c>
      <c r="GR727" s="3">
        <v>121.4964761</v>
      </c>
      <c r="GS727" s="4">
        <v>1164.3703301200001</v>
      </c>
      <c r="GT727" s="3">
        <v>1307.1655057099999</v>
      </c>
      <c r="GU727" s="3">
        <v>2171.0400610900001</v>
      </c>
      <c r="GV727" s="3">
        <v>2528.3731711</v>
      </c>
      <c r="GW727" s="3">
        <v>1032.0085782000001</v>
      </c>
      <c r="GX727" s="4">
        <v>1217.1724886100001</v>
      </c>
      <c r="GY727" s="3">
        <v>1484.37153053</v>
      </c>
      <c r="GZ727" s="3">
        <v>2258.6426677999998</v>
      </c>
      <c r="HA727" s="3">
        <v>2222.4037480299999</v>
      </c>
      <c r="HB727" s="3">
        <v>1125.0929110500001</v>
      </c>
      <c r="HC727" s="4">
        <v>2508.6142264700002</v>
      </c>
      <c r="HD727" s="3">
        <v>1278.7111093000001</v>
      </c>
      <c r="HE727" s="3">
        <v>1477.9167389700001</v>
      </c>
      <c r="HF727" s="3">
        <v>1177.75463992</v>
      </c>
      <c r="HG727" s="3">
        <v>611.37029258999996</v>
      </c>
      <c r="HH727" s="4">
        <v>2246.5377588299998</v>
      </c>
      <c r="HI727" s="3">
        <v>1138.7065063800001</v>
      </c>
      <c r="HJ727" s="3">
        <v>2857.8838179899999</v>
      </c>
      <c r="HK727" s="3">
        <v>1365.75696849</v>
      </c>
      <c r="HL727" s="3">
        <v>2160.7346396399998</v>
      </c>
      <c r="HM727" s="4">
        <v>1163.8123398600001</v>
      </c>
      <c r="HN727" s="3">
        <v>1081.9170165999999</v>
      </c>
      <c r="HO727" s="3">
        <v>2519.5714650499999</v>
      </c>
      <c r="HP727" s="3">
        <v>2258.7625922100001</v>
      </c>
      <c r="HQ727" s="3">
        <v>863.30413771999997</v>
      </c>
      <c r="HR727" s="4">
        <v>1327.5085381399999</v>
      </c>
      <c r="HS727" s="3">
        <v>2682.9196961299999</v>
      </c>
      <c r="HT727" s="3">
        <v>906.36818557000004</v>
      </c>
      <c r="HU727" s="3">
        <v>2232.7644714100002</v>
      </c>
      <c r="HV727" s="3">
        <v>1248.8691936800001</v>
      </c>
      <c r="HW727" s="4">
        <v>1906.9118297099999</v>
      </c>
      <c r="HX727" s="3">
        <v>2024.6962414300001</v>
      </c>
      <c r="HY727" s="3">
        <v>851.83613300000002</v>
      </c>
      <c r="HZ727" s="3">
        <v>2090.2016881999998</v>
      </c>
      <c r="IA727" s="3">
        <v>2090.4670131900002</v>
      </c>
      <c r="IB727" s="4">
        <v>964.06549691999999</v>
      </c>
      <c r="IC727" s="3">
        <v>1664.5706946400001</v>
      </c>
      <c r="ID727" s="3">
        <v>805.72550804000002</v>
      </c>
      <c r="IE727" s="3">
        <v>2217.0375967099999</v>
      </c>
      <c r="IF727" s="3">
        <v>1166.4171229000001</v>
      </c>
      <c r="IG727" s="4">
        <v>2205.0370779</v>
      </c>
      <c r="IH727" s="3">
        <v>2023.5100461</v>
      </c>
      <c r="II727" s="3">
        <v>849.18598995000002</v>
      </c>
      <c r="IJ727" s="3">
        <v>115.23865883000001</v>
      </c>
      <c r="IK727" s="3">
        <v>737.64261851000003</v>
      </c>
      <c r="IL727" s="4">
        <v>1173.62812175</v>
      </c>
      <c r="IM727" s="3">
        <v>2094.7352037199998</v>
      </c>
      <c r="IN727" s="3">
        <v>1130.20865026</v>
      </c>
      <c r="IO727" s="3">
        <v>2258.5910940899998</v>
      </c>
      <c r="IP727" s="3">
        <v>1681.8932474999999</v>
      </c>
      <c r="IQ727" s="4">
        <v>1163.0486761300001</v>
      </c>
      <c r="IR727" s="3">
        <v>1154.8279510299999</v>
      </c>
      <c r="IS727" s="3">
        <v>619.36856722999994</v>
      </c>
      <c r="IT727" s="3">
        <v>1328.1181021100001</v>
      </c>
      <c r="IU727" s="3">
        <v>940.66967367999996</v>
      </c>
      <c r="IV727" s="4">
        <v>1527.6679707599999</v>
      </c>
      <c r="IW727" s="3">
        <v>2299.6139414899999</v>
      </c>
      <c r="IX727" s="3">
        <v>1752.15652436</v>
      </c>
      <c r="IY727" s="3">
        <v>2196.4398025800001</v>
      </c>
      <c r="IZ727" s="3">
        <v>971.00682118999998</v>
      </c>
      <c r="JA727" s="4">
        <v>2457.0318172900002</v>
      </c>
      <c r="JB727" s="3">
        <v>1739.32834071</v>
      </c>
      <c r="JC727" s="3">
        <v>2522.5229725499998</v>
      </c>
      <c r="JD727" s="3">
        <v>2306.2278037699998</v>
      </c>
      <c r="JE727" s="3">
        <v>2495.4977271399998</v>
      </c>
      <c r="JF727" s="4">
        <v>2777.7724480000002</v>
      </c>
      <c r="JH727" s="3">
        <v>639.05170471999998</v>
      </c>
      <c r="JI727" s="3">
        <v>2085.8166801100001</v>
      </c>
      <c r="JJ727" s="3">
        <v>1153.4808208699999</v>
      </c>
      <c r="JK727" s="4">
        <v>2700.1857043199998</v>
      </c>
      <c r="JL727" s="3">
        <v>2516.07936565</v>
      </c>
      <c r="JM727" s="3">
        <v>1630.50035617</v>
      </c>
      <c r="JN727" s="3">
        <v>2857.0536676699999</v>
      </c>
      <c r="JO727" s="3">
        <v>1120.1312716</v>
      </c>
      <c r="JP727" s="4">
        <v>1038.35835823</v>
      </c>
      <c r="JQ727" s="3">
        <v>977.32056176000003</v>
      </c>
      <c r="JR727" s="3">
        <v>984.73226311999997</v>
      </c>
      <c r="JS727" s="3">
        <v>1436.53349697</v>
      </c>
      <c r="JT727" s="3">
        <v>2450.2737971699999</v>
      </c>
      <c r="JU727" s="4">
        <v>562.58156293000002</v>
      </c>
      <c r="JV727" s="3">
        <v>1175.3027139000001</v>
      </c>
      <c r="JW727" s="3">
        <v>1147.4877072199999</v>
      </c>
      <c r="JX727" s="3">
        <v>598.91990190000001</v>
      </c>
      <c r="JY727" s="3">
        <v>1181.60216296</v>
      </c>
      <c r="JZ727" s="4">
        <v>2470.60875179</v>
      </c>
      <c r="KA727" s="3">
        <v>1246.17741884</v>
      </c>
      <c r="KB727" s="3">
        <v>1230.63819788</v>
      </c>
      <c r="KC727" s="3">
        <v>2284.05980765</v>
      </c>
      <c r="KD727" s="3">
        <v>2504.5218836499998</v>
      </c>
      <c r="KE727" s="4">
        <v>1161.6244960900001</v>
      </c>
      <c r="KF727" s="3">
        <v>2117.31454678</v>
      </c>
      <c r="KG727" s="3">
        <v>320.46287832000002</v>
      </c>
      <c r="KH727" s="3">
        <v>1221.0566724800001</v>
      </c>
      <c r="KI727" s="3">
        <v>505.47393170999999</v>
      </c>
      <c r="KJ727" s="4">
        <v>871.37324853999996</v>
      </c>
      <c r="KK727" s="3">
        <v>2243.6788354599998</v>
      </c>
      <c r="KL727" s="3">
        <v>1222.0800688700001</v>
      </c>
      <c r="KM727" s="3">
        <v>2152.5443616699999</v>
      </c>
      <c r="KN727" s="3">
        <v>1438.9947435399999</v>
      </c>
      <c r="KO727" s="4">
        <v>827.61202355</v>
      </c>
      <c r="KP727" s="3">
        <v>1156.6554002</v>
      </c>
      <c r="KQ727" s="3">
        <v>1620.22476048</v>
      </c>
      <c r="KR727" s="3">
        <v>1482.8249406</v>
      </c>
      <c r="KS727" s="3">
        <v>2905.4242153199998</v>
      </c>
      <c r="KT727" s="4">
        <v>1276.97686563</v>
      </c>
      <c r="KU727" s="3">
        <v>2710.00024347</v>
      </c>
      <c r="KV727" s="3">
        <v>2871.7322911800002</v>
      </c>
      <c r="KW727" s="3">
        <v>1258.13319901</v>
      </c>
      <c r="KX727" s="3">
        <v>2106.05035142</v>
      </c>
      <c r="KY727" s="4">
        <v>2320.6466946199998</v>
      </c>
      <c r="KZ727" s="3">
        <v>768.33705377000001</v>
      </c>
      <c r="LA727" s="3">
        <v>1466.0100470299999</v>
      </c>
      <c r="LB727" s="3">
        <v>1836.0992617700001</v>
      </c>
      <c r="LC727" s="3">
        <v>2262.69027198</v>
      </c>
      <c r="LD727" s="4">
        <v>654.39954372</v>
      </c>
      <c r="LE727" s="3">
        <v>2486.6195925799998</v>
      </c>
      <c r="LF727" s="3">
        <v>2525.04200653</v>
      </c>
      <c r="LG727" s="3">
        <v>2133.0886455999998</v>
      </c>
      <c r="LH727" s="3">
        <v>1166.13377818</v>
      </c>
      <c r="LI727" s="4">
        <v>1240.6142932299999</v>
      </c>
      <c r="LJ727" s="3">
        <v>863.61420135000003</v>
      </c>
      <c r="LK727" s="3">
        <v>841.21754107000004</v>
      </c>
      <c r="LL727" s="3">
        <v>1219.0229284699999</v>
      </c>
      <c r="LM727" s="3">
        <v>1113.85481323</v>
      </c>
      <c r="LN727" s="4">
        <v>2493.27508665</v>
      </c>
      <c r="LO727" s="3">
        <v>2505.8435376399998</v>
      </c>
      <c r="LP727" s="3">
        <v>177.73543205999999</v>
      </c>
      <c r="LQ727" s="3">
        <v>2228.0830698300001</v>
      </c>
      <c r="LR727" s="3">
        <v>2170.8561355699999</v>
      </c>
      <c r="LS727" s="4">
        <v>737.36673023000003</v>
      </c>
      <c r="LT727" s="3">
        <v>1939.41258756</v>
      </c>
      <c r="LU727" s="3">
        <v>811.33523639999999</v>
      </c>
      <c r="LV727" s="3">
        <v>1179.5261657900001</v>
      </c>
      <c r="LW727" s="3">
        <v>2263.35016692</v>
      </c>
      <c r="LX727" s="4">
        <v>2885.5378898399999</v>
      </c>
      <c r="LY727" s="3">
        <v>2883.7048483399999</v>
      </c>
      <c r="LZ727" s="3">
        <v>1615.8577721199999</v>
      </c>
      <c r="MA727" s="3">
        <v>2247.4194828599998</v>
      </c>
      <c r="MB727" s="3">
        <v>1345.8749926</v>
      </c>
      <c r="MC727" s="4">
        <v>1249.23828746</v>
      </c>
      <c r="MD727" s="3">
        <v>856.49951484999997</v>
      </c>
      <c r="ME727" s="3">
        <v>1145.4471281399999</v>
      </c>
      <c r="MF727" s="3">
        <v>1922.3895350400001</v>
      </c>
      <c r="MG727" s="3">
        <v>2267.3778872600001</v>
      </c>
      <c r="MH727" s="4">
        <v>1120.9023917699999</v>
      </c>
      <c r="MI727" s="3">
        <v>1161.7692752999999</v>
      </c>
      <c r="MJ727" s="3">
        <v>1168.1811923299999</v>
      </c>
      <c r="MK727" s="3">
        <v>867.95074258</v>
      </c>
      <c r="ML727" s="3">
        <v>1153.1409314800001</v>
      </c>
      <c r="MM727" s="4">
        <v>1959.67857011</v>
      </c>
      <c r="MN727" s="3">
        <v>903.39741560000004</v>
      </c>
      <c r="MO727" s="3">
        <v>2264.6277036400002</v>
      </c>
      <c r="MP727" s="3">
        <v>768.56385381999996</v>
      </c>
      <c r="MQ727" s="3">
        <v>1363.2230216299999</v>
      </c>
      <c r="MR727" s="4">
        <v>2288.2006173300001</v>
      </c>
      <c r="MS727" s="3">
        <v>795.25355943</v>
      </c>
      <c r="MT727" s="3">
        <v>1182.50749905</v>
      </c>
      <c r="MU727" s="3">
        <v>1141.4293497199999</v>
      </c>
      <c r="MV727" s="3">
        <v>1162.26077897</v>
      </c>
      <c r="MW727" s="4">
        <v>801.35417009000003</v>
      </c>
      <c r="MX727" s="3">
        <v>1334.73942083</v>
      </c>
      <c r="MY727" s="3">
        <v>471.88826183999998</v>
      </c>
      <c r="MZ727" s="3">
        <v>353.75961114</v>
      </c>
      <c r="NA727" s="3">
        <v>833.05584611999996</v>
      </c>
      <c r="NB727" s="4">
        <v>1306.5379220100001</v>
      </c>
      <c r="NC727" s="3">
        <v>831.09728787999995</v>
      </c>
      <c r="ND727" s="3">
        <v>2527.5815457200001</v>
      </c>
      <c r="NE727" s="3">
        <v>1203.8720637599999</v>
      </c>
      <c r="NF727" s="3">
        <v>176.6927732</v>
      </c>
      <c r="NG727" s="4">
        <v>1353.8241790100001</v>
      </c>
      <c r="NH727" s="3">
        <v>2505.42349152</v>
      </c>
      <c r="NI727" s="3">
        <v>2145.6950001599998</v>
      </c>
      <c r="NJ727" s="3">
        <v>2419.8173466200001</v>
      </c>
      <c r="NK727" s="3">
        <v>1882.8933937300001</v>
      </c>
      <c r="NL727" s="4">
        <v>1810.9163784100001</v>
      </c>
      <c r="NM727" s="3">
        <v>1388.0175487399999</v>
      </c>
      <c r="NN727" s="3">
        <v>1525.7050629299999</v>
      </c>
      <c r="NO727" s="3">
        <v>1140.6843270899999</v>
      </c>
      <c r="NP727" s="3">
        <v>2742.0281387499999</v>
      </c>
      <c r="NQ727" s="4">
        <v>1871.9554176199999</v>
      </c>
      <c r="NR727" s="3">
        <v>1147.9288799200001</v>
      </c>
      <c r="NS727" s="3">
        <v>2305.6138902100001</v>
      </c>
      <c r="NT727" s="3">
        <v>1218.4935212299999</v>
      </c>
      <c r="NU727" s="3">
        <v>2493.9989826999999</v>
      </c>
      <c r="NV727" s="4">
        <v>1399.8757738199999</v>
      </c>
      <c r="NW727" s="3">
        <v>2293.7351599200001</v>
      </c>
      <c r="NX727" s="3">
        <v>2154.9391216499998</v>
      </c>
      <c r="NY727" s="3">
        <v>2772.0633004400001</v>
      </c>
      <c r="NZ727" s="3">
        <v>1474.0151567400001</v>
      </c>
      <c r="OA727" s="4">
        <v>2923.55392781</v>
      </c>
      <c r="OB727" s="3">
        <v>1169.0772078699999</v>
      </c>
      <c r="OC727" s="3">
        <v>1333.44572849</v>
      </c>
      <c r="OD727" s="3">
        <v>1094.4717974499999</v>
      </c>
      <c r="OE727" s="3">
        <v>2517.88196002</v>
      </c>
      <c r="OF727" s="4">
        <v>892.33889370999998</v>
      </c>
      <c r="OG727" s="3">
        <v>1615.3308503600001</v>
      </c>
      <c r="OH727" s="3">
        <v>1047.7168118</v>
      </c>
      <c r="OI727" s="3">
        <v>2258.3680222600001</v>
      </c>
      <c r="OJ727" s="3">
        <v>2158.06647686</v>
      </c>
      <c r="OK727" s="4">
        <v>1100.57240811</v>
      </c>
      <c r="OL727" s="3">
        <v>102.48938917</v>
      </c>
      <c r="OM727" s="3">
        <v>1416.6011901100001</v>
      </c>
      <c r="ON727" s="3">
        <v>2480.3797950399999</v>
      </c>
      <c r="OO727" s="3">
        <v>1171.7832742200001</v>
      </c>
      <c r="OP727" s="4">
        <v>2239.2086996799999</v>
      </c>
      <c r="OQ727" s="3">
        <v>2288.6939851100001</v>
      </c>
      <c r="OS727" s="3">
        <v>1594.7995428199999</v>
      </c>
      <c r="OT727" s="3">
        <v>1071.3009101499999</v>
      </c>
      <c r="OU727" s="4">
        <v>2145.8105749800002</v>
      </c>
      <c r="OV727" s="3">
        <v>1870.7480957099999</v>
      </c>
      <c r="OW727" s="3">
        <v>1184.45238715</v>
      </c>
      <c r="OX727" s="3">
        <v>1164.12799582</v>
      </c>
      <c r="OY727" s="3">
        <v>1682.7700005700001</v>
      </c>
      <c r="OZ727" s="4">
        <v>845.80697988999998</v>
      </c>
      <c r="PA727" s="3">
        <v>635.76403604999996</v>
      </c>
      <c r="PB727" s="3">
        <v>1821.7493429900001</v>
      </c>
      <c r="PC727" s="3">
        <v>1031.9383633899999</v>
      </c>
      <c r="PD727" s="3">
        <v>1170.5181649000001</v>
      </c>
      <c r="PE727" s="4">
        <v>859.99347836000004</v>
      </c>
      <c r="PF727" s="3">
        <v>2454.2984106600002</v>
      </c>
      <c r="PG727" s="3">
        <v>1861.32501966</v>
      </c>
      <c r="PH727" s="3">
        <v>1161.1087589900001</v>
      </c>
      <c r="PI727" s="3">
        <v>843.30534426999998</v>
      </c>
      <c r="PJ727" s="4">
        <v>2476.9722019599999</v>
      </c>
      <c r="PK727" s="3">
        <v>1348.6637011600001</v>
      </c>
      <c r="PL727" s="3">
        <v>1467.85427319</v>
      </c>
      <c r="PM727" s="3">
        <v>2437.2573384100001</v>
      </c>
      <c r="PN727" s="3">
        <v>2499.0115744899999</v>
      </c>
      <c r="PO727" s="4">
        <v>1936.9233793400001</v>
      </c>
      <c r="PP727" s="3">
        <v>2428.0355862400002</v>
      </c>
      <c r="PQ727" s="3">
        <v>2509.24615976</v>
      </c>
      <c r="PR727" s="3">
        <v>1170.28142293</v>
      </c>
      <c r="PS727" s="3">
        <v>1710.8832648499999</v>
      </c>
      <c r="PT727" s="4">
        <v>2482.6838349999998</v>
      </c>
      <c r="PU727" s="3">
        <v>1764.24217086</v>
      </c>
      <c r="PV727" s="3">
        <v>2004.0580582499999</v>
      </c>
      <c r="PW727" s="3">
        <v>1121.9773618700001</v>
      </c>
      <c r="PX727" s="3">
        <v>1314.94505811</v>
      </c>
      <c r="PY727" s="4">
        <v>736.46760784000003</v>
      </c>
      <c r="PZ727" s="3">
        <v>2173.3037119999999</v>
      </c>
      <c r="QA727" s="3">
        <v>1274.5205900200001</v>
      </c>
      <c r="QB727" s="3">
        <v>2165.9348851700001</v>
      </c>
      <c r="QC727" s="3">
        <v>625.70902670999999</v>
      </c>
      <c r="QD727" s="4">
        <v>624.16492226000003</v>
      </c>
      <c r="QE727" s="3">
        <v>826.09401663999995</v>
      </c>
      <c r="QF727" s="3">
        <v>2268.1204244099999</v>
      </c>
      <c r="QG727" s="3">
        <v>2268.0999191999999</v>
      </c>
      <c r="QH727" s="3">
        <v>1454.4780412</v>
      </c>
      <c r="QI727" s="4">
        <v>1250.6835940799999</v>
      </c>
      <c r="QJ727" s="3">
        <v>1201.79606659</v>
      </c>
      <c r="QK727" s="3">
        <v>1459.52045875</v>
      </c>
      <c r="QL727" s="3">
        <v>1304.7017736600001</v>
      </c>
      <c r="QM727" s="3">
        <v>1909.43210643</v>
      </c>
      <c r="QN727" s="4">
        <v>913.09265171000004</v>
      </c>
      <c r="QO727" s="3">
        <v>2496.9840441800002</v>
      </c>
      <c r="QP727" s="3">
        <v>1982.70343546</v>
      </c>
      <c r="QQ727" s="3">
        <v>1071.9626691999999</v>
      </c>
      <c r="QR727" s="3">
        <v>1461.1559045900001</v>
      </c>
      <c r="QS727" s="4">
        <v>2040.94258145</v>
      </c>
      <c r="QT727" s="3">
        <v>1860.12577556</v>
      </c>
      <c r="QU727" s="3">
        <v>1176.4367141499999</v>
      </c>
      <c r="QV727" s="3">
        <v>994.27464221000002</v>
      </c>
      <c r="QW727" s="3">
        <v>1141.82019145</v>
      </c>
      <c r="QX727" s="4">
        <v>1182.4515757500001</v>
      </c>
      <c r="QY727" s="3">
        <v>1146.1902866600001</v>
      </c>
      <c r="QZ727" s="3">
        <v>1507.3671914900001</v>
      </c>
      <c r="RA727" s="3">
        <v>1335.7702736599999</v>
      </c>
      <c r="RB727" s="3">
        <v>1136.1961715800001</v>
      </c>
      <c r="RC727" s="4">
        <v>1173.1397249300001</v>
      </c>
      <c r="RD727" s="3">
        <v>1208.9312583000001</v>
      </c>
      <c r="RE727" s="3">
        <v>1115.3461012299999</v>
      </c>
      <c r="RF727" s="3">
        <v>1162.69138838</v>
      </c>
      <c r="RG727" s="3">
        <v>860.34765926</v>
      </c>
      <c r="RH727" s="4">
        <v>2039.3568452100001</v>
      </c>
      <c r="RI727" s="3">
        <v>959.52887454999995</v>
      </c>
      <c r="RJ727" s="3">
        <v>117.86953941</v>
      </c>
      <c r="RK727" s="3">
        <v>1161.2206055900001</v>
      </c>
      <c r="RL727" s="3">
        <v>1481.3647211</v>
      </c>
      <c r="RM727" s="4">
        <v>2465.7912701800001</v>
      </c>
      <c r="RN727" s="3">
        <v>2134.08470171</v>
      </c>
      <c r="RO727" s="3">
        <v>1100.4456486300001</v>
      </c>
      <c r="RP727" s="3">
        <v>2329.31667023</v>
      </c>
      <c r="RQ727" s="3">
        <v>2086.7039964700002</v>
      </c>
      <c r="RR727" s="4">
        <v>1073.6596306700001</v>
      </c>
      <c r="RS727" s="3">
        <v>2039.72593899</v>
      </c>
      <c r="RT727" s="3">
        <v>555.69802606999997</v>
      </c>
      <c r="RU727" s="3">
        <v>858.16478644999995</v>
      </c>
      <c r="RV727" s="3">
        <v>2227.47102038</v>
      </c>
      <c r="RW727" s="4">
        <v>589.55150641</v>
      </c>
      <c r="RX727" s="3">
        <v>2916.3491426599999</v>
      </c>
      <c r="RY727" s="3">
        <v>1826.8893156300001</v>
      </c>
      <c r="RZ727" s="3">
        <v>532.95401995999998</v>
      </c>
      <c r="SA727" s="3">
        <v>657.32433231000005</v>
      </c>
      <c r="SB727" s="4">
        <v>1096.1892641300001</v>
      </c>
      <c r="SC727" s="3">
        <v>640.59456642999999</v>
      </c>
      <c r="SD727" s="3">
        <v>2220.3022746900001</v>
      </c>
      <c r="SE727" s="3">
        <v>607.35313554000004</v>
      </c>
      <c r="SF727" s="3">
        <v>2179.47080925</v>
      </c>
      <c r="SG727" s="4">
        <v>621.34638794</v>
      </c>
      <c r="SH727" s="3">
        <v>2427.2483104500002</v>
      </c>
      <c r="SI727" s="3">
        <v>2526.7973767799999</v>
      </c>
      <c r="SJ727" s="3">
        <v>842.4472323</v>
      </c>
      <c r="SK727" s="3">
        <v>1750.4831749499999</v>
      </c>
      <c r="SL727" s="4">
        <v>1750.97902821</v>
      </c>
      <c r="SM727" s="3">
        <v>553.80719715999999</v>
      </c>
      <c r="SN727" s="3">
        <v>1214.04078381</v>
      </c>
      <c r="SO727" s="3">
        <v>1188.31544444</v>
      </c>
      <c r="SP727" s="3">
        <v>109.67553322000001</v>
      </c>
      <c r="SQ727" s="4">
        <v>1318.0531508500001</v>
      </c>
      <c r="SR727" s="3">
        <v>2096.0015557800002</v>
      </c>
      <c r="SS727" s="3">
        <v>1266.7385521399999</v>
      </c>
      <c r="ST727" s="3">
        <v>713.76709762999997</v>
      </c>
      <c r="SU727" s="3">
        <v>1183.4115924</v>
      </c>
      <c r="SV727" s="4">
        <v>147.19882478</v>
      </c>
      <c r="SW727" s="3">
        <v>985.66307538000001</v>
      </c>
      <c r="SX727" s="3">
        <v>2115.67847957</v>
      </c>
      <c r="SY727" s="3">
        <v>1158.61209433</v>
      </c>
      <c r="SZ727" s="3">
        <v>1709.29939272</v>
      </c>
      <c r="TA727" s="4">
        <v>164.3647924</v>
      </c>
      <c r="TB727" s="3">
        <v>2905.45217697</v>
      </c>
      <c r="TC727" s="3">
        <v>483.09529115999999</v>
      </c>
      <c r="TD727" s="3">
        <v>2146.3834781199998</v>
      </c>
      <c r="TE727" s="3">
        <v>2915.2064432299999</v>
      </c>
      <c r="TF727" s="4">
        <v>1160.42773747</v>
      </c>
      <c r="TG727" s="3">
        <v>1775.47964731</v>
      </c>
      <c r="TH727" s="3">
        <v>1269.83421748</v>
      </c>
      <c r="TI727" s="3">
        <v>1031.2529922799999</v>
      </c>
      <c r="TJ727" s="3">
        <v>1676.1058073199999</v>
      </c>
      <c r="TK727" s="4">
        <v>2906.5774780400002</v>
      </c>
      <c r="TL727" s="3">
        <v>2940.88083026</v>
      </c>
      <c r="TM727" s="3">
        <v>2496.3303629400002</v>
      </c>
      <c r="TN727" s="3">
        <v>516.49455003000003</v>
      </c>
      <c r="TO727" s="3">
        <v>827.74188988000003</v>
      </c>
      <c r="TP727" s="4">
        <v>2083.9942019</v>
      </c>
      <c r="TQ727" s="3">
        <v>1289.5589867599999</v>
      </c>
      <c r="TR727" s="3">
        <v>1478.71644216</v>
      </c>
      <c r="TS727" s="3">
        <v>2220.3482560699999</v>
      </c>
      <c r="TT727" s="3">
        <v>887.01126733000001</v>
      </c>
      <c r="TU727" s="4">
        <v>1745.50103029</v>
      </c>
      <c r="TV727" s="3">
        <v>1488.5272530899999</v>
      </c>
      <c r="TW727" s="3">
        <v>795.13736324000001</v>
      </c>
      <c r="TX727" s="3">
        <v>2503.0405375700002</v>
      </c>
      <c r="TY727" s="3">
        <v>1431.70172385</v>
      </c>
      <c r="TZ727" s="4">
        <v>866.76889684000002</v>
      </c>
      <c r="UA727" s="3">
        <v>2244.6755129399999</v>
      </c>
      <c r="UB727" s="3">
        <v>1857.0226537799999</v>
      </c>
      <c r="UC727" s="3">
        <v>1367.56950478</v>
      </c>
      <c r="UD727" s="3">
        <v>2905.1147730600001</v>
      </c>
      <c r="UE727" s="4">
        <v>2091.7147241500002</v>
      </c>
      <c r="UF727" s="3">
        <v>1381.0600688500001</v>
      </c>
      <c r="UG727" s="3">
        <v>1101.86610045</v>
      </c>
      <c r="UH727" s="3">
        <v>2163.5562808099999</v>
      </c>
      <c r="UI727" s="3">
        <v>1303.4111881700001</v>
      </c>
      <c r="UJ727" s="4">
        <v>2753.7509051699999</v>
      </c>
      <c r="UK727" s="3">
        <v>980.55789946000004</v>
      </c>
      <c r="UL727" s="3">
        <v>770.48885808</v>
      </c>
      <c r="UM727" s="3">
        <v>873.44241064000005</v>
      </c>
      <c r="UN727" s="3">
        <v>1459.6677234399999</v>
      </c>
      <c r="UO727" s="4">
        <v>1460.27480193</v>
      </c>
      <c r="UP727" s="3">
        <v>2915.87565872</v>
      </c>
      <c r="UQ727" s="3">
        <v>2252.85025666</v>
      </c>
      <c r="UR727" s="3">
        <v>2256.5585928199998</v>
      </c>
      <c r="US727" s="3">
        <v>2241.3971648199999</v>
      </c>
      <c r="UT727" s="4">
        <v>1885.14399587</v>
      </c>
      <c r="UU727" s="3">
        <v>2760.3038731900001</v>
      </c>
      <c r="UV727" s="3">
        <v>593.39592259999995</v>
      </c>
      <c r="UW727" s="3">
        <v>573.86937034999994</v>
      </c>
      <c r="UX727" s="3">
        <v>2726.7629419599998</v>
      </c>
      <c r="UY727" s="4">
        <v>630.37178718999996</v>
      </c>
      <c r="UZ727" s="3">
        <v>1350.9167887799999</v>
      </c>
      <c r="VA727" s="3">
        <v>1229.6756957499999</v>
      </c>
      <c r="VB727" s="3">
        <v>1501.3529512600001</v>
      </c>
      <c r="VC727" s="3">
        <v>979.71407899999997</v>
      </c>
      <c r="VD727" s="4">
        <v>1491.1773961399999</v>
      </c>
      <c r="VE727" s="3">
        <v>1137.6942946500001</v>
      </c>
      <c r="VF727" s="3">
        <v>2239.6908828000001</v>
      </c>
      <c r="VG727" s="3">
        <v>1220.1705988599999</v>
      </c>
      <c r="VH727" s="3">
        <v>1439.14946467</v>
      </c>
      <c r="VI727" s="4">
        <v>1167.65675605</v>
      </c>
      <c r="VJ727" s="3">
        <v>1157.59491164</v>
      </c>
      <c r="VK727" s="3">
        <v>1090.4645823200001</v>
      </c>
      <c r="VL727" s="3">
        <v>1570.0329773599999</v>
      </c>
      <c r="VM727" s="3">
        <v>1230.78732668</v>
      </c>
      <c r="VN727" s="4">
        <v>1229.52843106</v>
      </c>
      <c r="VO727" s="3">
        <v>1149.9992847599999</v>
      </c>
      <c r="VP727" s="3">
        <v>1150.4690404800001</v>
      </c>
      <c r="VQ727" s="3">
        <v>1592.72540976</v>
      </c>
      <c r="VR727" s="3">
        <v>576.75004166999997</v>
      </c>
      <c r="VS727" s="4">
        <v>1094.6140911800001</v>
      </c>
      <c r="VT727" s="3">
        <v>2494.51037021</v>
      </c>
      <c r="VU727" s="3">
        <v>2029.3695651999999</v>
      </c>
      <c r="VV727" s="3">
        <v>1178.76809439</v>
      </c>
      <c r="VW727" s="3">
        <v>2502.4396727799999</v>
      </c>
      <c r="VX727" s="4">
        <v>1361.2831044899999</v>
      </c>
      <c r="VY727" s="3">
        <v>1877.7267021800001</v>
      </c>
      <c r="VZ727" s="3">
        <v>1629.9616283800001</v>
      </c>
      <c r="WA727" s="3">
        <v>628.24794453000004</v>
      </c>
      <c r="WB727" s="3">
        <v>1115.3647423299999</v>
      </c>
      <c r="WC727" s="4">
        <v>992.13215845000002</v>
      </c>
      <c r="WD727" s="3">
        <v>1293.1281360400001</v>
      </c>
      <c r="WE727" s="3">
        <v>1151.67698376</v>
      </c>
      <c r="WF727" s="3">
        <v>2913.9779947400002</v>
      </c>
      <c r="WG727" s="3">
        <v>1597.22226445</v>
      </c>
      <c r="WH727" s="4">
        <v>1192.37734013</v>
      </c>
      <c r="WI727" s="3">
        <v>2885.1998645600002</v>
      </c>
      <c r="WJ727" s="3">
        <v>929.56082082</v>
      </c>
      <c r="WK727" s="3">
        <v>2763.7586903900001</v>
      </c>
      <c r="WL727" s="3">
        <v>2451.24313437</v>
      </c>
      <c r="WM727" s="4">
        <v>2735.5857745899998</v>
      </c>
      <c r="WN727" s="3">
        <v>1465.69501244</v>
      </c>
      <c r="WO727" s="3">
        <v>2504.2111986499999</v>
      </c>
      <c r="WP727" s="3">
        <v>2481.6890216299998</v>
      </c>
      <c r="WQ727" s="3">
        <v>2476.4079980000001</v>
      </c>
      <c r="WR727" s="4">
        <v>2021.6372369200001</v>
      </c>
      <c r="WS727" s="3">
        <v>1179.5814677200001</v>
      </c>
      <c r="WT727" s="3">
        <v>2298.1238962299999</v>
      </c>
      <c r="WU727" s="3">
        <v>2896.9549422199998</v>
      </c>
      <c r="WV727" s="3">
        <v>2375.8902158400001</v>
      </c>
      <c r="WW727" s="4">
        <v>1842.36888507</v>
      </c>
      <c r="WX727" s="3">
        <v>2330.3121049699998</v>
      </c>
      <c r="WY727" s="3">
        <v>1010.75958831</v>
      </c>
      <c r="WZ727" s="3">
        <v>585.90903547000005</v>
      </c>
      <c r="XA727" s="3">
        <v>2482.5402985300002</v>
      </c>
      <c r="XB727" s="4">
        <v>2020.06952041</v>
      </c>
      <c r="XC727" s="3">
        <v>2720.8611697000001</v>
      </c>
      <c r="XD727" s="3">
        <v>995.69322992000002</v>
      </c>
      <c r="XE727" s="3">
        <v>856.29135589999999</v>
      </c>
      <c r="XF727" s="3">
        <v>1189.1555366800001</v>
      </c>
      <c r="XG727" s="4">
        <v>2245.8393389500002</v>
      </c>
      <c r="XH727" s="3">
        <v>996.59173094000005</v>
      </c>
      <c r="XI727" s="3">
        <v>2123.2380669899999</v>
      </c>
      <c r="XJ727" s="3">
        <v>819.86602513000003</v>
      </c>
      <c r="XK727" s="3">
        <v>2695.8019389699998</v>
      </c>
      <c r="XL727" s="4">
        <v>1156.0383797899999</v>
      </c>
      <c r="XM727" s="3">
        <v>2702.09393159</v>
      </c>
      <c r="XN727" s="3">
        <v>1311.2708972999999</v>
      </c>
      <c r="XO727" s="3">
        <v>2103.5344242900001</v>
      </c>
      <c r="XP727" s="3">
        <v>841.28713450999999</v>
      </c>
      <c r="XQ727" s="4">
        <v>1137.9285511400001</v>
      </c>
      <c r="XR727" s="3">
        <v>1151.28738477</v>
      </c>
      <c r="XS727" s="3">
        <v>1315.0370208700001</v>
      </c>
      <c r="XT727" s="3">
        <v>1955.67632594</v>
      </c>
      <c r="XU727" s="3">
        <v>1232.94534469</v>
      </c>
      <c r="XV727" s="4">
        <v>586.44403504000002</v>
      </c>
      <c r="XW727" s="3">
        <v>670.66638894999994</v>
      </c>
      <c r="XX727" s="3">
        <v>567.58172732000003</v>
      </c>
      <c r="XY727" s="3">
        <v>618.83481040000004</v>
      </c>
      <c r="XZ727" s="3">
        <v>1504.07517323</v>
      </c>
      <c r="YA727" s="4">
        <v>605.85376972999995</v>
      </c>
      <c r="YB727" s="3">
        <v>1124.8449844199999</v>
      </c>
      <c r="YC727" s="3">
        <v>1155.7662197300001</v>
      </c>
      <c r="YD727" s="3">
        <v>596.88802199999998</v>
      </c>
      <c r="YE727" s="3">
        <v>1122.65714065</v>
      </c>
      <c r="YF727" s="4">
        <v>2030.0990535799999</v>
      </c>
      <c r="YG727" s="3">
        <v>1290.42890476</v>
      </c>
      <c r="YH727" s="3">
        <v>628.22308972999997</v>
      </c>
      <c r="YI727" s="3">
        <v>1634.8530530200001</v>
      </c>
      <c r="YJ727" s="3">
        <v>1165.6435172500001</v>
      </c>
      <c r="YK727" s="4">
        <v>2517.2804738599998</v>
      </c>
      <c r="YL727" s="3">
        <v>1175.23809142</v>
      </c>
      <c r="YM727" s="3">
        <v>2093.9342577900002</v>
      </c>
      <c r="YN727" s="3">
        <v>2178.4567334100002</v>
      </c>
      <c r="YO727" s="3">
        <v>1997.4622156999999</v>
      </c>
      <c r="YP727" s="4">
        <v>1041.12594021</v>
      </c>
      <c r="YQ727" s="3">
        <v>2027.4122497000001</v>
      </c>
      <c r="YR727" s="3">
        <v>1053.0829631199999</v>
      </c>
      <c r="YS727" s="3">
        <v>1087.24029339</v>
      </c>
      <c r="YT727" s="3">
        <v>1350.2121552000001</v>
      </c>
      <c r="YU727" s="4">
        <v>865.13966470000003</v>
      </c>
      <c r="YV727" s="3">
        <v>1158.67050311</v>
      </c>
      <c r="YW727" s="3">
        <v>2494.9242026299999</v>
      </c>
      <c r="YX727" s="3">
        <v>103.1722748</v>
      </c>
      <c r="YY727" s="3">
        <v>2143.3723190999999</v>
      </c>
      <c r="YZ727" s="4">
        <v>2485.8515792600001</v>
      </c>
      <c r="ZA727" s="3">
        <v>1084.28008671</v>
      </c>
      <c r="ZB727" s="3">
        <v>1157.52904642</v>
      </c>
      <c r="ZC727" s="3">
        <v>1254.07130332</v>
      </c>
      <c r="ZD727" s="3">
        <v>2506.2120100500001</v>
      </c>
      <c r="ZE727" s="4">
        <v>2500.70045815</v>
      </c>
      <c r="ZF727" s="3">
        <v>2865.8479172799998</v>
      </c>
      <c r="ZG727" s="3">
        <v>2920.37872711</v>
      </c>
      <c r="ZI727" s="3">
        <v>1106.1311841300001</v>
      </c>
      <c r="ZJ727" s="4">
        <v>2236.34107713</v>
      </c>
      <c r="ZK727" s="3">
        <v>1628.3143765100001</v>
      </c>
      <c r="ZL727" s="3">
        <v>799.47266173000003</v>
      </c>
      <c r="ZM727" s="3">
        <v>994.56792885000004</v>
      </c>
      <c r="ZN727" s="3">
        <v>1103.5220515000001</v>
      </c>
      <c r="ZO727" s="4">
        <v>2457.2499181600001</v>
      </c>
      <c r="ZP727" s="3">
        <v>1312.8081666800001</v>
      </c>
      <c r="ZQ727" s="3">
        <v>918.09468020999998</v>
      </c>
      <c r="ZR727" s="3">
        <v>1428.8272662300001</v>
      </c>
      <c r="ZS727" s="3">
        <v>2410.63101254</v>
      </c>
      <c r="ZT727" s="4">
        <v>785.57758578999994</v>
      </c>
      <c r="ZU727" s="3">
        <v>1150.30002784</v>
      </c>
      <c r="ZV727" s="3">
        <v>2024.8627685900001</v>
      </c>
      <c r="ZW727" s="3">
        <v>2038.40366363</v>
      </c>
      <c r="ZX727" s="3">
        <v>2454.9738398499999</v>
      </c>
      <c r="ZY727" s="4">
        <v>1296.78862671</v>
      </c>
      <c r="ZZ727" s="3">
        <v>2151.1885323299998</v>
      </c>
      <c r="AAA727" s="3">
        <v>1142.39185185</v>
      </c>
      <c r="AAB727" s="3">
        <v>2448.9608423599998</v>
      </c>
      <c r="AAC727" s="3">
        <v>865.29749268</v>
      </c>
      <c r="AAD727" s="4">
        <v>2228.56649569</v>
      </c>
      <c r="AAE727" s="3">
        <v>1324.07298341</v>
      </c>
      <c r="AAF727" s="3">
        <v>1486.08340488</v>
      </c>
      <c r="AAG727" s="3">
        <v>796.98221076999994</v>
      </c>
      <c r="AAH727" s="3">
        <v>2049.33169782</v>
      </c>
      <c r="AAI727" s="4">
        <v>1128.4961545399999</v>
      </c>
      <c r="AAJ727" s="3">
        <v>2221.1429883000001</v>
      </c>
      <c r="AAK727" s="3">
        <v>2144.4019291899999</v>
      </c>
      <c r="AAL727" s="3">
        <v>1167.1155427799999</v>
      </c>
      <c r="AAM727" s="3">
        <v>2136.8131373800002</v>
      </c>
      <c r="AAN727" s="4">
        <v>2034.5014600300001</v>
      </c>
      <c r="AAO727" s="3">
        <v>2145.00590083</v>
      </c>
      <c r="AAP727" s="3">
        <v>1273.6407300999999</v>
      </c>
      <c r="AAQ727" s="3">
        <v>1185.2415270500001</v>
      </c>
      <c r="AAR727" s="3">
        <v>1398.5597121599999</v>
      </c>
      <c r="AAS727" s="4">
        <v>3002.7562334899999</v>
      </c>
      <c r="AAT727" s="3">
        <v>2328.6058229499999</v>
      </c>
      <c r="AAU727" s="3">
        <v>2325.92150455</v>
      </c>
      <c r="AAV727" s="3">
        <v>1185.6584663199999</v>
      </c>
      <c r="AAW727" s="3">
        <v>2854.4196802400002</v>
      </c>
      <c r="AAX727" s="4">
        <v>591.77476826999998</v>
      </c>
      <c r="AAZ727" s="3">
        <v>2517.97205867</v>
      </c>
      <c r="ABA727" s="3">
        <v>2505.90816012</v>
      </c>
      <c r="ABB727" s="3">
        <v>2896.2732993300001</v>
      </c>
      <c r="ABC727" s="4">
        <v>1212.5308547100001</v>
      </c>
      <c r="ABD727" s="3">
        <v>2369.91015096</v>
      </c>
      <c r="ABE727" s="3">
        <v>1229.6676179399999</v>
      </c>
      <c r="ABF727" s="3">
        <v>1122.55834282</v>
      </c>
      <c r="ABG727" s="3">
        <v>1164.1391804800001</v>
      </c>
      <c r="ABH727" s="4">
        <v>501.43751219000001</v>
      </c>
      <c r="ABI727" s="3">
        <v>2349.71189774</v>
      </c>
      <c r="ABJ727" s="3">
        <v>1297.2906936700001</v>
      </c>
      <c r="ABK727" s="3">
        <v>2100.7183754500002</v>
      </c>
      <c r="ABL727" s="3">
        <v>1094.7023257200001</v>
      </c>
      <c r="ABM727" s="4">
        <v>1458.4734503</v>
      </c>
      <c r="ABN727" s="3">
        <v>1177.0841816899999</v>
      </c>
      <c r="ABO727" s="3">
        <v>1345.74574764</v>
      </c>
      <c r="ABP727" s="3">
        <v>1102.67760967</v>
      </c>
      <c r="ABQ727" s="3">
        <v>1460.8980360400001</v>
      </c>
      <c r="ABR727" s="4">
        <v>2241.17906395</v>
      </c>
      <c r="ABS727" s="3">
        <v>2908.6453974000001</v>
      </c>
      <c r="ABT727" s="3">
        <v>1108.4551079299999</v>
      </c>
      <c r="ABU727" s="3">
        <v>860.40482529999997</v>
      </c>
      <c r="ABV727" s="3">
        <v>1258.2674149300001</v>
      </c>
      <c r="ABW727" s="4">
        <v>2227.2435989599999</v>
      </c>
      <c r="ABX727" s="3">
        <v>1305.78109335</v>
      </c>
      <c r="ABY727" s="3">
        <v>2509.4797948800001</v>
      </c>
      <c r="ABZ727" s="3">
        <v>327.82735556</v>
      </c>
      <c r="ACA727" s="3">
        <v>1105.88387887</v>
      </c>
      <c r="ACB727" s="4">
        <v>2053.65394754</v>
      </c>
      <c r="ACC727" s="3">
        <v>2106.0099623699998</v>
      </c>
      <c r="ACD727" s="3">
        <v>2449.4691230200001</v>
      </c>
      <c r="ACE727" s="3">
        <v>947.62901767999995</v>
      </c>
      <c r="ACF727" s="3">
        <v>2119.3743883299999</v>
      </c>
      <c r="ACG727" s="4">
        <v>1973.82343679</v>
      </c>
      <c r="ACH727" s="3">
        <v>1142.6329434100001</v>
      </c>
      <c r="ACI727" s="3">
        <v>1212.8309764200001</v>
      </c>
      <c r="ACJ727" s="3">
        <v>2255.73589894</v>
      </c>
      <c r="ACK727" s="3">
        <v>2403.4554317799998</v>
      </c>
      <c r="ACL727" s="4">
        <v>771.66449011999998</v>
      </c>
      <c r="ACM727" s="3">
        <v>1148.78202093</v>
      </c>
      <c r="ACN727" s="3">
        <v>1216.8282496300001</v>
      </c>
      <c r="ACO727" s="3">
        <v>2110.7572291699998</v>
      </c>
      <c r="ACP727" s="3">
        <v>1758.4553520500001</v>
      </c>
      <c r="ACQ727" s="4">
        <v>390.74541764999998</v>
      </c>
      <c r="ACR727" s="3">
        <v>911.49013848000004</v>
      </c>
      <c r="ACS727" s="3">
        <v>1137.68310999</v>
      </c>
      <c r="ACT727" s="3">
        <v>888.63117892000002</v>
      </c>
      <c r="ACU727" s="3">
        <v>2107.6789621900002</v>
      </c>
      <c r="ACV727" s="4">
        <v>1233.58038483</v>
      </c>
      <c r="ACW727" s="3">
        <v>1418.8051895000001</v>
      </c>
      <c r="ACX727" s="3">
        <v>853.78164246999995</v>
      </c>
      <c r="ACY727" s="3">
        <v>2110.8404927500001</v>
      </c>
      <c r="ACZ727" s="3">
        <v>1427.9989800200001</v>
      </c>
      <c r="ADA727" s="4">
        <v>741.06698858000004</v>
      </c>
      <c r="ADB727" s="3">
        <v>635.55898394999997</v>
      </c>
      <c r="ADC727" s="3">
        <v>1504.1733496899999</v>
      </c>
      <c r="ADD727" s="3">
        <v>845.42545871000004</v>
      </c>
      <c r="ADE727" s="3">
        <v>1443.6829801900001</v>
      </c>
      <c r="ADF727" s="4">
        <v>454.83289808000001</v>
      </c>
      <c r="ADG727" s="3">
        <v>1340.29136178</v>
      </c>
      <c r="ADH727" s="3">
        <v>635.25016305999998</v>
      </c>
      <c r="ADI727" s="3">
        <v>1453.86971997</v>
      </c>
      <c r="ADJ727" s="3">
        <v>668.25609471999996</v>
      </c>
      <c r="ADK727" s="4">
        <v>919.09570727999994</v>
      </c>
      <c r="ADL727" s="3">
        <v>1104.3049777000001</v>
      </c>
      <c r="ADM727" s="3">
        <v>1253.88924191</v>
      </c>
      <c r="ADN727" s="3">
        <v>1191.1457847900001</v>
      </c>
      <c r="ADO727" s="3">
        <v>1321.58315382</v>
      </c>
      <c r="ADP727" s="4">
        <v>1091.18102193</v>
      </c>
      <c r="ADQ727" s="3">
        <v>1357.9239782699999</v>
      </c>
      <c r="ADR727" s="3">
        <v>1324.09970232</v>
      </c>
      <c r="ADS727" s="3">
        <v>1305.0559545599999</v>
      </c>
      <c r="ADT727" s="3">
        <v>1226.1736544299999</v>
      </c>
      <c r="ADU727" s="4">
        <v>952.73978593000004</v>
      </c>
      <c r="ADV727" s="3">
        <v>1338.12837281</v>
      </c>
      <c r="ADW727" s="3">
        <v>1317.3205556200001</v>
      </c>
      <c r="ADX727" s="3">
        <v>1322.8196801199999</v>
      </c>
      <c r="ADY727" s="3">
        <v>768.65333109999995</v>
      </c>
      <c r="ADZ727" s="4">
        <v>623.93190850999997</v>
      </c>
      <c r="AEA727" s="3">
        <v>1748.4537805299999</v>
      </c>
      <c r="AEB727" s="3">
        <v>2033.1338246600001</v>
      </c>
      <c r="AEC727" s="3">
        <v>1161.7611974900001</v>
      </c>
      <c r="AED727" s="3">
        <v>1199.8126535500001</v>
      </c>
      <c r="AEE727" s="4">
        <v>1357.8108889299999</v>
      </c>
      <c r="AEF727" s="3">
        <v>1116.30860336</v>
      </c>
      <c r="AEG727" s="3">
        <v>1397.35487573</v>
      </c>
      <c r="AEH727" s="3">
        <v>280.25651110000001</v>
      </c>
      <c r="AEI727" s="3">
        <v>1274.8679358500001</v>
      </c>
      <c r="AEJ727" s="4">
        <v>1171.7037388599999</v>
      </c>
      <c r="AEK727" s="3">
        <v>1325.1392543300001</v>
      </c>
      <c r="AEL727" s="3">
        <v>1188.7205776799999</v>
      </c>
      <c r="AEM727" s="3">
        <v>2077.4399911400001</v>
      </c>
      <c r="AEN727" s="3">
        <v>1949.4247223699999</v>
      </c>
      <c r="AEO727" s="4">
        <v>1172.56744316</v>
      </c>
      <c r="AEP727" s="3">
        <v>2625.2714730100001</v>
      </c>
      <c r="AEQ727" s="3">
        <v>781.08632342999999</v>
      </c>
      <c r="AER727" s="3">
        <v>2559.33852368</v>
      </c>
      <c r="AES727" s="3">
        <v>1461.1124086899999</v>
      </c>
      <c r="AET727" s="4">
        <v>622.76683976000004</v>
      </c>
      <c r="AEU727" s="3">
        <v>1290.7265409900001</v>
      </c>
      <c r="AEV727" s="3">
        <v>2525.8914193199998</v>
      </c>
      <c r="AEW727" s="3">
        <v>2124.46030178</v>
      </c>
      <c r="AEX727" s="3">
        <v>1472.26537882</v>
      </c>
      <c r="AEY727" s="4">
        <v>1132.90104647</v>
      </c>
      <c r="AEZ727" s="3">
        <v>2255.6880534500001</v>
      </c>
      <c r="AFA727" s="3">
        <v>1139.6087356200001</v>
      </c>
      <c r="AFB727" s="3">
        <v>653.31773854999994</v>
      </c>
      <c r="AFC727" s="3">
        <v>750.99710255000002</v>
      </c>
      <c r="AFD727" s="4">
        <v>1158.2641271299999</v>
      </c>
      <c r="AFE727" s="3">
        <v>1742.12139886</v>
      </c>
      <c r="AFF727" s="3">
        <v>1617.91885641</v>
      </c>
      <c r="AFG727" s="3">
        <v>2904.1218238000001</v>
      </c>
      <c r="AFH727" s="3">
        <v>1215.7290461</v>
      </c>
      <c r="AFI727" s="4">
        <v>1162.7311560600001</v>
      </c>
      <c r="AFJ727" s="3">
        <v>1476.96852835</v>
      </c>
      <c r="AFK727" s="3">
        <v>621.79688119000002</v>
      </c>
      <c r="AFL727" s="3">
        <v>2917.9727824699999</v>
      </c>
      <c r="AFM727" s="3">
        <v>1329.56962243</v>
      </c>
      <c r="AFN727" s="4">
        <v>2316.3051824300001</v>
      </c>
      <c r="AFO727" s="3">
        <v>2402.1977788999998</v>
      </c>
      <c r="AFP727" s="3">
        <v>1146.3965814999999</v>
      </c>
      <c r="AFQ727" s="3">
        <v>1392.74741718</v>
      </c>
      <c r="AFR727" s="3">
        <v>2101.44475698</v>
      </c>
      <c r="AFS727" s="4">
        <v>1098.96803077</v>
      </c>
      <c r="AFT727" s="3">
        <v>1354.6400378200001</v>
      </c>
      <c r="AFU727" s="3">
        <v>1345.1355622999999</v>
      </c>
      <c r="AFV727" s="3">
        <v>1049.1714389700001</v>
      </c>
      <c r="AFW727" s="3">
        <v>1986.53356014</v>
      </c>
      <c r="AFX727" s="4">
        <v>866.56508747999999</v>
      </c>
      <c r="AFY727" s="3">
        <v>763.10946795999996</v>
      </c>
      <c r="AFZ727" s="3">
        <v>809.80728756999997</v>
      </c>
      <c r="AGA727" s="3">
        <v>2721.7205244100001</v>
      </c>
      <c r="AGB727" s="3">
        <v>925.77978437000002</v>
      </c>
      <c r="AGC727" s="4">
        <v>1436.28681308</v>
      </c>
      <c r="AGD727" s="3">
        <v>1934.5919991000001</v>
      </c>
      <c r="AGE727" s="3">
        <v>1534.7459964300001</v>
      </c>
      <c r="AGF727" s="3">
        <v>2042.8862268099999</v>
      </c>
      <c r="AGG727" s="3">
        <v>2690.4960605400001</v>
      </c>
      <c r="AGH727" s="4">
        <v>2465.8776406100001</v>
      </c>
      <c r="AGI727" s="3">
        <v>2116.3302967</v>
      </c>
      <c r="AGJ727" s="3">
        <v>584.95398978000003</v>
      </c>
      <c r="AGK727" s="3">
        <v>1281.0107996700001</v>
      </c>
      <c r="AGL727" s="3">
        <v>1756.04816467</v>
      </c>
      <c r="AGM727" s="4">
        <v>2719.9769601900002</v>
      </c>
      <c r="AGN727" s="3">
        <v>2315.01459694</v>
      </c>
      <c r="AGO727" s="3">
        <v>1091.8166834399999</v>
      </c>
      <c r="AGP727" s="3">
        <v>2003.0079429499999</v>
      </c>
      <c r="AGQ727" s="3">
        <v>2499.98961087</v>
      </c>
      <c r="AGR727" s="4">
        <v>1360.0030822900001</v>
      </c>
      <c r="AGS727" s="3">
        <v>2229.17295281</v>
      </c>
      <c r="AGT727" s="3">
        <v>854.45520754999995</v>
      </c>
      <c r="AGU727" s="3">
        <v>806.29157610999994</v>
      </c>
      <c r="AGV727" s="3">
        <v>2526.4245547800001</v>
      </c>
      <c r="AGW727" s="4">
        <v>1474.2798603599999</v>
      </c>
      <c r="AGX727" s="3">
        <v>1778.2988029999999</v>
      </c>
      <c r="AGY727" s="3">
        <v>2227.05408111</v>
      </c>
      <c r="AGZ727" s="3">
        <v>2263.9988772000002</v>
      </c>
      <c r="AHA727" s="3">
        <v>2030.06363549</v>
      </c>
      <c r="AHB727" s="4">
        <v>2872.98062351</v>
      </c>
      <c r="AHC727" s="3">
        <v>2083.6810314200002</v>
      </c>
      <c r="AHD727" s="3">
        <v>630.24564908000002</v>
      </c>
      <c r="AHE727" s="3">
        <v>1105.5626305799999</v>
      </c>
      <c r="AHF727" s="3">
        <v>774.91487658999995</v>
      </c>
      <c r="AHG727" s="4">
        <v>776.93432909000001</v>
      </c>
      <c r="AHH727" s="3">
        <v>875.12197374999994</v>
      </c>
      <c r="AHI727" s="3">
        <v>1684.9155911800001</v>
      </c>
      <c r="AHJ727" s="3">
        <v>1111.8689147099999</v>
      </c>
      <c r="AHK727" s="3">
        <v>2495.5002126200002</v>
      </c>
      <c r="AHL727" s="4">
        <v>2272.8788758699998</v>
      </c>
      <c r="AHM727" s="3">
        <v>1981.0947085299999</v>
      </c>
      <c r="AHN727" s="3">
        <v>1044.95855037</v>
      </c>
      <c r="AHO727" s="3">
        <v>124.29947617000001</v>
      </c>
      <c r="AHP727" s="3">
        <v>1200.91744941</v>
      </c>
      <c r="AHQ727" s="4">
        <v>1407.3496121799999</v>
      </c>
      <c r="AHR727" s="3">
        <v>1123.49164056</v>
      </c>
      <c r="AHS727" s="3">
        <v>2070.25136161</v>
      </c>
      <c r="AHT727" s="3">
        <v>2035.1601122300001</v>
      </c>
      <c r="AHU727" s="3">
        <v>2468.5078998200001</v>
      </c>
      <c r="AHV727" s="4">
        <v>561.62651724</v>
      </c>
      <c r="AHW727" s="3">
        <v>1173.84684399</v>
      </c>
      <c r="AHX727" s="3">
        <v>2020.31931115</v>
      </c>
      <c r="AHY727" s="3">
        <v>2298.0344189500001</v>
      </c>
      <c r="AHZ727" s="3">
        <v>1299.2243971099999</v>
      </c>
      <c r="AIA727" s="4">
        <v>2432.4839740699999</v>
      </c>
      <c r="AIB727" s="3">
        <v>2115.7058198499999</v>
      </c>
      <c r="AIC727" s="3">
        <v>2643.56709129</v>
      </c>
      <c r="AID727" s="3">
        <v>781.30007470999999</v>
      </c>
      <c r="AIE727" s="3">
        <v>1198.4443968099999</v>
      </c>
      <c r="AIF727" s="4">
        <v>655.78333470999996</v>
      </c>
      <c r="AIG727" s="3">
        <v>1232.41096649</v>
      </c>
      <c r="AIH727" s="3">
        <v>1530.7188974600001</v>
      </c>
      <c r="AII727" s="3">
        <v>1157.6968163199999</v>
      </c>
      <c r="AIJ727" s="3">
        <v>852.25369363999994</v>
      </c>
      <c r="AIK727" s="4">
        <v>951.52625032000003</v>
      </c>
      <c r="AIL727" s="3">
        <v>2482.4340442600001</v>
      </c>
      <c r="AIM727" s="3">
        <v>1339.9682493800001</v>
      </c>
      <c r="AIN727" s="3">
        <v>2480.9539409200002</v>
      </c>
      <c r="AIO727" s="3">
        <v>1125.2687587600001</v>
      </c>
      <c r="AIP727" s="4">
        <v>2595.3723913499998</v>
      </c>
      <c r="AIQ727" s="3">
        <v>1267.7252877000001</v>
      </c>
      <c r="AIR727" s="3">
        <v>1819.59070361</v>
      </c>
      <c r="AIS727" s="3">
        <v>1125.6732706299999</v>
      </c>
      <c r="AIT727" s="3">
        <v>1293.0200176599999</v>
      </c>
      <c r="AIU727" s="4">
        <v>1403.3038721099999</v>
      </c>
      <c r="AIV727" s="3">
        <v>1172.1026584000001</v>
      </c>
      <c r="AIW727" s="3">
        <v>1199.36402441</v>
      </c>
      <c r="AIX727" s="3">
        <v>1036.6048520899999</v>
      </c>
      <c r="AIY727" s="3">
        <v>2399.6122583299998</v>
      </c>
      <c r="AIZ727" s="4">
        <v>2347.4917427300002</v>
      </c>
      <c r="AJA727" s="3">
        <v>1213.3908307900001</v>
      </c>
      <c r="AJB727" s="3">
        <v>1232.68499066</v>
      </c>
      <c r="AJC727" s="3">
        <v>856.27395753999997</v>
      </c>
      <c r="AJD727" s="3">
        <v>2500.05920431</v>
      </c>
      <c r="AJE727" s="4">
        <v>2275.2276544699998</v>
      </c>
      <c r="AJF727" s="3">
        <v>1311.7493522</v>
      </c>
      <c r="AJG727" s="3">
        <v>2897.47813576</v>
      </c>
      <c r="AJH727" s="3">
        <v>1765.7719838</v>
      </c>
      <c r="AJI727" s="3">
        <v>2110.8498132999998</v>
      </c>
      <c r="AJJ727" s="4">
        <v>2860.7669747899999</v>
      </c>
      <c r="AJK727" s="3">
        <v>2490.5217961799999</v>
      </c>
      <c r="AJL727" s="3">
        <v>2251.64790571</v>
      </c>
      <c r="AJM727" s="3">
        <v>2745.6867653099998</v>
      </c>
      <c r="AJN727" s="3">
        <v>2139.47757194</v>
      </c>
      <c r="AJO727" s="4">
        <v>864.75814351999998</v>
      </c>
      <c r="AJP727" s="3">
        <v>1379.9819918999999</v>
      </c>
      <c r="AJQ727" s="3">
        <v>1184.5381362099999</v>
      </c>
      <c r="AJR727" s="3">
        <v>1216.7841323600001</v>
      </c>
      <c r="AJS727" s="3">
        <v>1228.2856910600001</v>
      </c>
      <c r="AJT727" s="4">
        <v>2500.0281358100001</v>
      </c>
      <c r="AJU727" s="3">
        <v>2195.7917136699998</v>
      </c>
      <c r="AJV727" s="3">
        <v>2635.28298645</v>
      </c>
      <c r="AJW727" s="3">
        <v>1222.50384321</v>
      </c>
      <c r="AJX727" s="3">
        <v>2110.1905397300002</v>
      </c>
      <c r="AJY727" s="4">
        <v>1483.08280915</v>
      </c>
      <c r="AJZ727" s="3">
        <v>1140.6861911999999</v>
      </c>
      <c r="AKA727" s="3">
        <v>732.81768046000002</v>
      </c>
      <c r="AKB727" s="3">
        <v>1526.9086566200001</v>
      </c>
      <c r="AKC727" s="3">
        <v>2772.2012445800001</v>
      </c>
      <c r="AKD727" s="4">
        <v>2733.96959122</v>
      </c>
      <c r="AKE727" s="3">
        <v>625.69908479000003</v>
      </c>
      <c r="AKF727" s="3">
        <v>1138.4424241300001</v>
      </c>
      <c r="AKG727" s="3">
        <v>2142.80873651</v>
      </c>
      <c r="AKH727" s="3">
        <v>2482.6080278600002</v>
      </c>
      <c r="AKI727" s="4">
        <v>2497.0884343399998</v>
      </c>
      <c r="AKJ727" s="3">
        <v>2187.47156937</v>
      </c>
      <c r="AKK727" s="3">
        <v>1237.0886398499999</v>
      </c>
      <c r="AKL727" s="3">
        <v>635.53785736999998</v>
      </c>
      <c r="AKM727" s="3">
        <v>2091.1511415599998</v>
      </c>
      <c r="AKN727" s="4">
        <v>124.1000164</v>
      </c>
      <c r="AKO727" s="3">
        <v>1166.80796463</v>
      </c>
      <c r="AKP727" s="3">
        <v>2241.6233434999999</v>
      </c>
      <c r="AKQ727" s="3">
        <v>2898.6985064400001</v>
      </c>
      <c r="AKR727" s="3">
        <v>1166.57184403</v>
      </c>
      <c r="AKS727" s="4">
        <v>2257.5167453600002</v>
      </c>
      <c r="AKT727" s="3">
        <v>2675.6074139699999</v>
      </c>
      <c r="AKU727" s="3">
        <v>1145.31601907</v>
      </c>
      <c r="AKV727" s="3">
        <v>544.68486418999998</v>
      </c>
      <c r="AKW727" s="3">
        <v>544.75445763000005</v>
      </c>
      <c r="AKX727" s="4">
        <v>2452.6082842599999</v>
      </c>
      <c r="AKY727" s="3">
        <v>2365.6419604299999</v>
      </c>
      <c r="AKZ727" s="3">
        <v>2386.5852362800001</v>
      </c>
      <c r="ALA727" s="3">
        <v>2113.1134642100001</v>
      </c>
      <c r="ALB727" s="3">
        <v>1511.90940619</v>
      </c>
      <c r="ALC727" s="4">
        <v>1251.6013575699999</v>
      </c>
      <c r="ALD727" s="3">
        <v>2865.0140387400002</v>
      </c>
      <c r="ALE727" s="3">
        <v>877.80567078000001</v>
      </c>
      <c r="ALF727" s="3">
        <v>1301.74280972</v>
      </c>
      <c r="ALG727" s="3">
        <v>1326.0495613799999</v>
      </c>
      <c r="ALH727" s="4">
        <v>2497.6700366599998</v>
      </c>
      <c r="ALI727" s="3">
        <v>1145.0103050299999</v>
      </c>
      <c r="ALJ727" s="3">
        <v>2184.1242491799999</v>
      </c>
      <c r="ALK727" s="3">
        <v>1224.5761121600001</v>
      </c>
      <c r="ALL727" s="3">
        <v>1089.5350128</v>
      </c>
      <c r="ALM727" s="4">
        <v>1021.21724541</v>
      </c>
    </row>
    <row r="728" spans="1:1001" x14ac:dyDescent="0.45">
      <c r="A728" s="1" t="s">
        <v>727</v>
      </c>
      <c r="B728" s="3">
        <v>1866.3096498</v>
      </c>
      <c r="C728" s="3">
        <v>2784.35772726</v>
      </c>
      <c r="D728" s="3">
        <v>602.05533491999995</v>
      </c>
      <c r="E728" s="3">
        <v>1115.3529363</v>
      </c>
      <c r="F728" s="4">
        <v>3542.9436216200002</v>
      </c>
      <c r="G728" s="3">
        <v>170.98362564000001</v>
      </c>
      <c r="H728" s="3">
        <v>1051.65754034</v>
      </c>
      <c r="I728" s="3">
        <v>3453.75838552</v>
      </c>
      <c r="J728" s="3">
        <v>2365.60467823</v>
      </c>
      <c r="K728" s="4">
        <v>274.06766590000001</v>
      </c>
      <c r="L728" s="3">
        <v>1697.74004661</v>
      </c>
      <c r="M728" s="3">
        <v>2801.55352064</v>
      </c>
      <c r="N728" s="3">
        <v>3163.2890370999999</v>
      </c>
      <c r="O728" s="3">
        <v>1925.75736044</v>
      </c>
      <c r="P728" s="4">
        <v>3178.90779342</v>
      </c>
      <c r="Q728" s="3">
        <v>1312.0867561099999</v>
      </c>
      <c r="R728" s="3">
        <v>1689.1446354</v>
      </c>
      <c r="S728" s="3">
        <v>137.06055186</v>
      </c>
      <c r="T728" s="3">
        <v>3397.3982624099999</v>
      </c>
      <c r="U728" s="4">
        <v>968.04102218000003</v>
      </c>
      <c r="V728" s="3">
        <v>2162.9902127400001</v>
      </c>
      <c r="W728" s="3">
        <v>1285.00745151</v>
      </c>
      <c r="X728" s="3">
        <v>488.44590822999999</v>
      </c>
      <c r="Y728" s="3">
        <v>3156.38313092</v>
      </c>
      <c r="Z728" s="4">
        <v>4641.9265652699996</v>
      </c>
      <c r="AA728" s="3">
        <v>860.5850226</v>
      </c>
      <c r="AB728" s="3">
        <v>1255.53152282</v>
      </c>
      <c r="AC728" s="3">
        <v>740.35241308000002</v>
      </c>
      <c r="AD728" s="3">
        <v>3026.0395887599998</v>
      </c>
      <c r="AE728" s="4">
        <v>3527.7181925099999</v>
      </c>
      <c r="AF728" s="3">
        <v>588.77914350000003</v>
      </c>
      <c r="AG728" s="3">
        <v>1114.39540513</v>
      </c>
      <c r="AH728" s="3">
        <v>3140.52141893</v>
      </c>
      <c r="AI728" s="3">
        <v>1401.7187572400001</v>
      </c>
      <c r="AJ728" s="4">
        <v>1290.2076970400001</v>
      </c>
      <c r="AK728" s="3">
        <v>3161.7890499199998</v>
      </c>
      <c r="AL728" s="3">
        <v>3565.9330688800001</v>
      </c>
      <c r="AM728" s="3">
        <v>1706.41996414</v>
      </c>
      <c r="AN728" s="3">
        <v>271.93636679999997</v>
      </c>
      <c r="AO728" s="4">
        <v>973.68119766999996</v>
      </c>
      <c r="AP728" s="3">
        <v>1919.6343804600001</v>
      </c>
      <c r="AQ728" s="3">
        <v>803.23070748999999</v>
      </c>
      <c r="AR728" s="3">
        <v>258.87206255000001</v>
      </c>
      <c r="AS728" s="3">
        <v>13.46881612</v>
      </c>
      <c r="AT728" s="4">
        <v>1917.01468454</v>
      </c>
      <c r="AU728" s="3">
        <v>900.70750486999998</v>
      </c>
      <c r="AV728" s="3">
        <v>978.81557797999994</v>
      </c>
      <c r="AW728" s="3">
        <v>3068.9675565799998</v>
      </c>
      <c r="AX728" s="3">
        <v>1087.01970704</v>
      </c>
      <c r="AY728" s="4">
        <v>1920.91626677</v>
      </c>
      <c r="AZ728" s="3">
        <v>973.13687755000001</v>
      </c>
      <c r="BA728" s="3">
        <v>1873.63933032</v>
      </c>
      <c r="BB728" s="3">
        <v>2811.0045583400001</v>
      </c>
      <c r="BC728" s="3">
        <v>3153.0817921100002</v>
      </c>
      <c r="BD728" s="4">
        <v>3286.49117385</v>
      </c>
      <c r="BE728" s="3">
        <v>3152.3094292000001</v>
      </c>
      <c r="BF728" s="3">
        <v>223.77957043000001</v>
      </c>
      <c r="BG728" s="3">
        <v>312.20611375999999</v>
      </c>
      <c r="BH728" s="3">
        <v>1228.1489896600001</v>
      </c>
      <c r="BI728" s="4">
        <v>1835.59408796</v>
      </c>
      <c r="BJ728" s="3">
        <v>805.12961421</v>
      </c>
      <c r="BK728" s="3">
        <v>52.56355241</v>
      </c>
      <c r="BL728" s="3">
        <v>17.160375290000001</v>
      </c>
      <c r="BM728" s="3">
        <v>1941.2990668800001</v>
      </c>
      <c r="BN728" s="4">
        <v>1843.55694451</v>
      </c>
      <c r="BO728" s="3">
        <v>777.34691877</v>
      </c>
      <c r="BP728" s="3">
        <v>3394.4995713600001</v>
      </c>
      <c r="BQ728" s="3">
        <v>1702.48047834</v>
      </c>
      <c r="BR728" s="3">
        <v>206.33647178999999</v>
      </c>
      <c r="BS728" s="4">
        <v>3063.80210777</v>
      </c>
      <c r="BT728" s="3">
        <v>1384.42292329</v>
      </c>
      <c r="BU728" s="3">
        <v>3167.0564034099998</v>
      </c>
      <c r="BV728" s="3">
        <v>3152.0751727100001</v>
      </c>
      <c r="BW728" s="3">
        <v>3316.3846631800002</v>
      </c>
      <c r="BX728" s="4">
        <v>14.25609191</v>
      </c>
      <c r="BY728" s="3">
        <v>3550.4342369699998</v>
      </c>
      <c r="BZ728" s="3">
        <v>944.22825966999994</v>
      </c>
      <c r="CA728" s="3">
        <v>262.35856962000003</v>
      </c>
      <c r="CB728" s="3">
        <v>129.90485494000001</v>
      </c>
      <c r="CC728" s="4">
        <v>2250.83018279</v>
      </c>
      <c r="CD728" s="3">
        <v>1518.83519621</v>
      </c>
      <c r="CE728" s="3">
        <v>207.6494266</v>
      </c>
      <c r="CF728" s="3">
        <v>1229.02077177</v>
      </c>
      <c r="CG728" s="3">
        <v>1838.85379498</v>
      </c>
      <c r="CH728" s="4">
        <v>1408.07350823</v>
      </c>
      <c r="CI728" s="3">
        <v>48.750826089999997</v>
      </c>
      <c r="CJ728" s="3">
        <v>1414.6258548799999</v>
      </c>
      <c r="CK728" s="3">
        <v>970.20587525999997</v>
      </c>
      <c r="CL728" s="3">
        <v>1063.80035288</v>
      </c>
      <c r="CM728" s="4">
        <v>1364.9771491399999</v>
      </c>
      <c r="CN728" s="3">
        <v>1277.6895770199999</v>
      </c>
      <c r="CO728" s="3">
        <v>2959.1211466099999</v>
      </c>
      <c r="CP728" s="3">
        <v>960.16640016999997</v>
      </c>
      <c r="CQ728" s="3">
        <v>1284.2847982000001</v>
      </c>
      <c r="CR728" s="4">
        <v>16.30785565</v>
      </c>
      <c r="CS728" s="3">
        <v>1582.6293900000001</v>
      </c>
      <c r="CT728" s="3">
        <v>276.13372114999999</v>
      </c>
      <c r="CU728" s="3">
        <v>1934.3850828899999</v>
      </c>
      <c r="CV728" s="3">
        <v>250.20395105</v>
      </c>
      <c r="CW728" s="4">
        <v>970.11142701999995</v>
      </c>
      <c r="CX728" s="3">
        <v>1261.0337541700001</v>
      </c>
      <c r="CY728" s="3">
        <v>1203.7981207299999</v>
      </c>
      <c r="CZ728" s="3">
        <v>1169.2642402399999</v>
      </c>
      <c r="DA728" s="3">
        <v>40.05475294</v>
      </c>
      <c r="DB728" s="4">
        <v>3518.69962833</v>
      </c>
      <c r="DC728" s="3">
        <v>4.8485501099999997</v>
      </c>
      <c r="DD728" s="3">
        <v>89.6885458</v>
      </c>
      <c r="DE728" s="3">
        <v>130.47216574999999</v>
      </c>
      <c r="DF728" s="3">
        <v>261.93914487000001</v>
      </c>
      <c r="DG728" s="4">
        <v>1611.42678265</v>
      </c>
      <c r="DH728" s="3">
        <v>976.81600932000003</v>
      </c>
      <c r="DI728" s="3">
        <v>271.81147142999998</v>
      </c>
      <c r="DJ728" s="3">
        <v>7.5962482500000004</v>
      </c>
      <c r="DK728" s="3">
        <v>1415.4995011000001</v>
      </c>
      <c r="DL728" s="4">
        <v>1923.3930475899999</v>
      </c>
      <c r="DM728" s="3">
        <v>2265.73001402</v>
      </c>
      <c r="DN728" s="3">
        <v>5.6600593300000002</v>
      </c>
      <c r="DO728" s="3">
        <v>1855.65688252</v>
      </c>
      <c r="DP728" s="3">
        <v>2831.7800642900002</v>
      </c>
      <c r="DQ728" s="4">
        <v>3158.4187390400002</v>
      </c>
      <c r="DR728" s="3">
        <v>479.13281467000002</v>
      </c>
      <c r="DS728" s="3">
        <v>3195.7643187799999</v>
      </c>
      <c r="DT728" s="3">
        <v>3075.7348972499999</v>
      </c>
      <c r="DU728" s="3">
        <v>551.16016095999998</v>
      </c>
      <c r="DV728" s="4">
        <v>1411.5326750199999</v>
      </c>
      <c r="DW728" s="3">
        <v>5.73462373</v>
      </c>
      <c r="DX728" s="3">
        <v>2983.3806741499998</v>
      </c>
      <c r="DY728" s="3">
        <v>3231.8510028999999</v>
      </c>
      <c r="DZ728" s="3">
        <v>277.25032304000001</v>
      </c>
      <c r="EA728" s="4">
        <v>128.17806770999999</v>
      </c>
      <c r="EB728" s="3">
        <v>6.2578172700000003</v>
      </c>
      <c r="EC728" s="3">
        <v>736.96097562</v>
      </c>
      <c r="ED728" s="3">
        <v>613.42702728999996</v>
      </c>
      <c r="EE728" s="3">
        <v>1270.64510533</v>
      </c>
      <c r="EF728" s="4">
        <v>3130.0780533400002</v>
      </c>
      <c r="EG728" s="3">
        <v>890.37909273000002</v>
      </c>
      <c r="EH728" s="3">
        <v>3570.13601556</v>
      </c>
      <c r="EI728" s="3">
        <v>1302.8681107899999</v>
      </c>
      <c r="EJ728" s="3">
        <v>1687.2842536200001</v>
      </c>
      <c r="EK728" s="4">
        <v>3181.67786088</v>
      </c>
      <c r="EL728" s="3">
        <v>2905.9088839199999</v>
      </c>
      <c r="EM728" s="3">
        <v>586.56085259999998</v>
      </c>
      <c r="EN728" s="3">
        <v>2750.76025136</v>
      </c>
      <c r="EO728" s="3">
        <v>2690.8098523899998</v>
      </c>
      <c r="EP728" s="4">
        <v>2010.1797954900001</v>
      </c>
      <c r="EQ728" s="3">
        <v>1953.6904274200001</v>
      </c>
      <c r="ER728" s="3">
        <v>3531.3563138599998</v>
      </c>
      <c r="ES728" s="3">
        <v>2687.4271141099998</v>
      </c>
      <c r="ET728" s="3">
        <v>3057.9432100399999</v>
      </c>
      <c r="EU728" s="4">
        <v>1699.0138551099999</v>
      </c>
      <c r="EV728" s="3">
        <v>1861.6139567099999</v>
      </c>
      <c r="EW728" s="3">
        <v>1178.8712418099999</v>
      </c>
      <c r="EX728" s="3">
        <v>1968.6424537299999</v>
      </c>
      <c r="EY728" s="3">
        <v>292.33594390000002</v>
      </c>
      <c r="EZ728" s="4">
        <v>3479.5216284600001</v>
      </c>
      <c r="FA728" s="3">
        <v>3169.81777169</v>
      </c>
      <c r="FB728" s="3">
        <v>987.31902643000001</v>
      </c>
      <c r="FC728" s="3">
        <v>2778.8815934499999</v>
      </c>
      <c r="FD728" s="3">
        <v>532.30406693999998</v>
      </c>
      <c r="FE728" s="4">
        <v>818.84946380999997</v>
      </c>
      <c r="FF728" s="3">
        <v>627.71418770000002</v>
      </c>
      <c r="FG728" s="3">
        <v>734.22756899000001</v>
      </c>
      <c r="FH728" s="3">
        <v>389.70897249000001</v>
      </c>
      <c r="FI728" s="3">
        <v>963.33476580000001</v>
      </c>
      <c r="FJ728" s="4">
        <v>486.73962620999998</v>
      </c>
      <c r="FK728" s="3">
        <v>123.0001915</v>
      </c>
      <c r="FL728" s="3">
        <v>396.05875251999998</v>
      </c>
      <c r="FM728" s="3">
        <v>1188.70380069</v>
      </c>
      <c r="FN728" s="3">
        <v>1877.9659296299999</v>
      </c>
      <c r="FO728" s="4">
        <v>937.62993164</v>
      </c>
      <c r="FP728" s="3">
        <v>3067.8770522300001</v>
      </c>
      <c r="FQ728" s="3">
        <v>178.21885792</v>
      </c>
      <c r="FR728" s="3">
        <v>3134.4021671700002</v>
      </c>
      <c r="FS728" s="3">
        <v>3140.5158265999999</v>
      </c>
      <c r="FT728" s="4">
        <v>3092.4888965599998</v>
      </c>
      <c r="FU728" s="3">
        <v>941.79870297000002</v>
      </c>
      <c r="FV728" s="3">
        <v>843.72352627999999</v>
      </c>
      <c r="FW728" s="3">
        <v>3023.6783827600002</v>
      </c>
      <c r="FX728" s="3">
        <v>100.57432683</v>
      </c>
      <c r="FY728" s="4">
        <v>3058.80815708</v>
      </c>
      <c r="FZ728" s="3">
        <v>1031.5214241199999</v>
      </c>
      <c r="GA728" s="3">
        <v>1184.11746872</v>
      </c>
      <c r="GB728" s="3">
        <v>567.39593768999998</v>
      </c>
      <c r="GC728" s="3">
        <v>48.282934480000002</v>
      </c>
      <c r="GD728" s="4">
        <v>764.66165021999996</v>
      </c>
      <c r="GE728" s="3">
        <v>3400.71264999</v>
      </c>
      <c r="GF728" s="3">
        <v>1280.40682803</v>
      </c>
      <c r="GG728" s="3">
        <v>2758.3900535900002</v>
      </c>
      <c r="GH728" s="3">
        <v>1861.0199269899999</v>
      </c>
      <c r="GI728" s="4">
        <v>1235.60853651</v>
      </c>
      <c r="GJ728" s="3">
        <v>1959.66738545</v>
      </c>
      <c r="GK728" s="3">
        <v>3113.5676310700001</v>
      </c>
      <c r="GL728" s="3">
        <v>745.09905850999996</v>
      </c>
      <c r="GM728" s="3">
        <v>1274.32175162</v>
      </c>
      <c r="GN728" s="4">
        <v>242.41134987999999</v>
      </c>
      <c r="GO728" s="3">
        <v>735.80398467999999</v>
      </c>
      <c r="GP728" s="3">
        <v>1084.9629723400001</v>
      </c>
      <c r="GQ728" s="3">
        <v>938.23701013000004</v>
      </c>
      <c r="GR728" s="3">
        <v>1912.8720107500001</v>
      </c>
      <c r="GS728" s="4">
        <v>3174.67999194</v>
      </c>
      <c r="GT728" s="3">
        <v>3545.57077398</v>
      </c>
      <c r="GU728" s="3">
        <v>743.34803784999997</v>
      </c>
      <c r="GV728" s="3">
        <v>13.332736089999999</v>
      </c>
      <c r="GW728" s="3">
        <v>1873.4299286299999</v>
      </c>
      <c r="GX728" s="4">
        <v>1382.8303519799999</v>
      </c>
      <c r="GY728" s="3">
        <v>1422.28610424</v>
      </c>
      <c r="GZ728" s="3">
        <v>1319.8961342699999</v>
      </c>
      <c r="HA728" s="3">
        <v>1283.6572145</v>
      </c>
      <c r="HB728" s="3">
        <v>3135.4025728699999</v>
      </c>
      <c r="HC728" s="4">
        <v>9.8536854599999995</v>
      </c>
      <c r="HD728" s="3">
        <v>2120.1324597299999</v>
      </c>
      <c r="HE728" s="3">
        <v>3464.7007112199999</v>
      </c>
      <c r="HF728" s="3">
        <v>3188.0643017399998</v>
      </c>
      <c r="HG728" s="3">
        <v>1379.5259063200001</v>
      </c>
      <c r="HH728" s="4">
        <v>1307.7912253</v>
      </c>
      <c r="HI728" s="3">
        <v>3149.0161681999998</v>
      </c>
      <c r="HJ728" s="3">
        <v>231.91641057999999</v>
      </c>
      <c r="HK728" s="3">
        <v>3522.9274298099999</v>
      </c>
      <c r="HL728" s="3">
        <v>596.04109469000002</v>
      </c>
      <c r="HM728" s="4">
        <v>3174.1220016799998</v>
      </c>
      <c r="HN728" s="3">
        <v>1923.3389884000001</v>
      </c>
      <c r="HO728" s="3">
        <v>3.2702703099999999</v>
      </c>
      <c r="HP728" s="3">
        <v>293.63709268000002</v>
      </c>
      <c r="HQ728" s="3">
        <v>1675.7472768299999</v>
      </c>
      <c r="HR728" s="4">
        <v>3563.6284075499998</v>
      </c>
      <c r="HS728" s="3">
        <v>85.795662750000005</v>
      </c>
      <c r="HT728" s="3">
        <v>1083.59160875</v>
      </c>
      <c r="HU728" s="3">
        <v>1294.0179378800001</v>
      </c>
      <c r="HV728" s="3">
        <v>3571.6819841199999</v>
      </c>
      <c r="HW728" s="4">
        <v>780.36491286</v>
      </c>
      <c r="HX728" s="3">
        <v>1058.6380109199999</v>
      </c>
      <c r="HY728" s="3">
        <v>1694.3622792900001</v>
      </c>
      <c r="HZ728" s="3">
        <v>736.39863576999994</v>
      </c>
      <c r="IA728" s="3">
        <v>736.66333939000003</v>
      </c>
      <c r="IB728" s="4">
        <v>1033.3246398599999</v>
      </c>
      <c r="IC728" s="3">
        <v>1152.30456746</v>
      </c>
      <c r="ID728" s="3">
        <v>2815.4865001500002</v>
      </c>
      <c r="IE728" s="3">
        <v>1278.2904418099999</v>
      </c>
      <c r="IF728" s="3">
        <v>3316.81278711</v>
      </c>
      <c r="IG728" s="4">
        <v>1266.289923</v>
      </c>
      <c r="IH728" s="3">
        <v>1083.6114925899999</v>
      </c>
      <c r="II728" s="3">
        <v>1709.7213029500001</v>
      </c>
      <c r="IJ728" s="3">
        <v>1919.5796998999999</v>
      </c>
      <c r="IK728" s="3">
        <v>1264.09400142</v>
      </c>
      <c r="IL728" s="4">
        <v>958.01024627000004</v>
      </c>
      <c r="IM728" s="3">
        <v>740.93215128999998</v>
      </c>
      <c r="IN728" s="3">
        <v>3140.5183120800002</v>
      </c>
      <c r="IO728" s="3">
        <v>1319.8439391899999</v>
      </c>
      <c r="IP728" s="3">
        <v>1157.1984775799999</v>
      </c>
      <c r="IQ728" s="4">
        <v>964.43831892000003</v>
      </c>
      <c r="IR728" s="3">
        <v>3165.1376128500001</v>
      </c>
      <c r="IS728" s="3">
        <v>2423.5281682599998</v>
      </c>
      <c r="IT728" s="3">
        <v>3522.8106122499998</v>
      </c>
      <c r="IU728" s="3">
        <v>1156.6634780100001</v>
      </c>
      <c r="IV728" s="4">
        <v>1456.19426514</v>
      </c>
      <c r="IW728" s="3">
        <v>223.59005257999999</v>
      </c>
      <c r="IX728" s="3">
        <v>971.84318521</v>
      </c>
      <c r="IY728" s="3">
        <v>519.69957649000003</v>
      </c>
      <c r="IZ728" s="3">
        <v>1405.5234057499999</v>
      </c>
      <c r="JA728" s="4">
        <v>74.012623439999999</v>
      </c>
      <c r="JB728" s="3">
        <v>967.06112168999994</v>
      </c>
      <c r="JC728" s="3">
        <v>6.4032178499999999</v>
      </c>
      <c r="JD728" s="3">
        <v>397.61217751999999</v>
      </c>
      <c r="JE728" s="3">
        <v>17.15975392</v>
      </c>
      <c r="JF728" s="4">
        <v>151.80504059</v>
      </c>
      <c r="JH728" s="3">
        <v>1362.49539736</v>
      </c>
      <c r="JI728" s="3">
        <v>800.24316052999995</v>
      </c>
      <c r="JJ728" s="3">
        <v>3163.7904826899999</v>
      </c>
      <c r="JK728" s="4">
        <v>74.218296910000007</v>
      </c>
      <c r="JL728" s="3">
        <v>56.77084868</v>
      </c>
      <c r="JM728" s="3">
        <v>1284.5867840200001</v>
      </c>
      <c r="JN728" s="3">
        <v>231.08563889000001</v>
      </c>
      <c r="JO728" s="3">
        <v>3130.44093342</v>
      </c>
      <c r="JP728" s="4">
        <v>1305.3616686</v>
      </c>
      <c r="JQ728" s="3">
        <v>1422.34451302</v>
      </c>
      <c r="JR728" s="3">
        <v>1415.65732908</v>
      </c>
      <c r="JS728" s="3">
        <v>2277.9548473999998</v>
      </c>
      <c r="JT728" s="3">
        <v>71.218322549999996</v>
      </c>
      <c r="JU728" s="4">
        <v>1705.5593666899999</v>
      </c>
      <c r="JV728" s="3">
        <v>3075.6323711999999</v>
      </c>
      <c r="JW728" s="3">
        <v>3157.7973690399999</v>
      </c>
      <c r="JX728" s="3">
        <v>2363.47772872</v>
      </c>
      <c r="JY728" s="3">
        <v>979.1672734</v>
      </c>
      <c r="JZ728" s="4">
        <v>53.483801380000003</v>
      </c>
      <c r="KA728" s="3">
        <v>3544.6188351400001</v>
      </c>
      <c r="KB728" s="3">
        <v>826.13875527999994</v>
      </c>
      <c r="KC728" s="3">
        <v>237.14523912999999</v>
      </c>
      <c r="KD728" s="3">
        <v>13.96280527</v>
      </c>
      <c r="KE728" s="4">
        <v>963.01351751000004</v>
      </c>
      <c r="KF728" s="3">
        <v>596.62704659999997</v>
      </c>
      <c r="KG728" s="3">
        <v>2380.02791867</v>
      </c>
      <c r="KH728" s="3">
        <v>3121.3863297799999</v>
      </c>
      <c r="KI728" s="3">
        <v>1739.32834071</v>
      </c>
      <c r="KJ728" s="4">
        <v>3086.7586224199999</v>
      </c>
      <c r="KK728" s="3">
        <v>470.69833828999998</v>
      </c>
      <c r="KL728" s="3">
        <v>3122.4091048</v>
      </c>
      <c r="KM728" s="3">
        <v>556.10564479000004</v>
      </c>
      <c r="KN728" s="3">
        <v>3425.7787157900002</v>
      </c>
      <c r="KO728" s="4">
        <v>1698.0942275100001</v>
      </c>
      <c r="KP728" s="3">
        <v>951.43863714999998</v>
      </c>
      <c r="KQ728" s="3">
        <v>1035.66906887</v>
      </c>
      <c r="KR728" s="3">
        <v>3090.7030791799998</v>
      </c>
      <c r="KS728" s="3">
        <v>279.45680791000001</v>
      </c>
      <c r="KT728" s="4">
        <v>3569.0281128500001</v>
      </c>
      <c r="KU728" s="3">
        <v>84.032836059999994</v>
      </c>
      <c r="KV728" s="3">
        <v>245.76488377000001</v>
      </c>
      <c r="KW728" s="3">
        <v>1642.8507062900001</v>
      </c>
      <c r="KX728" s="3">
        <v>752.24667762000001</v>
      </c>
      <c r="KY728" s="4">
        <v>579.60896504000004</v>
      </c>
      <c r="KZ728" s="3">
        <v>1546.0915912600001</v>
      </c>
      <c r="LA728" s="3">
        <v>3073.8881856100002</v>
      </c>
      <c r="LB728" s="3">
        <v>877.71308665000004</v>
      </c>
      <c r="LC728" s="3">
        <v>1323.9431170800001</v>
      </c>
      <c r="LD728" s="4">
        <v>2716.5525901199999</v>
      </c>
      <c r="LE728" s="3">
        <v>12.52122687</v>
      </c>
      <c r="LF728" s="3">
        <v>10.00095015</v>
      </c>
      <c r="LG728" s="3">
        <v>796.51059094000004</v>
      </c>
      <c r="LH728" s="3">
        <v>3176.44344</v>
      </c>
      <c r="LI728" s="4">
        <v>3550.2795158399999</v>
      </c>
      <c r="LJ728" s="3">
        <v>1170.20002346</v>
      </c>
      <c r="LK728" s="3">
        <v>1699.74396486</v>
      </c>
      <c r="LL728" s="3">
        <v>3023.1825294999999</v>
      </c>
      <c r="LM728" s="3">
        <v>3124.16447505</v>
      </c>
      <c r="LN728" s="4">
        <v>27.580128819999999</v>
      </c>
      <c r="LO728" s="3">
        <v>8.8389882499999999</v>
      </c>
      <c r="LP728" s="3">
        <v>1922.0030429000001</v>
      </c>
      <c r="LQ728" s="3">
        <v>1289.3365363</v>
      </c>
      <c r="LR728" s="3">
        <v>1263.99768907</v>
      </c>
      <c r="LS728" s="4">
        <v>1506.2462400100001</v>
      </c>
      <c r="LT728" s="3">
        <v>776.66713999000001</v>
      </c>
      <c r="LU728" s="3">
        <v>1719.39851933</v>
      </c>
      <c r="LV728" s="3">
        <v>3189.8358276099998</v>
      </c>
      <c r="LW728" s="3">
        <v>1324.6036333899999</v>
      </c>
      <c r="LX728" s="4">
        <v>259.57048243000003</v>
      </c>
      <c r="LY728" s="3">
        <v>257.73681956000001</v>
      </c>
      <c r="LZ728" s="3">
        <v>1059.82544899</v>
      </c>
      <c r="MA728" s="3">
        <v>295.27129578</v>
      </c>
      <c r="MB728" s="3">
        <v>3531.9789265999998</v>
      </c>
      <c r="MC728" s="4">
        <v>3397.36905802</v>
      </c>
      <c r="MD728" s="3">
        <v>1694.6145555099999</v>
      </c>
      <c r="ME728" s="3">
        <v>3155.7567899599999</v>
      </c>
      <c r="MF728" s="3">
        <v>1037.9687592400001</v>
      </c>
      <c r="MG728" s="3">
        <v>299.95766831999998</v>
      </c>
      <c r="MH728" s="4">
        <v>1962.3237422</v>
      </c>
      <c r="MI728" s="3">
        <v>3172.0795584900002</v>
      </c>
      <c r="MJ728" s="3">
        <v>3178.4908541499999</v>
      </c>
      <c r="MK728" s="3">
        <v>1672.09175712</v>
      </c>
      <c r="ML728" s="3">
        <v>904.75138083000002</v>
      </c>
      <c r="MM728" s="4">
        <v>756.00907297000003</v>
      </c>
      <c r="MN728" s="3">
        <v>1847.4007393300001</v>
      </c>
      <c r="MO728" s="3">
        <v>298.57760554999999</v>
      </c>
      <c r="MP728" s="3">
        <v>2785.1133131800002</v>
      </c>
      <c r="MQ728" s="3">
        <v>3484.1321938599999</v>
      </c>
      <c r="MR728" s="4">
        <v>232.37063205000001</v>
      </c>
      <c r="MS728" s="3">
        <v>2805.56322125</v>
      </c>
      <c r="MT728" s="3">
        <v>3192.81716087</v>
      </c>
      <c r="MU728" s="3">
        <v>3151.7390115399999</v>
      </c>
      <c r="MV728" s="3">
        <v>957.04401591999999</v>
      </c>
      <c r="MW728" s="4">
        <v>2811.6638319100002</v>
      </c>
      <c r="MX728" s="3">
        <v>1723.6151361499999</v>
      </c>
      <c r="MY728" s="3">
        <v>1528.2918262400001</v>
      </c>
      <c r="MZ728" s="3">
        <v>2157.9192121699998</v>
      </c>
      <c r="NA728" s="3">
        <v>1699.0778562200001</v>
      </c>
      <c r="NB728" s="4">
        <v>868.87037018000001</v>
      </c>
      <c r="NC728" s="3">
        <v>1695.69325383</v>
      </c>
      <c r="ND728" s="3">
        <v>12.540489340000001</v>
      </c>
      <c r="NE728" s="3">
        <v>2470.20610403</v>
      </c>
      <c r="NF728" s="3">
        <v>1892.2680029200001</v>
      </c>
      <c r="NG728" s="4">
        <v>1276.5008962100001</v>
      </c>
      <c r="NH728" s="3">
        <v>43.239274190000003</v>
      </c>
      <c r="NI728" s="3">
        <v>576.55928108000001</v>
      </c>
      <c r="NJ728" s="3">
        <v>515.63581668999996</v>
      </c>
      <c r="NK728" s="3">
        <v>839.32174120000002</v>
      </c>
      <c r="NL728" s="4">
        <v>900.55278374</v>
      </c>
      <c r="NM728" s="3">
        <v>3374.80152099</v>
      </c>
      <c r="NN728" s="3">
        <v>1533.5200334199999</v>
      </c>
      <c r="NO728" s="3">
        <v>3150.9939889100001</v>
      </c>
      <c r="NP728" s="3">
        <v>116.06010997</v>
      </c>
      <c r="NQ728" s="4">
        <v>815.73702147999995</v>
      </c>
      <c r="NR728" s="3">
        <v>912.54833158999998</v>
      </c>
      <c r="NS728" s="3">
        <v>397.46739831000002</v>
      </c>
      <c r="NT728" s="3">
        <v>3366.6236704200001</v>
      </c>
      <c r="NU728" s="3">
        <v>16.374963609999998</v>
      </c>
      <c r="NV728" s="4">
        <v>2241.2977456200001</v>
      </c>
      <c r="NW728" s="3">
        <v>237.56839210000001</v>
      </c>
      <c r="NX728" s="3">
        <v>406.82895873000001</v>
      </c>
      <c r="NY728" s="3">
        <v>146.09589303000001</v>
      </c>
      <c r="NZ728" s="3">
        <v>1465.7509357399999</v>
      </c>
      <c r="OA728" s="4">
        <v>297.58652039999998</v>
      </c>
      <c r="OB728" s="3">
        <v>3179.3868696899999</v>
      </c>
      <c r="OC728" s="3">
        <v>3532.3343502399998</v>
      </c>
      <c r="OD728" s="3">
        <v>3104.7814592700001</v>
      </c>
      <c r="OE728" s="3">
        <v>16.85901084</v>
      </c>
      <c r="OF728" s="4">
        <v>3070.5501859699998</v>
      </c>
      <c r="OG728" s="3">
        <v>1030.8329461599999</v>
      </c>
      <c r="OH728" s="3">
        <v>3149.4685255600002</v>
      </c>
      <c r="OI728" s="3">
        <v>1319.62148873</v>
      </c>
      <c r="OJ728" s="3">
        <v>593.64322786000002</v>
      </c>
      <c r="OK728" s="4">
        <v>3110.8820699299999</v>
      </c>
      <c r="OL728" s="3">
        <v>1971.0577189200001</v>
      </c>
      <c r="OM728" s="3">
        <v>3403.3851623599999</v>
      </c>
      <c r="ON728" s="3">
        <v>22.528390720000001</v>
      </c>
      <c r="OO728" s="3">
        <v>969.34838465999997</v>
      </c>
      <c r="OP728" s="4">
        <v>1300.46216615</v>
      </c>
      <c r="OQ728" s="3">
        <v>1349.9468302099999</v>
      </c>
      <c r="OS728" s="3">
        <v>1237.9200329099999</v>
      </c>
      <c r="OT728" s="3">
        <v>1912.72226058</v>
      </c>
      <c r="OU728" s="4">
        <v>743.83457055999997</v>
      </c>
      <c r="OV728" s="3">
        <v>676.62656999000001</v>
      </c>
      <c r="OW728" s="3">
        <v>3194.7620489699998</v>
      </c>
      <c r="OX728" s="3">
        <v>3174.43765764</v>
      </c>
      <c r="OY728" s="3">
        <v>1153.7560877799999</v>
      </c>
      <c r="OZ728" s="4">
        <v>2685.37721448</v>
      </c>
      <c r="PA728" s="3">
        <v>1363.9630732999999</v>
      </c>
      <c r="PB728" s="3">
        <v>896.65865795000002</v>
      </c>
      <c r="PC728" s="3">
        <v>3042.2480252099999</v>
      </c>
      <c r="PD728" s="3">
        <v>3180.8278267199998</v>
      </c>
      <c r="PE728" s="4">
        <v>1138.05841747</v>
      </c>
      <c r="PF728" s="3">
        <v>361.97163705999998</v>
      </c>
      <c r="PG728" s="3">
        <v>694.95512087999998</v>
      </c>
      <c r="PH728" s="3">
        <v>3171.41842081</v>
      </c>
      <c r="PI728" s="3">
        <v>1691.9420431399999</v>
      </c>
      <c r="PJ728" s="4">
        <v>53.156339389999999</v>
      </c>
      <c r="PK728" s="3">
        <v>1469.24862747</v>
      </c>
      <c r="PL728" s="3">
        <v>1170.2981999199999</v>
      </c>
      <c r="PM728" s="3">
        <v>132.08959186000001</v>
      </c>
      <c r="PN728" s="3">
        <v>11.701018469999999</v>
      </c>
      <c r="PO728" s="4">
        <v>969.78955736</v>
      </c>
      <c r="PP728" s="3">
        <v>635.91192210999998</v>
      </c>
      <c r="PQ728" s="3">
        <v>3.6524128600000001</v>
      </c>
      <c r="PR728" s="3">
        <v>1092.9581401299999</v>
      </c>
      <c r="PS728" s="3">
        <v>1004.47008117</v>
      </c>
      <c r="PT728" s="4">
        <v>45.476206189999999</v>
      </c>
      <c r="PU728" s="3">
        <v>961.29480808999995</v>
      </c>
      <c r="PV728" s="3">
        <v>743.22873480999999</v>
      </c>
      <c r="PW728" s="3">
        <v>944.53583781999998</v>
      </c>
      <c r="PX728" s="3">
        <v>1226.73661565</v>
      </c>
      <c r="PY728" s="4">
        <v>1429.9531886699999</v>
      </c>
      <c r="PZ728" s="3">
        <v>1234.5571784700001</v>
      </c>
      <c r="QA728" s="3">
        <v>828.06624502</v>
      </c>
      <c r="QB728" s="3">
        <v>751.78002875000004</v>
      </c>
      <c r="QC728" s="3">
        <v>1380.95567869</v>
      </c>
      <c r="QD728" s="4">
        <v>1384.7715118599999</v>
      </c>
      <c r="QE728" s="3">
        <v>1705.5183562699999</v>
      </c>
      <c r="QF728" s="3">
        <v>1329.3738908800001</v>
      </c>
      <c r="QG728" s="3">
        <v>1329.3527643</v>
      </c>
      <c r="QH728" s="3">
        <v>1904.3511639400001</v>
      </c>
      <c r="QI728" s="4">
        <v>3237.46756633</v>
      </c>
      <c r="QJ728" s="3">
        <v>996.57868216999998</v>
      </c>
      <c r="QK728" s="3">
        <v>3067.3979759600002</v>
      </c>
      <c r="QL728" s="3">
        <v>865.75109278000002</v>
      </c>
      <c r="QM728" s="3">
        <v>785.22775448000004</v>
      </c>
      <c r="QN728" s="4">
        <v>1834.4457961999999</v>
      </c>
      <c r="QO728" s="3">
        <v>34.799826850000002</v>
      </c>
      <c r="QP728" s="3">
        <v>740.07031110000003</v>
      </c>
      <c r="QQ728" s="3">
        <v>1913.3846410000001</v>
      </c>
      <c r="QR728" s="3">
        <v>3069.0334217999998</v>
      </c>
      <c r="QS728" s="4">
        <v>1128.5433786599999</v>
      </c>
      <c r="QT728" s="3">
        <v>830.18387398000004</v>
      </c>
      <c r="QU728" s="3">
        <v>854.93552655999997</v>
      </c>
      <c r="QV728" s="3">
        <v>1269.5303675499999</v>
      </c>
      <c r="QW728" s="3">
        <v>3152.1298532699998</v>
      </c>
      <c r="QX728" s="4">
        <v>3082.7806116800002</v>
      </c>
      <c r="QY728" s="3">
        <v>3156.4999484800001</v>
      </c>
      <c r="QZ728" s="3">
        <v>3494.1511637399999</v>
      </c>
      <c r="RA728" s="3">
        <v>1785.6433964</v>
      </c>
      <c r="RB728" s="3">
        <v>889.63966243000004</v>
      </c>
      <c r="RC728" s="4">
        <v>3183.44938675</v>
      </c>
      <c r="RD728" s="3">
        <v>1794.73155402</v>
      </c>
      <c r="RE728" s="3">
        <v>3130.4129717699998</v>
      </c>
      <c r="RF728" s="3">
        <v>3173.0010502</v>
      </c>
      <c r="RG728" s="3">
        <v>2988.6846884699999</v>
      </c>
      <c r="RH728" s="4">
        <v>1163.5153250000001</v>
      </c>
      <c r="RI728" s="3">
        <v>1392.88473995</v>
      </c>
      <c r="RJ728" s="3">
        <v>1925.22919594</v>
      </c>
      <c r="RK728" s="3">
        <v>3171.5302674099999</v>
      </c>
      <c r="RL728" s="3">
        <v>3089.24285968</v>
      </c>
      <c r="RM728" s="4">
        <v>98.776703420000004</v>
      </c>
      <c r="RN728" s="3">
        <v>575.40726110000003</v>
      </c>
      <c r="RO728" s="3">
        <v>3245.7591276100002</v>
      </c>
      <c r="RP728" s="3">
        <v>202.63372795999999</v>
      </c>
      <c r="RQ728" s="3">
        <v>801.13047688999995</v>
      </c>
      <c r="RR728" s="4">
        <v>2229.9838406600002</v>
      </c>
      <c r="RS728" s="3">
        <v>1189.1636144900001</v>
      </c>
      <c r="RT728" s="3">
        <v>2410.77703449</v>
      </c>
      <c r="RU728" s="3">
        <v>3083.6809768100002</v>
      </c>
      <c r="RV728" s="3">
        <v>1288.7244868499999</v>
      </c>
      <c r="RW728" s="4">
        <v>1419.9168204299999</v>
      </c>
      <c r="RX728" s="3">
        <v>290.38173525000002</v>
      </c>
      <c r="RY728" s="3">
        <v>882.09312378000004</v>
      </c>
      <c r="RZ728" s="3">
        <v>1872.03743846</v>
      </c>
      <c r="SA728" s="3">
        <v>2307.0125940799999</v>
      </c>
      <c r="SB728" s="4">
        <v>1937.61123593</v>
      </c>
      <c r="SC728" s="3">
        <v>1378.8436420600001</v>
      </c>
      <c r="SD728" s="3">
        <v>319.45563755000001</v>
      </c>
      <c r="SE728" s="3">
        <v>2411.5133579399999</v>
      </c>
      <c r="SF728" s="3">
        <v>1269.30108202</v>
      </c>
      <c r="SG728" s="4">
        <v>1395.9362880199999</v>
      </c>
      <c r="SH728" s="3">
        <v>115.08953003000001</v>
      </c>
      <c r="SI728" s="3">
        <v>25.774427599999999</v>
      </c>
      <c r="SJ728" s="3">
        <v>1694.78791774</v>
      </c>
      <c r="SK728" s="3">
        <v>798.76367856000002</v>
      </c>
      <c r="SL728" s="4">
        <v>796.08868070999995</v>
      </c>
      <c r="SM728" s="3">
        <v>1438.1279323900001</v>
      </c>
      <c r="SN728" s="3">
        <v>3018.20038484</v>
      </c>
      <c r="SO728" s="3">
        <v>1359.8949639099999</v>
      </c>
      <c r="SP728" s="3">
        <v>1929.93545232</v>
      </c>
      <c r="SQ728" s="4">
        <v>3515.1808100200001</v>
      </c>
      <c r="SR728" s="3">
        <v>742.19850335000001</v>
      </c>
      <c r="SS728" s="3">
        <v>3523.73893903</v>
      </c>
      <c r="ST728" s="3">
        <v>2309.1482427699998</v>
      </c>
      <c r="SU728" s="3">
        <v>3193.72125422</v>
      </c>
      <c r="SV728" s="4">
        <v>1918.5370410400001</v>
      </c>
      <c r="SW728" s="3">
        <v>1632.62854842</v>
      </c>
      <c r="SX728" s="3">
        <v>600.02034817000003</v>
      </c>
      <c r="SY728" s="3">
        <v>3168.92175615</v>
      </c>
      <c r="SZ728" s="3">
        <v>1006.23352923</v>
      </c>
      <c r="TA728" s="4">
        <v>1934.3422083600001</v>
      </c>
      <c r="TB728" s="3">
        <v>279.48476956000002</v>
      </c>
      <c r="TC728" s="3">
        <v>2043.6275212200001</v>
      </c>
      <c r="TD728" s="3">
        <v>452.19580380000002</v>
      </c>
      <c r="TE728" s="3">
        <v>289.23903582000003</v>
      </c>
      <c r="TF728" s="4">
        <v>3170.7373992900002</v>
      </c>
      <c r="TG728" s="3">
        <v>936.57546675000003</v>
      </c>
      <c r="TH728" s="3">
        <v>3417.9649880400002</v>
      </c>
      <c r="TI728" s="3">
        <v>1129.8066238700001</v>
      </c>
      <c r="TJ728" s="3">
        <v>1152.7183998800001</v>
      </c>
      <c r="TK728" s="4">
        <v>280.61007063</v>
      </c>
      <c r="TL728" s="3">
        <v>314.91342285000002</v>
      </c>
      <c r="TM728" s="3">
        <v>18.15083907</v>
      </c>
      <c r="TN728" s="3">
        <v>1493.6840027200001</v>
      </c>
      <c r="TO728" s="3">
        <v>1716.91179659</v>
      </c>
      <c r="TP728" s="4">
        <v>678.97659133000002</v>
      </c>
      <c r="TQ728" s="3">
        <v>3500.4176801899998</v>
      </c>
      <c r="TR728" s="3">
        <v>1423.08456469</v>
      </c>
      <c r="TS728" s="3">
        <v>1281.6017225400001</v>
      </c>
      <c r="TT728" s="3">
        <v>2787.3403032599999</v>
      </c>
      <c r="TU728" s="4">
        <v>995.42976904</v>
      </c>
      <c r="TV728" s="3">
        <v>3096.40539167</v>
      </c>
      <c r="TW728" s="3">
        <v>2805.4470250600002</v>
      </c>
      <c r="TX728" s="3">
        <v>15.032804410000001</v>
      </c>
      <c r="TY728" s="3">
        <v>2273.1230742799999</v>
      </c>
      <c r="TZ728" s="4">
        <v>1659.7103385</v>
      </c>
      <c r="UA728" s="3">
        <v>277.27517784000003</v>
      </c>
      <c r="UB728" s="3">
        <v>693.76644007000004</v>
      </c>
      <c r="UC728" s="3">
        <v>3457.42508989</v>
      </c>
      <c r="UD728" s="3">
        <v>279.14736564999998</v>
      </c>
      <c r="UE728" s="4">
        <v>1145.682006</v>
      </c>
      <c r="UF728" s="3">
        <v>1211.60439204</v>
      </c>
      <c r="UG728" s="3">
        <v>3112.1757622700002</v>
      </c>
      <c r="UH728" s="3">
        <v>546.23456096999996</v>
      </c>
      <c r="UI728" s="3">
        <v>3451.5419587299998</v>
      </c>
      <c r="UJ728" s="4">
        <v>127.78349776</v>
      </c>
      <c r="UK728" s="3">
        <v>2967.3418717099999</v>
      </c>
      <c r="UL728" s="3">
        <v>2787.9281192799999</v>
      </c>
      <c r="UM728" s="3">
        <v>1667.31963552</v>
      </c>
      <c r="UN728" s="3">
        <v>1909.5414675500001</v>
      </c>
      <c r="UO728" s="4">
        <v>1910.1479246700001</v>
      </c>
      <c r="UP728" s="3">
        <v>289.90825131000003</v>
      </c>
      <c r="UQ728" s="3">
        <v>1314.1037231299999</v>
      </c>
      <c r="UR728" s="3">
        <v>1317.81205929</v>
      </c>
      <c r="US728" s="3">
        <v>1302.65000992</v>
      </c>
      <c r="UT728" s="4">
        <v>802.30859440999996</v>
      </c>
      <c r="UU728" s="3">
        <v>134.33646578</v>
      </c>
      <c r="UV728" s="3">
        <v>2014.6486885300001</v>
      </c>
      <c r="UW728" s="3">
        <v>1684.6465379700001</v>
      </c>
      <c r="UX728" s="3">
        <v>100.79553455</v>
      </c>
      <c r="UY728" s="4">
        <v>2312.1979267299998</v>
      </c>
      <c r="UZ728" s="3">
        <v>3522.0276860499998</v>
      </c>
      <c r="VA728" s="3">
        <v>1152.3524129499999</v>
      </c>
      <c r="VB728" s="3">
        <v>1396.7726520399999</v>
      </c>
      <c r="VC728" s="3">
        <v>1424.8368280899999</v>
      </c>
      <c r="VD728" s="4">
        <v>1423.9165791200001</v>
      </c>
      <c r="VE728" s="3">
        <v>1919.47033878</v>
      </c>
      <c r="VF728" s="3">
        <v>1300.94434927</v>
      </c>
      <c r="VG728" s="3">
        <v>835.94770210000001</v>
      </c>
      <c r="VH728" s="3">
        <v>2280.5708150999999</v>
      </c>
      <c r="VI728" s="4">
        <v>3177.96641787</v>
      </c>
      <c r="VJ728" s="3">
        <v>2594.0718639400002</v>
      </c>
      <c r="VK728" s="3">
        <v>1931.8859327499999</v>
      </c>
      <c r="VL728" s="3">
        <v>1461.7928088399999</v>
      </c>
      <c r="VM728" s="3">
        <v>3483.4107832899999</v>
      </c>
      <c r="VN728" s="4">
        <v>1532.2990413699999</v>
      </c>
      <c r="VO728" s="3">
        <v>3160.3089465799999</v>
      </c>
      <c r="VP728" s="3">
        <v>3160.7787023000001</v>
      </c>
      <c r="VQ728" s="3">
        <v>1319.5879347499999</v>
      </c>
      <c r="VR728" s="3">
        <v>1690.00647559</v>
      </c>
      <c r="VS728" s="4">
        <v>3104.923753</v>
      </c>
      <c r="VT728" s="3">
        <v>16.358807989999999</v>
      </c>
      <c r="VU728" s="3">
        <v>812.80477644999996</v>
      </c>
      <c r="VV728" s="3">
        <v>976.33320483</v>
      </c>
      <c r="VW728" s="3">
        <v>40.255455449999999</v>
      </c>
      <c r="VX728" s="4">
        <v>3527.7107360700002</v>
      </c>
      <c r="VY728" s="3">
        <v>852.20584814999995</v>
      </c>
      <c r="VZ728" s="3">
        <v>1073.92930525</v>
      </c>
      <c r="WA728" s="3">
        <v>2314.2490690999998</v>
      </c>
      <c r="WB728" s="3">
        <v>3119.9236248000002</v>
      </c>
      <c r="WC728" s="4">
        <v>2978.9161306999999</v>
      </c>
      <c r="WD728" s="3">
        <v>3573.6399209900001</v>
      </c>
      <c r="WE728" s="3">
        <v>973.79180153000004</v>
      </c>
      <c r="WF728" s="3">
        <v>288.01058733000002</v>
      </c>
      <c r="WG728" s="3">
        <v>1030.9553560500001</v>
      </c>
      <c r="WH728" s="4">
        <v>3092.7069974299998</v>
      </c>
      <c r="WI728" s="3">
        <v>259.23245715000002</v>
      </c>
      <c r="WJ728" s="3">
        <v>1921.14120271</v>
      </c>
      <c r="WK728" s="3">
        <v>137.79128298000001</v>
      </c>
      <c r="WL728" s="3">
        <v>81.54176373</v>
      </c>
      <c r="WM728" s="4">
        <v>109.61836718000001</v>
      </c>
      <c r="WN728" s="3">
        <v>1915.5681351799999</v>
      </c>
      <c r="WO728" s="3">
        <v>32.464718390000002</v>
      </c>
      <c r="WP728" s="3">
        <v>10.809352519999999</v>
      </c>
      <c r="WQ728" s="3">
        <v>55.78970545</v>
      </c>
      <c r="WR728" s="4">
        <v>723.64128830000004</v>
      </c>
      <c r="WS728" s="3">
        <v>3189.8911295399998</v>
      </c>
      <c r="WT728" s="3">
        <v>436.34714057999997</v>
      </c>
      <c r="WU728" s="3">
        <v>270.98691344000002</v>
      </c>
      <c r="WV728" s="3">
        <v>499.53674136000001</v>
      </c>
      <c r="WW728" s="4">
        <v>878.92662226000004</v>
      </c>
      <c r="WX728" s="3">
        <v>394.55068753</v>
      </c>
      <c r="WY728" s="3">
        <v>1059.0307167599999</v>
      </c>
      <c r="WZ728" s="3">
        <v>1694.96873641</v>
      </c>
      <c r="XA728" s="3">
        <v>35.040918410000003</v>
      </c>
      <c r="XB728" s="4">
        <v>770.61499618999994</v>
      </c>
      <c r="XC728" s="3">
        <v>181.30520271</v>
      </c>
      <c r="XD728" s="3">
        <v>1266.9361478000001</v>
      </c>
      <c r="XE728" s="3">
        <v>3084.6608772999998</v>
      </c>
      <c r="XF728" s="3">
        <v>1356.27237681</v>
      </c>
      <c r="XG728" s="4">
        <v>1307.09218405</v>
      </c>
      <c r="XH728" s="3">
        <v>1073.3439747100001</v>
      </c>
      <c r="XI728" s="3">
        <v>1242.29199223</v>
      </c>
      <c r="XJ728" s="3">
        <v>1707.24949309</v>
      </c>
      <c r="XK728" s="3">
        <v>69.834531560000002</v>
      </c>
      <c r="XL728" s="4">
        <v>3166.3480416100001</v>
      </c>
      <c r="XM728" s="3">
        <v>76.125902809999999</v>
      </c>
      <c r="XN728" s="3">
        <v>3577.7415843600002</v>
      </c>
      <c r="XO728" s="3">
        <v>749.73075048999999</v>
      </c>
      <c r="XP728" s="3">
        <v>1191.6925903900001</v>
      </c>
      <c r="XQ728" s="4">
        <v>931.71883882999998</v>
      </c>
      <c r="XR728" s="3">
        <v>946.07062171999996</v>
      </c>
      <c r="XS728" s="3">
        <v>3545.3644791400002</v>
      </c>
      <c r="XT728" s="3">
        <v>1068.4034618400001</v>
      </c>
      <c r="XU728" s="3">
        <v>3133.27500199</v>
      </c>
      <c r="XV728" s="4">
        <v>2040.1857527899999</v>
      </c>
      <c r="XW728" s="3">
        <v>2306.0227516700002</v>
      </c>
      <c r="XX728" s="3">
        <v>1692.1446097600001</v>
      </c>
      <c r="XY728" s="3">
        <v>1402.94596299</v>
      </c>
      <c r="XZ728" s="3">
        <v>3490.8591454799998</v>
      </c>
      <c r="YA728" s="4">
        <v>1384.17810351</v>
      </c>
      <c r="YB728" s="3">
        <v>3135.1546462400001</v>
      </c>
      <c r="YC728" s="3">
        <v>3166.0758815499998</v>
      </c>
      <c r="YD728" s="3">
        <v>2401.0476230300001</v>
      </c>
      <c r="YE728" s="3">
        <v>935.44892293999999</v>
      </c>
      <c r="YF728" s="4">
        <v>1110.36519931</v>
      </c>
      <c r="YG728" s="3">
        <v>1213.10562196</v>
      </c>
      <c r="YH728" s="3">
        <v>1392.69087251</v>
      </c>
      <c r="YI728" s="3">
        <v>1050.2973614099999</v>
      </c>
      <c r="YJ728" s="3">
        <v>3241.3387014300001</v>
      </c>
      <c r="YK728" s="4">
        <v>0.92646267000000004</v>
      </c>
      <c r="YL728" s="3">
        <v>972.80320185999994</v>
      </c>
      <c r="YM728" s="3">
        <v>1149.2113876000001</v>
      </c>
      <c r="YN728" s="3">
        <v>1239.7101998799999</v>
      </c>
      <c r="YO728" s="3">
        <v>1031.40398519</v>
      </c>
      <c r="YP728" s="4">
        <v>3051.4356020300002</v>
      </c>
      <c r="YQ728" s="3">
        <v>1176.85054657</v>
      </c>
      <c r="YR728" s="3">
        <v>3063.3926249400001</v>
      </c>
      <c r="YS728" s="3">
        <v>3236.8430894799999</v>
      </c>
      <c r="YT728" s="3">
        <v>3532.83890268</v>
      </c>
      <c r="YU728" s="4">
        <v>3084.6646055199999</v>
      </c>
      <c r="YV728" s="3">
        <v>3168.9801649299998</v>
      </c>
      <c r="YW728" s="3">
        <v>24.609980220000001</v>
      </c>
      <c r="YX728" s="3">
        <v>1955.93916545</v>
      </c>
      <c r="YY728" s="3">
        <v>575.77697624999996</v>
      </c>
      <c r="YZ728" s="4">
        <v>59.008402050000001</v>
      </c>
      <c r="ZA728" s="3">
        <v>1925.7014371400001</v>
      </c>
      <c r="ZB728" s="3">
        <v>3167.83870824</v>
      </c>
      <c r="ZC728" s="3">
        <v>3240.8552755699998</v>
      </c>
      <c r="ZD728" s="3">
        <v>46.904114450000002</v>
      </c>
      <c r="ZE728" s="4">
        <v>43.95695654</v>
      </c>
      <c r="ZF728" s="3">
        <v>239.88050987</v>
      </c>
      <c r="ZG728" s="3">
        <v>294.41131969999998</v>
      </c>
      <c r="ZI728" s="3">
        <v>1947.5525345599999</v>
      </c>
      <c r="ZJ728" s="4">
        <v>1297.5939222300001</v>
      </c>
      <c r="ZK728" s="3">
        <v>1519.89276795</v>
      </c>
      <c r="ZL728" s="3">
        <v>2809.78232355</v>
      </c>
      <c r="ZM728" s="3">
        <v>1074.8831081999999</v>
      </c>
      <c r="ZN728" s="3">
        <v>3113.8317133199998</v>
      </c>
      <c r="ZO728" s="4">
        <v>66.907878859999997</v>
      </c>
      <c r="ZP728" s="3">
        <v>3588.67583225</v>
      </c>
      <c r="ZQ728" s="3">
        <v>1861.9283699299999</v>
      </c>
      <c r="ZR728" s="3">
        <v>2270.24923803</v>
      </c>
      <c r="ZS728" s="3">
        <v>131.13641028000001</v>
      </c>
      <c r="ZT728" s="4">
        <v>2795.88724761</v>
      </c>
      <c r="ZU728" s="3">
        <v>3160.6096896600002</v>
      </c>
      <c r="ZV728" s="3">
        <v>1112.04227694</v>
      </c>
      <c r="ZW728" s="3">
        <v>1187.8413391300001</v>
      </c>
      <c r="ZX728" s="3">
        <v>69.087023450000004</v>
      </c>
      <c r="ZY728" s="4">
        <v>3532.7941640399999</v>
      </c>
      <c r="ZZ728" s="3">
        <v>429.21132749999998</v>
      </c>
      <c r="AAA728" s="3">
        <v>3152.7015136700002</v>
      </c>
      <c r="AAB728" s="3">
        <v>64.661004939999998</v>
      </c>
      <c r="AAC728" s="3">
        <v>1683.23478533</v>
      </c>
      <c r="AAD728" s="4">
        <v>1289.8199621599999</v>
      </c>
      <c r="AAE728" s="3">
        <v>3521.2000212100002</v>
      </c>
      <c r="AAF728" s="3">
        <v>1407.6907443099999</v>
      </c>
      <c r="AAG728" s="3">
        <v>2734.2231101799998</v>
      </c>
      <c r="AAH728" s="3">
        <v>1160.7974526200001</v>
      </c>
      <c r="AAI728" s="4">
        <v>3138.8058163599999</v>
      </c>
      <c r="AAJ728" s="3">
        <v>1282.39645477</v>
      </c>
      <c r="AAK728" s="3">
        <v>762.66083881999998</v>
      </c>
      <c r="AAL728" s="3">
        <v>1851.9560028000001</v>
      </c>
      <c r="AAM728" s="3">
        <v>1255.8670626200001</v>
      </c>
      <c r="AAN728" s="4">
        <v>1068.4432295199999</v>
      </c>
      <c r="AAO728" s="3">
        <v>1205.8001748700001</v>
      </c>
      <c r="AAP728" s="3">
        <v>830.48275294999996</v>
      </c>
      <c r="AAQ728" s="3">
        <v>3335.6378126300001</v>
      </c>
      <c r="AAR728" s="3">
        <v>3385.3436844100002</v>
      </c>
      <c r="AAS728" s="4">
        <v>376.78882607999998</v>
      </c>
      <c r="AAT728" s="3">
        <v>396.70062773000001</v>
      </c>
      <c r="AAU728" s="3">
        <v>400.29276770000001</v>
      </c>
      <c r="AAV728" s="3">
        <v>3085.98750225</v>
      </c>
      <c r="AAW728" s="3">
        <v>228.45227283</v>
      </c>
      <c r="AAX728" s="4">
        <v>2395.9343693000001</v>
      </c>
      <c r="AAY728" s="3">
        <v>2527.2279861900001</v>
      </c>
      <c r="ABA728" s="3">
        <v>13.13949002</v>
      </c>
      <c r="ABB728" s="3">
        <v>270.30589192000002</v>
      </c>
      <c r="ABC728" s="4">
        <v>1007.31409166</v>
      </c>
      <c r="ABD728" s="3">
        <v>576.85256772000002</v>
      </c>
      <c r="ABE728" s="3">
        <v>3557.6557991099999</v>
      </c>
      <c r="ABF728" s="3">
        <v>3132.86800464</v>
      </c>
      <c r="ABG728" s="3">
        <v>3174.4488422999998</v>
      </c>
      <c r="ABH728" s="4">
        <v>1882.9468315500001</v>
      </c>
      <c r="ABI728" s="3">
        <v>173.79781037000001</v>
      </c>
      <c r="ABJ728" s="3">
        <v>3101.4509160699999</v>
      </c>
      <c r="ABK728" s="3">
        <v>746.91532301999996</v>
      </c>
      <c r="ABL728" s="3">
        <v>3105.0119875400001</v>
      </c>
      <c r="ABM728" s="4">
        <v>3066.3509675099999</v>
      </c>
      <c r="ABN728" s="3">
        <v>3187.3938435099999</v>
      </c>
      <c r="ABO728" s="3">
        <v>3537.7663667800002</v>
      </c>
      <c r="ABP728" s="3">
        <v>2906.8378320699999</v>
      </c>
      <c r="ABQ728" s="3">
        <v>3068.7761746199999</v>
      </c>
      <c r="ABR728" s="4">
        <v>289.18684073999998</v>
      </c>
      <c r="ABS728" s="3">
        <v>282.67798999000001</v>
      </c>
      <c r="ABT728" s="3">
        <v>3118.7647697500001</v>
      </c>
      <c r="ABU728" s="3">
        <v>1676.1921777499999</v>
      </c>
      <c r="ABV728" s="3">
        <v>3245.0513871799999</v>
      </c>
      <c r="ABW728" s="4">
        <v>371.94773241000001</v>
      </c>
      <c r="ABX728" s="3">
        <v>3557.1674022900002</v>
      </c>
      <c r="ABY728" s="3">
        <v>2.7769025300000001</v>
      </c>
      <c r="ABZ728" s="3">
        <v>2374.6449903600001</v>
      </c>
      <c r="ACA728" s="3">
        <v>3116.1941620600001</v>
      </c>
      <c r="ACB728" s="4">
        <v>1172.70725141</v>
      </c>
      <c r="ACC728" s="3">
        <v>515.02128175999997</v>
      </c>
      <c r="ACD728" s="3">
        <v>388.70794541999999</v>
      </c>
      <c r="ACE728" s="3">
        <v>1335.4229278299999</v>
      </c>
      <c r="ACF728" s="3">
        <v>765.57071453000003</v>
      </c>
      <c r="ACG728" s="4">
        <v>745.44578296999998</v>
      </c>
      <c r="ACH728" s="3">
        <v>1065.30966061</v>
      </c>
      <c r="ACI728" s="3">
        <v>3016.9911988200001</v>
      </c>
      <c r="ACJ728" s="3">
        <v>305.04296040000003</v>
      </c>
      <c r="ACK728" s="3">
        <v>494.64469535000001</v>
      </c>
      <c r="ACL728" s="4">
        <v>1452.8469449500001</v>
      </c>
      <c r="ACM728" s="3">
        <v>3159.09168275</v>
      </c>
      <c r="ACN728" s="3">
        <v>3020.9878506599998</v>
      </c>
      <c r="ACO728" s="3">
        <v>756.95417673999998</v>
      </c>
      <c r="ACP728" s="3">
        <v>974.98296782</v>
      </c>
      <c r="ACQ728" s="4">
        <v>2224.0708837400002</v>
      </c>
      <c r="ACR728" s="3">
        <v>1855.5978523700001</v>
      </c>
      <c r="ACS728" s="3">
        <v>3147.9933931800001</v>
      </c>
      <c r="ACT728" s="3">
        <v>1662.8979666</v>
      </c>
      <c r="ACU728" s="3">
        <v>753.87590976000001</v>
      </c>
      <c r="ACV728" s="4">
        <v>3558.9675111800002</v>
      </c>
      <c r="ACW728" s="3">
        <v>833.15277983999999</v>
      </c>
      <c r="ACX728" s="3">
        <v>1180.9652587099999</v>
      </c>
      <c r="ACY728" s="3">
        <v>757.03681895</v>
      </c>
      <c r="ACZ728" s="3">
        <v>1463.97506028</v>
      </c>
      <c r="ADA728" s="4">
        <v>2545.2272109800001</v>
      </c>
      <c r="ADB728" s="3">
        <v>1364.8907787099999</v>
      </c>
      <c r="ADC728" s="3">
        <v>1400.08206866</v>
      </c>
      <c r="ADD728" s="3">
        <v>1187.18890063</v>
      </c>
      <c r="ADE728" s="3">
        <v>3430.4669524400001</v>
      </c>
      <c r="ADF728" s="4">
        <v>1548.0122459300001</v>
      </c>
      <c r="ADG728" s="3">
        <v>3479.37187829</v>
      </c>
      <c r="ADH728" s="3">
        <v>2313.7115840500001</v>
      </c>
      <c r="ADI728" s="3">
        <v>3061.7478585499998</v>
      </c>
      <c r="ADJ728" s="3">
        <v>1981.3879951700001</v>
      </c>
      <c r="ADK728" s="4">
        <v>1951.85676455</v>
      </c>
      <c r="ADL728" s="3">
        <v>3114.6146395199999</v>
      </c>
      <c r="ADM728" s="3">
        <v>3154.21889921</v>
      </c>
      <c r="ADN728" s="3">
        <v>3091.47482072</v>
      </c>
      <c r="ADO728" s="3">
        <v>3557.7030232299999</v>
      </c>
      <c r="ADP728" s="4">
        <v>3101.4906837499998</v>
      </c>
      <c r="ADQ728" s="3">
        <v>3515.1578193300002</v>
      </c>
      <c r="ADR728" s="3">
        <v>3536.1116584699998</v>
      </c>
      <c r="ADS728" s="3">
        <v>3380.75113874</v>
      </c>
      <c r="ADT728" s="3">
        <v>3126.50331173</v>
      </c>
      <c r="ADU728" s="4">
        <v>1903.3743703</v>
      </c>
      <c r="ADV728" s="3">
        <v>3549.5966302100001</v>
      </c>
      <c r="ADW728" s="3">
        <v>3567.4939503199998</v>
      </c>
      <c r="ADX728" s="3">
        <v>3528.4340107500002</v>
      </c>
      <c r="ADY728" s="3">
        <v>2770.80626893</v>
      </c>
      <c r="ADZ728" s="4">
        <v>2428.0915095400001</v>
      </c>
      <c r="AEA728" s="3">
        <v>973.07474055</v>
      </c>
      <c r="AEB728" s="3">
        <v>1092.80155489</v>
      </c>
      <c r="AEC728" s="3">
        <v>3172.0708593099998</v>
      </c>
      <c r="AED728" s="3">
        <v>3275.5078377300001</v>
      </c>
      <c r="AEE728" s="4">
        <v>3519.2495407800002</v>
      </c>
      <c r="AEF728" s="3">
        <v>3207.8654995299999</v>
      </c>
      <c r="AEG728" s="3">
        <v>3518.26404796</v>
      </c>
      <c r="AEH728" s="3">
        <v>2357.9543707900002</v>
      </c>
      <c r="AEI728" s="3">
        <v>3350.5631200299999</v>
      </c>
      <c r="AEJ728" s="4">
        <v>3182.0134006799999</v>
      </c>
      <c r="AEK728" s="3">
        <v>3603.8422312100001</v>
      </c>
      <c r="AEL728" s="3">
        <v>3089.0496136100001</v>
      </c>
      <c r="AEM728" s="3">
        <v>1218.5252111</v>
      </c>
      <c r="AEN728" s="3">
        <v>838.22253766999995</v>
      </c>
      <c r="AEO728" s="4">
        <v>970.13255359999994</v>
      </c>
      <c r="AEP728" s="3">
        <v>185.18068740000001</v>
      </c>
      <c r="AEQ728" s="3">
        <v>2796.3712948399998</v>
      </c>
      <c r="AER728" s="3">
        <v>154.95290101000001</v>
      </c>
      <c r="AES728" s="3">
        <v>3068.9905472700002</v>
      </c>
      <c r="AET728" s="4">
        <v>1393.01647039</v>
      </c>
      <c r="AEU728" s="3">
        <v>1213.4032581900001</v>
      </c>
      <c r="AEV728" s="3">
        <v>10.85036294</v>
      </c>
      <c r="AEW728" s="3">
        <v>770.65662797999994</v>
      </c>
      <c r="AEX728" s="3">
        <v>3080.14289603</v>
      </c>
      <c r="AEY728" s="4">
        <v>1582.7747905799999</v>
      </c>
      <c r="AEZ728" s="3">
        <v>257.85922944999999</v>
      </c>
      <c r="AFA728" s="3">
        <v>3215.3039198000001</v>
      </c>
      <c r="AFB728" s="3">
        <v>1457.89371209</v>
      </c>
      <c r="AFC728" s="3">
        <v>1528.9977025600001</v>
      </c>
      <c r="AFD728" s="4">
        <v>953.04736407999997</v>
      </c>
      <c r="AFE728" s="3">
        <v>991.14231603999997</v>
      </c>
      <c r="AFF728" s="3">
        <v>1061.8865332800001</v>
      </c>
      <c r="AFG728" s="3">
        <v>278.15441638999999</v>
      </c>
      <c r="AFH728" s="3">
        <v>840.70118260000004</v>
      </c>
      <c r="AFI728" s="4">
        <v>3173.0408178799998</v>
      </c>
      <c r="AFJ728" s="3">
        <v>3084.8466669300001</v>
      </c>
      <c r="AFK728" s="3">
        <v>2425.95648222</v>
      </c>
      <c r="AFL728" s="3">
        <v>292.00537506000001</v>
      </c>
      <c r="AFM728" s="3">
        <v>3552.8507448999999</v>
      </c>
      <c r="AFN728" s="4">
        <v>421.96242508</v>
      </c>
      <c r="AFO728" s="3">
        <v>153.65423770999999</v>
      </c>
      <c r="AFP728" s="3">
        <v>3156.7062433199999</v>
      </c>
      <c r="AFQ728" s="3">
        <v>1248.7275213200001</v>
      </c>
      <c r="AFR728" s="3">
        <v>747.64170454999999</v>
      </c>
      <c r="AFS728" s="4">
        <v>2903.1276318</v>
      </c>
      <c r="AFT728" s="3">
        <v>2791.1169901200001</v>
      </c>
      <c r="AFU728" s="3">
        <v>2781.6125145999999</v>
      </c>
      <c r="AFV728" s="3">
        <v>1890.5927893999999</v>
      </c>
      <c r="AFW728" s="3">
        <v>1135.9718570099999</v>
      </c>
      <c r="AFX728" s="4">
        <v>3090.4079284300001</v>
      </c>
      <c r="AFY728" s="3">
        <v>1449.42940995</v>
      </c>
      <c r="AFZ728" s="3">
        <v>1360.37652566</v>
      </c>
      <c r="AGA728" s="3">
        <v>174.55774588</v>
      </c>
      <c r="AGB728" s="3">
        <v>1071.32638632</v>
      </c>
      <c r="AGC728" s="4">
        <v>3423.07078533</v>
      </c>
      <c r="AGD728" s="3">
        <v>751.68620188</v>
      </c>
      <c r="AGE728" s="3">
        <v>1168.8473009700001</v>
      </c>
      <c r="AGF728" s="3">
        <v>1192.32390231</v>
      </c>
      <c r="AGG728" s="3">
        <v>64.528031760000005</v>
      </c>
      <c r="AGH728" s="4">
        <v>24.825595610000001</v>
      </c>
      <c r="AGI728" s="3">
        <v>762.52662290000001</v>
      </c>
      <c r="AGJ728" s="3">
        <v>1693.9869718099999</v>
      </c>
      <c r="AGK728" s="3">
        <v>3512.1802142900001</v>
      </c>
      <c r="AGL728" s="3">
        <v>956.02869734000001</v>
      </c>
      <c r="AGM728" s="4">
        <v>94.008931410000002</v>
      </c>
      <c r="AGN728" s="3">
        <v>420.67246096000002</v>
      </c>
      <c r="AGO728" s="3">
        <v>1933.23803387</v>
      </c>
      <c r="AGP728" s="3">
        <v>762.07550828000001</v>
      </c>
      <c r="AGQ728" s="3">
        <v>15.071329349999999</v>
      </c>
      <c r="AGR728" s="4">
        <v>3524.8126663899998</v>
      </c>
      <c r="AGS728" s="3">
        <v>1290.42579791</v>
      </c>
      <c r="AGT728" s="3">
        <v>3085.0436412200002</v>
      </c>
      <c r="AGU728" s="3">
        <v>2816.60123793</v>
      </c>
      <c r="AGV728" s="3">
        <v>279.74450222000002</v>
      </c>
      <c r="AGW728" s="4">
        <v>3082.1573775699999</v>
      </c>
      <c r="AGX728" s="3">
        <v>1097.0716095299999</v>
      </c>
      <c r="AGY728" s="3">
        <v>1288.3075475799999</v>
      </c>
      <c r="AGZ728" s="3">
        <v>1325.2523436700001</v>
      </c>
      <c r="AHA728" s="3">
        <v>1166.46496839</v>
      </c>
      <c r="AHB728" s="4">
        <v>247.01321609999999</v>
      </c>
      <c r="AHC728" s="3">
        <v>729.87735762</v>
      </c>
      <c r="AHD728" s="3">
        <v>2316.45741808</v>
      </c>
      <c r="AHE728" s="3">
        <v>3113.2339553800002</v>
      </c>
      <c r="AHF728" s="3">
        <v>2790.1998480000002</v>
      </c>
      <c r="AHG728" s="4">
        <v>2790.0873800300001</v>
      </c>
      <c r="AHH728" s="3">
        <v>1808.11897067</v>
      </c>
      <c r="AHI728" s="3">
        <v>968.53749680999999</v>
      </c>
      <c r="AHJ728" s="3">
        <v>1953.29026514</v>
      </c>
      <c r="AHK728" s="3">
        <v>25.796175550000001</v>
      </c>
      <c r="AHL728" s="4">
        <v>1334.1317209700001</v>
      </c>
      <c r="AHM728" s="3">
        <v>1091.6861957399999</v>
      </c>
      <c r="AHN728" s="3">
        <v>1886.3799008000001</v>
      </c>
      <c r="AHO728" s="3">
        <v>1913.0466157200001</v>
      </c>
      <c r="AHP728" s="3">
        <v>3211.22711123</v>
      </c>
      <c r="AHQ728" s="4">
        <v>3394.1335844300002</v>
      </c>
      <c r="AHR728" s="3">
        <v>928.96554835999996</v>
      </c>
      <c r="AHS728" s="3">
        <v>1104.1931311000001</v>
      </c>
      <c r="AHT728" s="3">
        <v>688.16230403999998</v>
      </c>
      <c r="AHU728" s="3">
        <v>121.33181304999999</v>
      </c>
      <c r="AHV728" s="4">
        <v>1438.0838151200001</v>
      </c>
      <c r="AHW728" s="3">
        <v>3184.15650581</v>
      </c>
      <c r="AHX728" s="3">
        <v>1169.75698665</v>
      </c>
      <c r="AHY728" s="3">
        <v>222.14847417999999</v>
      </c>
      <c r="AHZ728" s="3">
        <v>3501.1067795200001</v>
      </c>
      <c r="AIA728" s="4">
        <v>108.77703219999999</v>
      </c>
      <c r="AIB728" s="3">
        <v>761.90276742000003</v>
      </c>
      <c r="AIC728" s="3">
        <v>177.24144290999999</v>
      </c>
      <c r="AID728" s="3">
        <v>2681.6291106399999</v>
      </c>
      <c r="AIE728" s="3">
        <v>3348.84068239</v>
      </c>
      <c r="AIF728" s="4">
        <v>1624.16735313</v>
      </c>
      <c r="AIG728" s="3">
        <v>3470.5589875800001</v>
      </c>
      <c r="AIH728" s="3">
        <v>1285.94261336</v>
      </c>
      <c r="AII728" s="3">
        <v>3168.0064781400001</v>
      </c>
      <c r="AIJ728" s="3">
        <v>2839.03766589</v>
      </c>
      <c r="AIK728" s="4">
        <v>1666.5833120699999</v>
      </c>
      <c r="AIL728" s="3">
        <v>54.745182479999997</v>
      </c>
      <c r="AIM728" s="3">
        <v>3536.6951248999999</v>
      </c>
      <c r="AIN728" s="3">
        <v>41.985970899999998</v>
      </c>
      <c r="AIO728" s="3">
        <v>3135.5790419499999</v>
      </c>
      <c r="AIP728" s="4">
        <v>260.87908764999997</v>
      </c>
      <c r="AIQ728" s="3">
        <v>3576.3124333599999</v>
      </c>
      <c r="AIR728" s="3">
        <v>1020.14724627</v>
      </c>
      <c r="AIS728" s="3">
        <v>3211.6602061200001</v>
      </c>
      <c r="AIT728" s="3">
        <v>3559.1570290300001</v>
      </c>
      <c r="AIU728" s="4">
        <v>3390.08784436</v>
      </c>
      <c r="AIV728" s="3">
        <v>3247.7978425800002</v>
      </c>
      <c r="AIW728" s="3">
        <v>2040.78537484</v>
      </c>
      <c r="AIX728" s="3">
        <v>3154.9111053900001</v>
      </c>
      <c r="AIY728" s="3">
        <v>152.25988343</v>
      </c>
      <c r="AIZ728" s="4">
        <v>395.98978045000001</v>
      </c>
      <c r="AJA728" s="3">
        <v>3363.7864949999998</v>
      </c>
      <c r="AJB728" s="3">
        <v>3133.01402659</v>
      </c>
      <c r="AJC728" s="3">
        <v>1773.2290451700001</v>
      </c>
      <c r="AJD728" s="3">
        <v>29.66047558</v>
      </c>
      <c r="AJE728" s="4">
        <v>277.71200095</v>
      </c>
      <c r="AJF728" s="3">
        <v>3538.9382706000001</v>
      </c>
      <c r="AJG728" s="3">
        <v>271.51072835000002</v>
      </c>
      <c r="AJH728" s="3">
        <v>971.25785467000003</v>
      </c>
      <c r="AJI728" s="3">
        <v>757.04676086999996</v>
      </c>
      <c r="AJJ728" s="4">
        <v>234.79956738000001</v>
      </c>
      <c r="AJK728" s="3">
        <v>28.297189800000002</v>
      </c>
      <c r="AJL728" s="3">
        <v>267.74398341</v>
      </c>
      <c r="AJM728" s="3">
        <v>119.71873653</v>
      </c>
      <c r="AJN728" s="3">
        <v>763.59724341000003</v>
      </c>
      <c r="AJO728" s="4">
        <v>1229.4109921300001</v>
      </c>
      <c r="AJP728" s="3">
        <v>3500.8905427599998</v>
      </c>
      <c r="AJQ728" s="3">
        <v>979.32137316000001</v>
      </c>
      <c r="AJR728" s="3">
        <v>1139.46084956</v>
      </c>
      <c r="AJS728" s="3">
        <v>1150.9624082600001</v>
      </c>
      <c r="AJT728" s="4">
        <v>50.619285679999997</v>
      </c>
      <c r="AJU728" s="3">
        <v>1257.0445587700001</v>
      </c>
      <c r="AJV728" s="3">
        <v>175.43574168999999</v>
      </c>
      <c r="AJW728" s="3">
        <v>1145.18056041</v>
      </c>
      <c r="AJX728" s="3">
        <v>756.38748729999998</v>
      </c>
      <c r="AJY728" s="4">
        <v>1414.6929628400001</v>
      </c>
      <c r="AJZ728" s="3">
        <v>3150.9958530200001</v>
      </c>
      <c r="AKA728" s="3">
        <v>1267.60039233</v>
      </c>
      <c r="AKB728" s="3">
        <v>1532.5028507300001</v>
      </c>
      <c r="AKC728" s="3">
        <v>146.23383716999999</v>
      </c>
      <c r="AKD728" s="4">
        <v>108.00156244</v>
      </c>
      <c r="AKE728" s="3">
        <v>2429.8586858200001</v>
      </c>
      <c r="AKF728" s="3">
        <v>888.36088297000003</v>
      </c>
      <c r="AKG728" s="3">
        <v>455.06777593999999</v>
      </c>
      <c r="AKH728" s="3">
        <v>23.328715280000001</v>
      </c>
      <c r="AKI728" s="4">
        <v>59.873349089999998</v>
      </c>
      <c r="AKJ728" s="3">
        <v>1248.7244144700001</v>
      </c>
      <c r="AKK728" s="3">
        <v>3559.90143029</v>
      </c>
      <c r="AKL728" s="3">
        <v>2318.25379875</v>
      </c>
      <c r="AKM728" s="3">
        <v>737.34808912999995</v>
      </c>
      <c r="AKN728" s="4">
        <v>1917.1563569</v>
      </c>
      <c r="AKO728" s="3">
        <v>3177.11762645</v>
      </c>
      <c r="AKP728" s="3">
        <v>1302.8768099700001</v>
      </c>
      <c r="AKQ728" s="3">
        <v>272.73109903</v>
      </c>
      <c r="AKR728" s="3">
        <v>967.96086545000003</v>
      </c>
      <c r="AKS728" s="4">
        <v>259.07525054000001</v>
      </c>
      <c r="AKT728" s="3">
        <v>49.639385189999999</v>
      </c>
      <c r="AKU728" s="3">
        <v>3155.6256808899998</v>
      </c>
      <c r="AKV728" s="3">
        <v>1579.7692238899999</v>
      </c>
      <c r="AKW728" s="3">
        <v>1819.94612725</v>
      </c>
      <c r="AKX728" s="4">
        <v>660.48462012999994</v>
      </c>
      <c r="AKY728" s="3">
        <v>159.72502261</v>
      </c>
      <c r="AKZ728" s="3">
        <v>513.06085941000003</v>
      </c>
      <c r="ALA728" s="3">
        <v>595.61297075999994</v>
      </c>
      <c r="ALB728" s="3">
        <v>1382.3394696800001</v>
      </c>
      <c r="ALC728" s="4">
        <v>3577.60239748</v>
      </c>
      <c r="ALD728" s="3">
        <v>239.04663133</v>
      </c>
      <c r="ALE728" s="3">
        <v>1665.5804208899999</v>
      </c>
      <c r="ALF728" s="3">
        <v>873.10376398999995</v>
      </c>
      <c r="ALG728" s="3">
        <v>3312.8335336300001</v>
      </c>
      <c r="ALH728" s="4">
        <v>35.485819329999998</v>
      </c>
      <c r="ALI728" s="3">
        <v>3155.3199668500001</v>
      </c>
      <c r="ALJ728" s="3">
        <v>566.75281973999995</v>
      </c>
      <c r="ALK728" s="3">
        <v>3028.7363345600002</v>
      </c>
      <c r="ALL728" s="3">
        <v>3099.8446746200002</v>
      </c>
      <c r="ALM728" s="4">
        <v>2921.5469027099998</v>
      </c>
    </row>
    <row r="729" spans="1:1001" x14ac:dyDescent="0.45">
      <c r="A729" s="1" t="s">
        <v>728</v>
      </c>
      <c r="B729" s="3">
        <v>1853.6131965899999</v>
      </c>
      <c r="C729" s="3">
        <v>2771.6618954199998</v>
      </c>
      <c r="D729" s="3">
        <v>589.35888170999999</v>
      </c>
      <c r="E729" s="3">
        <v>1102.65710446</v>
      </c>
      <c r="F729" s="4">
        <v>3530.2471684100001</v>
      </c>
      <c r="G729" s="3">
        <v>158.2877938</v>
      </c>
      <c r="H729" s="3">
        <v>1038.9610871299999</v>
      </c>
      <c r="I729" s="3">
        <v>3441.0625536799998</v>
      </c>
      <c r="J729" s="3">
        <v>2352.9082250199999</v>
      </c>
      <c r="K729" s="4">
        <v>261.37121268999999</v>
      </c>
      <c r="L729" s="3">
        <v>1685.0442147700001</v>
      </c>
      <c r="M729" s="3">
        <v>2788.8570674299999</v>
      </c>
      <c r="N729" s="3">
        <v>3150.5925838899998</v>
      </c>
      <c r="O729" s="3">
        <v>1913.0615286</v>
      </c>
      <c r="P729" s="4">
        <v>3166.2119615800002</v>
      </c>
      <c r="Q729" s="3">
        <v>1299.3909242699999</v>
      </c>
      <c r="R729" s="3">
        <v>1676.44880356</v>
      </c>
      <c r="S729" s="3">
        <v>124.36409865</v>
      </c>
      <c r="T729" s="3">
        <v>3384.7018091999998</v>
      </c>
      <c r="U729" s="4">
        <v>955.34519034000004</v>
      </c>
      <c r="V729" s="3">
        <v>2150.2943808999999</v>
      </c>
      <c r="W729" s="3">
        <v>1272.31161967</v>
      </c>
      <c r="X729" s="3">
        <v>475.74945502000003</v>
      </c>
      <c r="Y729" s="3">
        <v>3143.6872990799998</v>
      </c>
      <c r="Z729" s="4">
        <v>4629.2307334300003</v>
      </c>
      <c r="AA729" s="3">
        <v>847.88919076000002</v>
      </c>
      <c r="AB729" s="3">
        <v>1242.83569098</v>
      </c>
      <c r="AC729" s="3">
        <v>727.65595986999995</v>
      </c>
      <c r="AD729" s="3">
        <v>3013.3431355500002</v>
      </c>
      <c r="AE729" s="4">
        <v>3515.0217392999998</v>
      </c>
      <c r="AF729" s="3">
        <v>576.08269028999996</v>
      </c>
      <c r="AG729" s="3">
        <v>1101.6989519199999</v>
      </c>
      <c r="AH729" s="3">
        <v>3127.8249657199999</v>
      </c>
      <c r="AI729" s="3">
        <v>1389.0229254000001</v>
      </c>
      <c r="AJ729" s="4">
        <v>1277.5118652000001</v>
      </c>
      <c r="AK729" s="3">
        <v>3149.09321808</v>
      </c>
      <c r="AL729" s="3">
        <v>3553.23661567</v>
      </c>
      <c r="AM729" s="3">
        <v>1693.72351093</v>
      </c>
      <c r="AN729" s="3">
        <v>259.24053495999999</v>
      </c>
      <c r="AO729" s="4">
        <v>960.98536582999998</v>
      </c>
      <c r="AP729" s="3">
        <v>1906.93792725</v>
      </c>
      <c r="AQ729" s="3">
        <v>790.53487565</v>
      </c>
      <c r="AR729" s="3">
        <v>246.17560933999999</v>
      </c>
      <c r="AS729" s="3">
        <v>20.681679079999999</v>
      </c>
      <c r="AT729" s="4">
        <v>1904.3182313299999</v>
      </c>
      <c r="AU729" s="3">
        <v>888.01105166000002</v>
      </c>
      <c r="AV729" s="3">
        <v>966.11974613999996</v>
      </c>
      <c r="AW729" s="3">
        <v>3056.2717247400001</v>
      </c>
      <c r="AX729" s="3">
        <v>1074.3232538300001</v>
      </c>
      <c r="AY729" s="4">
        <v>1908.2198135599999</v>
      </c>
      <c r="AZ729" s="3">
        <v>960.44042433999994</v>
      </c>
      <c r="BA729" s="3">
        <v>1860.94349848</v>
      </c>
      <c r="BB729" s="3">
        <v>2798.3081051300001</v>
      </c>
      <c r="BC729" s="3">
        <v>3140.3859602699999</v>
      </c>
      <c r="BD729" s="4">
        <v>3273.7947206399999</v>
      </c>
      <c r="BE729" s="3">
        <v>3139.61297599</v>
      </c>
      <c r="BF729" s="3">
        <v>211.08311721999999</v>
      </c>
      <c r="BG729" s="3">
        <v>299.50966054999998</v>
      </c>
      <c r="BH729" s="3">
        <v>1215.45253645</v>
      </c>
      <c r="BI729" s="4">
        <v>1822.89763475</v>
      </c>
      <c r="BJ729" s="3">
        <v>792.43378237000002</v>
      </c>
      <c r="BK729" s="3">
        <v>39.867099199999998</v>
      </c>
      <c r="BL729" s="3">
        <v>4.4639220799999997</v>
      </c>
      <c r="BM729" s="3">
        <v>1928.60261367</v>
      </c>
      <c r="BN729" s="4">
        <v>1830.8604912999999</v>
      </c>
      <c r="BO729" s="3">
        <v>764.65108693000002</v>
      </c>
      <c r="BP729" s="3">
        <v>3381.80311815</v>
      </c>
      <c r="BQ729" s="3">
        <v>1689.7840251299999</v>
      </c>
      <c r="BR729" s="3">
        <v>193.64063995000001</v>
      </c>
      <c r="BS729" s="4">
        <v>3051.1056545599999</v>
      </c>
      <c r="BT729" s="3">
        <v>1371.72709145</v>
      </c>
      <c r="BU729" s="3">
        <v>3154.3599502000002</v>
      </c>
      <c r="BV729" s="3">
        <v>3139.3787195</v>
      </c>
      <c r="BW729" s="3">
        <v>3303.68883134</v>
      </c>
      <c r="BX729" s="4">
        <v>23.559243550000001</v>
      </c>
      <c r="BY729" s="3">
        <v>3537.73840513</v>
      </c>
      <c r="BZ729" s="3">
        <v>931.53180645999998</v>
      </c>
      <c r="CA729" s="3">
        <v>249.66211641000001</v>
      </c>
      <c r="CB729" s="3">
        <v>117.20840173000001</v>
      </c>
      <c r="CC729" s="4">
        <v>2238.1337295799999</v>
      </c>
      <c r="CD729" s="3">
        <v>1506.1393643700001</v>
      </c>
      <c r="CE729" s="3">
        <v>194.95297339000001</v>
      </c>
      <c r="CF729" s="3">
        <v>1216.3243185599999</v>
      </c>
      <c r="CG729" s="3">
        <v>1826.1573417699999</v>
      </c>
      <c r="CH729" s="4">
        <v>1395.37767639</v>
      </c>
      <c r="CI729" s="3">
        <v>36.05499425</v>
      </c>
      <c r="CJ729" s="3">
        <v>1401.9294016700001</v>
      </c>
      <c r="CK729" s="3">
        <v>957.50942205000001</v>
      </c>
      <c r="CL729" s="3">
        <v>1051.1038996699999</v>
      </c>
      <c r="CM729" s="4">
        <v>1352.2806959300001</v>
      </c>
      <c r="CN729" s="3">
        <v>1264.99312381</v>
      </c>
      <c r="CO729" s="3">
        <v>2946.4253147700001</v>
      </c>
      <c r="CP729" s="3">
        <v>947.47056832999999</v>
      </c>
      <c r="CQ729" s="3">
        <v>1271.58834499</v>
      </c>
      <c r="CR729" s="4">
        <v>25.61100729</v>
      </c>
      <c r="CS729" s="3">
        <v>1569.9335581600001</v>
      </c>
      <c r="CT729" s="3">
        <v>263.43788931</v>
      </c>
      <c r="CU729" s="3">
        <v>1921.6886296800001</v>
      </c>
      <c r="CV729" s="3">
        <v>237.50811920999999</v>
      </c>
      <c r="CW729" s="4">
        <v>957.41559517999997</v>
      </c>
      <c r="CX729" s="3">
        <v>1248.33730096</v>
      </c>
      <c r="CY729" s="3">
        <v>1191.1016675200001</v>
      </c>
      <c r="CZ729" s="3">
        <v>1156.5684084</v>
      </c>
      <c r="DA729" s="3">
        <v>35.339176010000003</v>
      </c>
      <c r="DB729" s="4">
        <v>3506.0031751199999</v>
      </c>
      <c r="DC729" s="3">
        <v>12.060791699999999</v>
      </c>
      <c r="DD729" s="3">
        <v>76.992092589999999</v>
      </c>
      <c r="DE729" s="3">
        <v>117.77571254</v>
      </c>
      <c r="DF729" s="3">
        <v>249.24269165999999</v>
      </c>
      <c r="DG729" s="4">
        <v>1598.7303294400001</v>
      </c>
      <c r="DH729" s="3">
        <v>964.12017747999994</v>
      </c>
      <c r="DI729" s="3">
        <v>259.11501822000002</v>
      </c>
      <c r="DJ729" s="3">
        <v>17.978098209999999</v>
      </c>
      <c r="DK729" s="3">
        <v>1402.8036692600001</v>
      </c>
      <c r="DL729" s="4">
        <v>1910.6972157499999</v>
      </c>
      <c r="DM729" s="3">
        <v>2253.0341821799998</v>
      </c>
      <c r="DN729" s="3">
        <v>16.805573020000001</v>
      </c>
      <c r="DO729" s="3">
        <v>1842.96105068</v>
      </c>
      <c r="DP729" s="3">
        <v>2819.0836110800001</v>
      </c>
      <c r="DQ729" s="4">
        <v>3145.7222858300001</v>
      </c>
      <c r="DR729" s="3">
        <v>466.43636146</v>
      </c>
      <c r="DS729" s="3">
        <v>3183.0678655699999</v>
      </c>
      <c r="DT729" s="3">
        <v>3063.0390654100001</v>
      </c>
      <c r="DU729" s="3">
        <v>538.46370775000003</v>
      </c>
      <c r="DV729" s="4">
        <v>1398.83684318</v>
      </c>
      <c r="DW729" s="3">
        <v>16.297913730000001</v>
      </c>
      <c r="DX729" s="3">
        <v>2970.6842209400002</v>
      </c>
      <c r="DY729" s="3">
        <v>3219.1545496899998</v>
      </c>
      <c r="DZ729" s="3">
        <v>264.55386983</v>
      </c>
      <c r="EA729" s="4">
        <v>115.48161450000001</v>
      </c>
      <c r="EB729" s="3">
        <v>15.56034754</v>
      </c>
      <c r="EC729" s="3">
        <v>724.26452241000004</v>
      </c>
      <c r="ED729" s="3">
        <v>600.73119544999997</v>
      </c>
      <c r="EE729" s="3">
        <v>1257.94927349</v>
      </c>
      <c r="EF729" s="4">
        <v>3117.3816001300002</v>
      </c>
      <c r="EG729" s="3">
        <v>877.68263951999995</v>
      </c>
      <c r="EH729" s="3">
        <v>3557.43956235</v>
      </c>
      <c r="EI729" s="3">
        <v>1290.17227895</v>
      </c>
      <c r="EJ729" s="3">
        <v>1674.58780041</v>
      </c>
      <c r="EK729" s="4">
        <v>3168.98140767</v>
      </c>
      <c r="EL729" s="3">
        <v>2893.2124307099998</v>
      </c>
      <c r="EM729" s="3">
        <v>573.86439939000002</v>
      </c>
      <c r="EN729" s="3">
        <v>2738.0637981499999</v>
      </c>
      <c r="EO729" s="3">
        <v>2678.1133991800002</v>
      </c>
      <c r="EP729" s="4">
        <v>1997.4839636500001</v>
      </c>
      <c r="EQ729" s="3">
        <v>1940.9945955799999</v>
      </c>
      <c r="ER729" s="3">
        <v>3518.66048202</v>
      </c>
      <c r="ES729" s="3">
        <v>2674.7312822700001</v>
      </c>
      <c r="ET729" s="3">
        <v>3045.2473782000002</v>
      </c>
      <c r="EU729" s="4">
        <v>1686.3174019</v>
      </c>
      <c r="EV729" s="3">
        <v>1848.9181248699999</v>
      </c>
      <c r="EW729" s="3">
        <v>1166.1754099699999</v>
      </c>
      <c r="EX729" s="3">
        <v>1955.9460005200001</v>
      </c>
      <c r="EY729" s="3">
        <v>279.63949069</v>
      </c>
      <c r="EZ729" s="4">
        <v>3466.8257966199999</v>
      </c>
      <c r="FA729" s="3">
        <v>3157.1213184799999</v>
      </c>
      <c r="FB729" s="3">
        <v>974.62257322000005</v>
      </c>
      <c r="FC729" s="3">
        <v>2766.1851402399998</v>
      </c>
      <c r="FD729" s="3">
        <v>519.6082351</v>
      </c>
      <c r="FE729" s="4">
        <v>806.15301060000002</v>
      </c>
      <c r="FF729" s="3">
        <v>615.01773448999995</v>
      </c>
      <c r="FG729" s="3">
        <v>721.53111578000005</v>
      </c>
      <c r="FH729" s="3">
        <v>377.01314065000003</v>
      </c>
      <c r="FI729" s="3">
        <v>950.63831258999994</v>
      </c>
      <c r="FJ729" s="4">
        <v>474.04379437</v>
      </c>
      <c r="FK729" s="3">
        <v>110.30435966</v>
      </c>
      <c r="FL729" s="3">
        <v>383.36229931000003</v>
      </c>
      <c r="FM729" s="3">
        <v>1176.00796885</v>
      </c>
      <c r="FN729" s="3">
        <v>1865.2700977899999</v>
      </c>
      <c r="FO729" s="4">
        <v>924.93347843000004</v>
      </c>
      <c r="FP729" s="3">
        <v>3055.1812203899999</v>
      </c>
      <c r="FQ729" s="3">
        <v>165.52240470999999</v>
      </c>
      <c r="FR729" s="3">
        <v>3121.70633533</v>
      </c>
      <c r="FS729" s="3">
        <v>3127.8193733899998</v>
      </c>
      <c r="FT729" s="4">
        <v>3079.7930647200001</v>
      </c>
      <c r="FU729" s="3">
        <v>929.10287113000004</v>
      </c>
      <c r="FV729" s="3">
        <v>831.02707307000003</v>
      </c>
      <c r="FW729" s="3">
        <v>3010.9819295500001</v>
      </c>
      <c r="FX729" s="3">
        <v>87.877873620000003</v>
      </c>
      <c r="FY729" s="4">
        <v>3046.1117038699999</v>
      </c>
      <c r="FZ729" s="3">
        <v>1018.82559228</v>
      </c>
      <c r="GA729" s="3">
        <v>1171.42101551</v>
      </c>
      <c r="GB729" s="3">
        <v>554.70010585</v>
      </c>
      <c r="GC729" s="3">
        <v>35.58648127</v>
      </c>
      <c r="GD729" s="4">
        <v>751.96519701</v>
      </c>
      <c r="GE729" s="3">
        <v>3388.01619678</v>
      </c>
      <c r="GF729" s="3">
        <v>1267.7109961900001</v>
      </c>
      <c r="GG729" s="3">
        <v>2745.6936003800001</v>
      </c>
      <c r="GH729" s="3">
        <v>1848.3234737800001</v>
      </c>
      <c r="GI729" s="4">
        <v>1222.9120832999999</v>
      </c>
      <c r="GJ729" s="3">
        <v>1946.9709322399999</v>
      </c>
      <c r="GK729" s="3">
        <v>3100.8717992299999</v>
      </c>
      <c r="GL729" s="3">
        <v>732.4026053</v>
      </c>
      <c r="GM729" s="3">
        <v>1261.6252984099999</v>
      </c>
      <c r="GN729" s="4">
        <v>229.71551804000001</v>
      </c>
      <c r="GO729" s="3">
        <v>723.10815284</v>
      </c>
      <c r="GP729" s="3">
        <v>1072.2671405000001</v>
      </c>
      <c r="GQ729" s="3">
        <v>925.54117828999995</v>
      </c>
      <c r="GR729" s="3">
        <v>1900.17555754</v>
      </c>
      <c r="GS729" s="4">
        <v>3161.98353873</v>
      </c>
      <c r="GT729" s="3">
        <v>3532.8749421399998</v>
      </c>
      <c r="GU729" s="3">
        <v>730.65158464000001</v>
      </c>
      <c r="GV729" s="3">
        <v>22.635266359999999</v>
      </c>
      <c r="GW729" s="3">
        <v>1860.73409679</v>
      </c>
      <c r="GX729" s="4">
        <v>1370.1345201399999</v>
      </c>
      <c r="GY729" s="3">
        <v>1409.5896510299999</v>
      </c>
      <c r="GZ729" s="3">
        <v>1307.1996810600001</v>
      </c>
      <c r="HA729" s="3">
        <v>1270.9607612899999</v>
      </c>
      <c r="HB729" s="3">
        <v>3122.7061196599998</v>
      </c>
      <c r="HC729" s="4">
        <v>8.18282153</v>
      </c>
      <c r="HD729" s="3">
        <v>2107.4360065199999</v>
      </c>
      <c r="HE729" s="3">
        <v>3452.0042580099998</v>
      </c>
      <c r="HF729" s="3">
        <v>3175.3684699</v>
      </c>
      <c r="HG729" s="3">
        <v>1366.82945311</v>
      </c>
      <c r="HH729" s="4">
        <v>1295.0947720900001</v>
      </c>
      <c r="HI729" s="3">
        <v>3136.3203363600001</v>
      </c>
      <c r="HJ729" s="3">
        <v>219.21995737</v>
      </c>
      <c r="HK729" s="3">
        <v>3510.2309765999998</v>
      </c>
      <c r="HL729" s="3">
        <v>583.34464147999995</v>
      </c>
      <c r="HM729" s="4">
        <v>3161.4261698400001</v>
      </c>
      <c r="HN729" s="3">
        <v>1910.64253519</v>
      </c>
      <c r="HO729" s="3">
        <v>13.833560309999999</v>
      </c>
      <c r="HP729" s="3">
        <v>280.94063947000001</v>
      </c>
      <c r="HQ729" s="3">
        <v>1663.0514449899999</v>
      </c>
      <c r="HR729" s="4">
        <v>3550.9319543400002</v>
      </c>
      <c r="HS729" s="3">
        <v>73.099830909999994</v>
      </c>
      <c r="HT729" s="3">
        <v>1070.8951555399999</v>
      </c>
      <c r="HU729" s="3">
        <v>1281.32148467</v>
      </c>
      <c r="HV729" s="3">
        <v>3558.9855309099999</v>
      </c>
      <c r="HW729" s="4">
        <v>767.66845965000005</v>
      </c>
      <c r="HX729" s="3">
        <v>1045.9415577100001</v>
      </c>
      <c r="HY729" s="3">
        <v>1681.66582608</v>
      </c>
      <c r="HZ729" s="3">
        <v>723.70218255999998</v>
      </c>
      <c r="IA729" s="3">
        <v>723.96750755000005</v>
      </c>
      <c r="IB729" s="4">
        <v>1020.62818665</v>
      </c>
      <c r="IC729" s="3">
        <v>1139.6087356200001</v>
      </c>
      <c r="ID729" s="3">
        <v>2802.79066831</v>
      </c>
      <c r="IE729" s="3">
        <v>1265.59460997</v>
      </c>
      <c r="IF729" s="3">
        <v>3304.1169552699998</v>
      </c>
      <c r="IG729" s="4">
        <v>1253.5940911600001</v>
      </c>
      <c r="IH729" s="3">
        <v>1070.9150393800001</v>
      </c>
      <c r="II729" s="3">
        <v>1697.02484974</v>
      </c>
      <c r="IJ729" s="3">
        <v>1906.8832466900001</v>
      </c>
      <c r="IK729" s="3">
        <v>1251.39754821</v>
      </c>
      <c r="IL729" s="4">
        <v>945.31379305999997</v>
      </c>
      <c r="IM729" s="3">
        <v>728.23569808000002</v>
      </c>
      <c r="IN729" s="3">
        <v>3127.8218588700001</v>
      </c>
      <c r="IO729" s="3">
        <v>1307.1481073499999</v>
      </c>
      <c r="IP729" s="3">
        <v>1144.5020243700001</v>
      </c>
      <c r="IQ729" s="4">
        <v>951.74186570999996</v>
      </c>
      <c r="IR729" s="3">
        <v>3152.44115964</v>
      </c>
      <c r="IS729" s="3">
        <v>2410.83233642</v>
      </c>
      <c r="IT729" s="3">
        <v>3510.1147804100001</v>
      </c>
      <c r="IU729" s="3">
        <v>1143.9676461700001</v>
      </c>
      <c r="IV729" s="4">
        <v>1443.4978119299999</v>
      </c>
      <c r="IW729" s="3">
        <v>210.89359937</v>
      </c>
      <c r="IX729" s="3">
        <v>959.14673200000004</v>
      </c>
      <c r="IY729" s="3">
        <v>507.00374464999999</v>
      </c>
      <c r="IZ729" s="3">
        <v>1392.82757391</v>
      </c>
      <c r="JA729" s="4">
        <v>61.316170229999997</v>
      </c>
      <c r="JB729" s="3">
        <v>954.36466847999998</v>
      </c>
      <c r="JC729" s="3">
        <v>16.785067810000001</v>
      </c>
      <c r="JD729" s="3">
        <v>384.91572430999997</v>
      </c>
      <c r="JE729" s="3">
        <v>20.441208889999999</v>
      </c>
      <c r="JF729" s="4">
        <v>139.10858737999999</v>
      </c>
      <c r="JH729" s="3">
        <v>1349.79956552</v>
      </c>
      <c r="JI729" s="3">
        <v>787.54670732</v>
      </c>
      <c r="JJ729" s="3">
        <v>3151.0940294799998</v>
      </c>
      <c r="JK729" s="4">
        <v>61.521843699999998</v>
      </c>
      <c r="JL729" s="3">
        <v>44.074395469999999</v>
      </c>
      <c r="JM729" s="3">
        <v>1271.8909521800001</v>
      </c>
      <c r="JN729" s="3">
        <v>218.38980705</v>
      </c>
      <c r="JO729" s="3">
        <v>3117.7451015800002</v>
      </c>
      <c r="JP729" s="4">
        <v>1292.66583676</v>
      </c>
      <c r="JQ729" s="3">
        <v>1409.6480598099999</v>
      </c>
      <c r="JR729" s="3">
        <v>1402.9608758700001</v>
      </c>
      <c r="JS729" s="3">
        <v>2265.2583941900002</v>
      </c>
      <c r="JT729" s="3">
        <v>58.521869340000002</v>
      </c>
      <c r="JU729" s="4">
        <v>1692.8629134800001</v>
      </c>
      <c r="JV729" s="3">
        <v>3062.9359179899998</v>
      </c>
      <c r="JW729" s="3">
        <v>3145.1009158299998</v>
      </c>
      <c r="JX729" s="3">
        <v>2350.7812755099999</v>
      </c>
      <c r="JY729" s="3">
        <v>966.47082019000004</v>
      </c>
      <c r="JZ729" s="4">
        <v>40.787348170000001</v>
      </c>
      <c r="KA729" s="3">
        <v>3531.9230032999999</v>
      </c>
      <c r="KB729" s="3">
        <v>813.44230206999998</v>
      </c>
      <c r="KC729" s="3">
        <v>224.44878592000001</v>
      </c>
      <c r="KD729" s="3">
        <v>8.7277630199999994</v>
      </c>
      <c r="KE729" s="4">
        <v>950.31768566999995</v>
      </c>
      <c r="KF729" s="3">
        <v>583.93059339000001</v>
      </c>
      <c r="KG729" s="3">
        <v>2367.3314654599999</v>
      </c>
      <c r="KH729" s="3">
        <v>3108.6898765699998</v>
      </c>
      <c r="KI729" s="3">
        <v>1726.63250887</v>
      </c>
      <c r="KJ729" s="4">
        <v>3074.0621692099999</v>
      </c>
      <c r="KK729" s="3">
        <v>458.00250645</v>
      </c>
      <c r="KL729" s="3">
        <v>3109.7132729599998</v>
      </c>
      <c r="KM729" s="3">
        <v>543.40919157999997</v>
      </c>
      <c r="KN729" s="3">
        <v>3413.0822625800001</v>
      </c>
      <c r="KO729" s="4">
        <v>1685.3983956699999</v>
      </c>
      <c r="KP729" s="3">
        <v>938.74218394000002</v>
      </c>
      <c r="KQ729" s="3">
        <v>1022.97261566</v>
      </c>
      <c r="KR729" s="3">
        <v>3078.0066259700002</v>
      </c>
      <c r="KS729" s="3">
        <v>266.76035469999999</v>
      </c>
      <c r="KT729" s="4">
        <v>3556.33165964</v>
      </c>
      <c r="KU729" s="3">
        <v>71.336382849999993</v>
      </c>
      <c r="KV729" s="3">
        <v>233.06843056</v>
      </c>
      <c r="KW729" s="3">
        <v>1630.1548744500001</v>
      </c>
      <c r="KX729" s="3">
        <v>739.55084578000003</v>
      </c>
      <c r="KY729" s="4">
        <v>566.91313319999995</v>
      </c>
      <c r="KZ729" s="3">
        <v>1533.39513805</v>
      </c>
      <c r="LA729" s="3">
        <v>3061.1917324000001</v>
      </c>
      <c r="LB729" s="3">
        <v>865.01725480999994</v>
      </c>
      <c r="LC729" s="3">
        <v>1311.2472852400001</v>
      </c>
      <c r="LD729" s="4">
        <v>2703.8561369099998</v>
      </c>
      <c r="LE729" s="3">
        <v>21.824378509999999</v>
      </c>
      <c r="LF729" s="3">
        <v>19.304101790000001</v>
      </c>
      <c r="LG729" s="3">
        <v>783.81413772999997</v>
      </c>
      <c r="LH729" s="3">
        <v>3163.7476081599998</v>
      </c>
      <c r="LI729" s="4">
        <v>3537.5836840000002</v>
      </c>
      <c r="LJ729" s="3">
        <v>1157.5035702499999</v>
      </c>
      <c r="LK729" s="3">
        <v>1687.0475116499999</v>
      </c>
      <c r="LL729" s="3">
        <v>3010.4860762899998</v>
      </c>
      <c r="LM729" s="3">
        <v>3111.4680218399999</v>
      </c>
      <c r="LN729" s="4">
        <v>14.883675609999999</v>
      </c>
      <c r="LO729" s="3">
        <v>6.9034206999999999</v>
      </c>
      <c r="LP729" s="3">
        <v>1909.3072110600001</v>
      </c>
      <c r="LQ729" s="3">
        <v>1276.64008309</v>
      </c>
      <c r="LR729" s="3">
        <v>1251.30185723</v>
      </c>
      <c r="LS729" s="4">
        <v>1493.5497868</v>
      </c>
      <c r="LT729" s="3">
        <v>763.97068678000005</v>
      </c>
      <c r="LU729" s="3">
        <v>1706.70268749</v>
      </c>
      <c r="LV729" s="3">
        <v>3177.1393744000002</v>
      </c>
      <c r="LW729" s="3">
        <v>1311.9071801800001</v>
      </c>
      <c r="LX729" s="4">
        <v>246.87402922000001</v>
      </c>
      <c r="LY729" s="3">
        <v>245.04098772</v>
      </c>
      <c r="LZ729" s="3">
        <v>1047.12899578</v>
      </c>
      <c r="MA729" s="3">
        <v>282.57546394000002</v>
      </c>
      <c r="MB729" s="3">
        <v>3519.2824733900002</v>
      </c>
      <c r="MC729" s="4">
        <v>3384.6726048099999</v>
      </c>
      <c r="MD729" s="3">
        <v>1681.9181023000001</v>
      </c>
      <c r="ME729" s="3">
        <v>3143.0609581200001</v>
      </c>
      <c r="MF729" s="3">
        <v>1025.27230603</v>
      </c>
      <c r="MG729" s="3">
        <v>287.26121511000002</v>
      </c>
      <c r="MH729" s="4">
        <v>1949.6272889899999</v>
      </c>
      <c r="MI729" s="3">
        <v>3159.3831052800001</v>
      </c>
      <c r="MJ729" s="3">
        <v>3165.7944009399998</v>
      </c>
      <c r="MK729" s="3">
        <v>1659.39592528</v>
      </c>
      <c r="ML729" s="3">
        <v>892.05554899000003</v>
      </c>
      <c r="MM729" s="4">
        <v>743.31261975999996</v>
      </c>
      <c r="MN729" s="3">
        <v>1834.70428612</v>
      </c>
      <c r="MO729" s="3">
        <v>285.88177371</v>
      </c>
      <c r="MP729" s="3">
        <v>2772.4168599700001</v>
      </c>
      <c r="MQ729" s="3">
        <v>3471.4357406499998</v>
      </c>
      <c r="MR729" s="4">
        <v>219.67417884</v>
      </c>
      <c r="MS729" s="3">
        <v>2792.8673894100002</v>
      </c>
      <c r="MT729" s="3">
        <v>3180.1207076599999</v>
      </c>
      <c r="MU729" s="3">
        <v>3139.0425583299998</v>
      </c>
      <c r="MV729" s="3">
        <v>944.34756271000003</v>
      </c>
      <c r="MW729" s="4">
        <v>2798.9673787000002</v>
      </c>
      <c r="MX729" s="3">
        <v>1710.9193043099999</v>
      </c>
      <c r="MY729" s="3">
        <v>1515.59537303</v>
      </c>
      <c r="MZ729" s="3">
        <v>2145.2227589600002</v>
      </c>
      <c r="NA729" s="3">
        <v>1686.3820243800001</v>
      </c>
      <c r="NB729" s="4">
        <v>856.17453834000003</v>
      </c>
      <c r="NC729" s="3">
        <v>1682.9968006199999</v>
      </c>
      <c r="ND729" s="3">
        <v>21.84364098</v>
      </c>
      <c r="NE729" s="3">
        <v>2457.5096508199999</v>
      </c>
      <c r="NF729" s="3">
        <v>1879.57154971</v>
      </c>
      <c r="NG729" s="4">
        <v>1263.8050643700001</v>
      </c>
      <c r="NH729" s="3">
        <v>30.542820979999998</v>
      </c>
      <c r="NI729" s="3">
        <v>563.86282787000005</v>
      </c>
      <c r="NJ729" s="3">
        <v>502.93936348</v>
      </c>
      <c r="NK729" s="3">
        <v>826.62528798999995</v>
      </c>
      <c r="NL729" s="4">
        <v>887.85633053000004</v>
      </c>
      <c r="NM729" s="3">
        <v>3362.1050677799999</v>
      </c>
      <c r="NN729" s="3">
        <v>1520.82358021</v>
      </c>
      <c r="NO729" s="3">
        <v>3138.2975357</v>
      </c>
      <c r="NP729" s="3">
        <v>103.36427813</v>
      </c>
      <c r="NQ729" s="4">
        <v>803.04118963999997</v>
      </c>
      <c r="NR729" s="3">
        <v>899.85187838000002</v>
      </c>
      <c r="NS729" s="3">
        <v>384.77156646999998</v>
      </c>
      <c r="NT729" s="3">
        <v>3353.9278385799998</v>
      </c>
      <c r="NU729" s="3">
        <v>18.942464449999999</v>
      </c>
      <c r="NV729" s="4">
        <v>2228.60129241</v>
      </c>
      <c r="NW729" s="3">
        <v>224.87193889</v>
      </c>
      <c r="NX729" s="3">
        <v>394.13250552</v>
      </c>
      <c r="NY729" s="3">
        <v>133.39943982</v>
      </c>
      <c r="NZ729" s="3">
        <v>1453.0551038999999</v>
      </c>
      <c r="OA729" s="4">
        <v>284.89006719000002</v>
      </c>
      <c r="OB729" s="3">
        <v>3166.6910378500002</v>
      </c>
      <c r="OC729" s="3">
        <v>3519.6385184000001</v>
      </c>
      <c r="OD729" s="3">
        <v>3092.0850060600001</v>
      </c>
      <c r="OE729" s="3">
        <v>12.143433910000001</v>
      </c>
      <c r="OF729" s="4">
        <v>3057.8537327600002</v>
      </c>
      <c r="OG729" s="3">
        <v>1018.13649295</v>
      </c>
      <c r="OH729" s="3">
        <v>3136.7720723500001</v>
      </c>
      <c r="OI729" s="3">
        <v>1306.9250355199999</v>
      </c>
      <c r="OJ729" s="3">
        <v>580.94677464999995</v>
      </c>
      <c r="OK729" s="4">
        <v>3098.1856167199999</v>
      </c>
      <c r="OL729" s="3">
        <v>1958.36126571</v>
      </c>
      <c r="OM729" s="3">
        <v>3390.6887091499998</v>
      </c>
      <c r="ON729" s="3">
        <v>30.888924070000002</v>
      </c>
      <c r="OO729" s="3">
        <v>956.65193145000001</v>
      </c>
      <c r="OP729" s="4">
        <v>1287.76571294</v>
      </c>
      <c r="OQ729" s="3">
        <v>1337.2509983699999</v>
      </c>
      <c r="OS729" s="3">
        <v>1225.2235797000001</v>
      </c>
      <c r="OT729" s="3">
        <v>1900.02642874</v>
      </c>
      <c r="OU729" s="4">
        <v>731.13811735000002</v>
      </c>
      <c r="OV729" s="3">
        <v>663.93011678000005</v>
      </c>
      <c r="OW729" s="3">
        <v>3182.0655957600002</v>
      </c>
      <c r="OX729" s="3">
        <v>3161.7418257999998</v>
      </c>
      <c r="OY729" s="3">
        <v>1141.0596345700001</v>
      </c>
      <c r="OZ729" s="4">
        <v>2672.6813826399998</v>
      </c>
      <c r="PA729" s="3">
        <v>1351.2672414599999</v>
      </c>
      <c r="PB729" s="3">
        <v>883.96220473999995</v>
      </c>
      <c r="PC729" s="3">
        <v>3029.5521933700002</v>
      </c>
      <c r="PD729" s="3">
        <v>3168.1313735099998</v>
      </c>
      <c r="PE729" s="4">
        <v>1125.36258563</v>
      </c>
      <c r="PF729" s="3">
        <v>349.27518385000002</v>
      </c>
      <c r="PG729" s="3">
        <v>682.25928904</v>
      </c>
      <c r="PH729" s="3">
        <v>3158.7219676</v>
      </c>
      <c r="PI729" s="3">
        <v>1679.2455899300001</v>
      </c>
      <c r="PJ729" s="4">
        <v>40.460507550000003</v>
      </c>
      <c r="PK729" s="3">
        <v>1456.55279563</v>
      </c>
      <c r="PL729" s="3">
        <v>1157.6023680799999</v>
      </c>
      <c r="PM729" s="3">
        <v>119.39376002</v>
      </c>
      <c r="PN729" s="3">
        <v>18.913260059999999</v>
      </c>
      <c r="PO729" s="4">
        <v>957.09310415000004</v>
      </c>
      <c r="PP729" s="3">
        <v>623.21609027</v>
      </c>
      <c r="PQ729" s="3">
        <v>10.86465445</v>
      </c>
      <c r="PR729" s="3">
        <v>1080.2616869200001</v>
      </c>
      <c r="PS729" s="3">
        <v>991.77362796</v>
      </c>
      <c r="PT729" s="4">
        <v>32.779752979999998</v>
      </c>
      <c r="PU729" s="3">
        <v>948.59835487999999</v>
      </c>
      <c r="PV729" s="3">
        <v>730.53290297000001</v>
      </c>
      <c r="PW729" s="3">
        <v>931.83938461000002</v>
      </c>
      <c r="PX729" s="3">
        <v>1214.0401624399999</v>
      </c>
      <c r="PY729" s="4">
        <v>1417.2573568299999</v>
      </c>
      <c r="PZ729" s="3">
        <v>1221.86072526</v>
      </c>
      <c r="QA729" s="3">
        <v>815.37041318000001</v>
      </c>
      <c r="QB729" s="3">
        <v>739.08419690999995</v>
      </c>
      <c r="QC729" s="3">
        <v>1368.25984685</v>
      </c>
      <c r="QD729" s="4">
        <v>1372.0756800199999</v>
      </c>
      <c r="QE729" s="3">
        <v>1692.8225244299999</v>
      </c>
      <c r="QF729" s="3">
        <v>1316.67743767</v>
      </c>
      <c r="QG729" s="3">
        <v>1316.65693246</v>
      </c>
      <c r="QH729" s="3">
        <v>1891.65471073</v>
      </c>
      <c r="QI729" s="4">
        <v>3224.7711131199999</v>
      </c>
      <c r="QJ729" s="3">
        <v>983.88285033</v>
      </c>
      <c r="QK729" s="3">
        <v>3054.70214412</v>
      </c>
      <c r="QL729" s="3">
        <v>853.05526094000004</v>
      </c>
      <c r="QM729" s="3">
        <v>772.53192263999995</v>
      </c>
      <c r="QN729" s="4">
        <v>1821.7499643599999</v>
      </c>
      <c r="QO729" s="3">
        <v>22.103373640000001</v>
      </c>
      <c r="QP729" s="3">
        <v>727.37385788999995</v>
      </c>
      <c r="QQ729" s="3">
        <v>1900.68818779</v>
      </c>
      <c r="QR729" s="3">
        <v>3056.3375899600001</v>
      </c>
      <c r="QS729" s="4">
        <v>1115.8475468199999</v>
      </c>
      <c r="QT729" s="3">
        <v>817.48742076999997</v>
      </c>
      <c r="QU729" s="3">
        <v>842.23907335000001</v>
      </c>
      <c r="QV729" s="3">
        <v>1256.83453571</v>
      </c>
      <c r="QW729" s="3">
        <v>3139.4334000600002</v>
      </c>
      <c r="QX729" s="4">
        <v>3070.0841584700001</v>
      </c>
      <c r="QY729" s="3">
        <v>3143.80349527</v>
      </c>
      <c r="QZ729" s="3">
        <v>3481.4553319000001</v>
      </c>
      <c r="RA729" s="3">
        <v>1772.94756456</v>
      </c>
      <c r="RB729" s="3">
        <v>876.94320921999997</v>
      </c>
      <c r="RC729" s="4">
        <v>3170.75293354</v>
      </c>
      <c r="RD729" s="3">
        <v>1782.0351008099999</v>
      </c>
      <c r="RE729" s="3">
        <v>3117.7165185600002</v>
      </c>
      <c r="RF729" s="3">
        <v>3160.3045969899999</v>
      </c>
      <c r="RG729" s="3">
        <v>2975.9888566300001</v>
      </c>
      <c r="RH729" s="4">
        <v>1150.8194931600001</v>
      </c>
      <c r="RI729" s="3">
        <v>1380.18828674</v>
      </c>
      <c r="RJ729" s="3">
        <v>1912.5327427300001</v>
      </c>
      <c r="RK729" s="3">
        <v>3158.8344355700001</v>
      </c>
      <c r="RL729" s="3">
        <v>3076.5470278399998</v>
      </c>
      <c r="RM729" s="4">
        <v>86.080250210000003</v>
      </c>
      <c r="RN729" s="3">
        <v>562.71080788999996</v>
      </c>
      <c r="RO729" s="3">
        <v>3233.06329577</v>
      </c>
      <c r="RP729" s="3">
        <v>189.93789612</v>
      </c>
      <c r="RQ729" s="3">
        <v>788.43402368</v>
      </c>
      <c r="RR729" s="4">
        <v>2217.2873874500001</v>
      </c>
      <c r="RS729" s="3">
        <v>1176.46716128</v>
      </c>
      <c r="RT729" s="3">
        <v>2398.0805812799999</v>
      </c>
      <c r="RU729" s="3">
        <v>3070.9845236000001</v>
      </c>
      <c r="RV729" s="3">
        <v>1276.0280336400001</v>
      </c>
      <c r="RW729" s="4">
        <v>1407.2203672200001</v>
      </c>
      <c r="RX729" s="3">
        <v>277.68528204</v>
      </c>
      <c r="RY729" s="3">
        <v>869.39667056999997</v>
      </c>
      <c r="RZ729" s="3">
        <v>1859.3409852499999</v>
      </c>
      <c r="SA729" s="3">
        <v>2294.3161408699998</v>
      </c>
      <c r="SB729" s="4">
        <v>1924.9147827199999</v>
      </c>
      <c r="SC729" s="3">
        <v>1366.1478102200001</v>
      </c>
      <c r="SD729" s="3">
        <v>306.75918433999999</v>
      </c>
      <c r="SE729" s="3">
        <v>2398.8169047299998</v>
      </c>
      <c r="SF729" s="3">
        <v>1256.60525018</v>
      </c>
      <c r="SG729" s="4">
        <v>1383.23983481</v>
      </c>
      <c r="SH729" s="3">
        <v>102.39307682</v>
      </c>
      <c r="SI729" s="3">
        <v>21.058850670000002</v>
      </c>
      <c r="SJ729" s="3">
        <v>1682.0914645299999</v>
      </c>
      <c r="SK729" s="3">
        <v>786.06722534999994</v>
      </c>
      <c r="SL729" s="4">
        <v>783.39222749999999</v>
      </c>
      <c r="SM729" s="3">
        <v>1425.4321005500001</v>
      </c>
      <c r="SN729" s="3">
        <v>3005.5039316299999</v>
      </c>
      <c r="SO729" s="3">
        <v>1347.1985107</v>
      </c>
      <c r="SP729" s="3">
        <v>1917.23962048</v>
      </c>
      <c r="SQ729" s="4">
        <v>3502.48435681</v>
      </c>
      <c r="SR729" s="3">
        <v>729.50205014000005</v>
      </c>
      <c r="SS729" s="3">
        <v>3511.0424858199999</v>
      </c>
      <c r="ST729" s="3">
        <v>2296.4517895600002</v>
      </c>
      <c r="SU729" s="3">
        <v>3181.0248010099999</v>
      </c>
      <c r="SV729" s="4">
        <v>1905.84058783</v>
      </c>
      <c r="SW729" s="3">
        <v>1619.93271658</v>
      </c>
      <c r="SX729" s="3">
        <v>587.32389495999996</v>
      </c>
      <c r="SY729" s="3">
        <v>3156.2259243100002</v>
      </c>
      <c r="SZ729" s="3">
        <v>993.53769738999995</v>
      </c>
      <c r="TA729" s="4">
        <v>1921.64575515</v>
      </c>
      <c r="TB729" s="3">
        <v>266.78831635</v>
      </c>
      <c r="TC729" s="3">
        <v>2030.93106801</v>
      </c>
      <c r="TD729" s="3">
        <v>439.49997195999998</v>
      </c>
      <c r="TE729" s="3">
        <v>276.54258261000001</v>
      </c>
      <c r="TF729" s="4">
        <v>3158.04156745</v>
      </c>
      <c r="TG729" s="3">
        <v>923.87901353999996</v>
      </c>
      <c r="TH729" s="3">
        <v>3405.2685348300001</v>
      </c>
      <c r="TI729" s="3">
        <v>1117.11017066</v>
      </c>
      <c r="TJ729" s="3">
        <v>1140.0225680399999</v>
      </c>
      <c r="TK729" s="4">
        <v>267.91423879000001</v>
      </c>
      <c r="TL729" s="3">
        <v>302.21696964</v>
      </c>
      <c r="TM729" s="3">
        <v>24.946762759999999</v>
      </c>
      <c r="TN729" s="3">
        <v>1480.9881708800001</v>
      </c>
      <c r="TO729" s="3">
        <v>1704.2153433799999</v>
      </c>
      <c r="TP729" s="4">
        <v>666.28013811999995</v>
      </c>
      <c r="TQ729" s="3">
        <v>3487.7212269800002</v>
      </c>
      <c r="TR729" s="3">
        <v>1410.3881114799999</v>
      </c>
      <c r="TS729" s="3">
        <v>1268.90526933</v>
      </c>
      <c r="TT729" s="3">
        <v>2774.6444714200002</v>
      </c>
      <c r="TU729" s="4">
        <v>982.73393720000001</v>
      </c>
      <c r="TV729" s="3">
        <v>3083.7095598300002</v>
      </c>
      <c r="TW729" s="3">
        <v>2792.7505718500001</v>
      </c>
      <c r="TX729" s="3">
        <v>22.24566737</v>
      </c>
      <c r="TY729" s="3">
        <v>2260.4266210699998</v>
      </c>
      <c r="TZ729" s="4">
        <v>1647.0145066600001</v>
      </c>
      <c r="UA729" s="3">
        <v>264.57934599999999</v>
      </c>
      <c r="UB729" s="3">
        <v>681.06998685999997</v>
      </c>
      <c r="UC729" s="3">
        <v>3444.7286366799999</v>
      </c>
      <c r="UD729" s="3">
        <v>266.45091244000002</v>
      </c>
      <c r="UE729" s="4">
        <v>1132.9855527899999</v>
      </c>
      <c r="UF729" s="3">
        <v>1198.9085602</v>
      </c>
      <c r="UG729" s="3">
        <v>3099.4793090600001</v>
      </c>
      <c r="UH729" s="3">
        <v>533.53810776</v>
      </c>
      <c r="UI729" s="3">
        <v>3438.8455055200002</v>
      </c>
      <c r="UJ729" s="4">
        <v>115.08704455</v>
      </c>
      <c r="UK729" s="3">
        <v>2954.6460398700001</v>
      </c>
      <c r="UL729" s="3">
        <v>2775.2322874400002</v>
      </c>
      <c r="UM729" s="3">
        <v>1654.6231823099999</v>
      </c>
      <c r="UN729" s="3">
        <v>1896.84501434</v>
      </c>
      <c r="UO729" s="4">
        <v>1897.45147146</v>
      </c>
      <c r="UP729" s="3">
        <v>277.21179810000001</v>
      </c>
      <c r="UQ729" s="3">
        <v>1301.4072699200001</v>
      </c>
      <c r="UR729" s="3">
        <v>1305.1156060799999</v>
      </c>
      <c r="US729" s="3">
        <v>1289.95417808</v>
      </c>
      <c r="UT729" s="4">
        <v>789.6121412</v>
      </c>
      <c r="UU729" s="3">
        <v>121.64001257</v>
      </c>
      <c r="UV729" s="3">
        <v>2001.9528566900001</v>
      </c>
      <c r="UW729" s="3">
        <v>1671.95008476</v>
      </c>
      <c r="UX729" s="3">
        <v>88.099081339999998</v>
      </c>
      <c r="UY729" s="4">
        <v>2299.5014735200002</v>
      </c>
      <c r="UZ729" s="3">
        <v>3509.3318542100001</v>
      </c>
      <c r="VA729" s="3">
        <v>1139.6559597400001</v>
      </c>
      <c r="VB729" s="3">
        <v>1384.0761988300001</v>
      </c>
      <c r="VC729" s="3">
        <v>1412.1409962499999</v>
      </c>
      <c r="VD729" s="4">
        <v>1411.22012591</v>
      </c>
      <c r="VE729" s="3">
        <v>1906.77450694</v>
      </c>
      <c r="VF729" s="3">
        <v>1288.2478960599999</v>
      </c>
      <c r="VG729" s="3">
        <v>823.25124888999994</v>
      </c>
      <c r="VH729" s="3">
        <v>2267.8743618899998</v>
      </c>
      <c r="VI729" s="4">
        <v>3165.2705860299998</v>
      </c>
      <c r="VJ729" s="3">
        <v>2581.3754107300001</v>
      </c>
      <c r="VK729" s="3">
        <v>1919.19010091</v>
      </c>
      <c r="VL729" s="3">
        <v>1449.0963556300001</v>
      </c>
      <c r="VM729" s="3">
        <v>3470.7149514500002</v>
      </c>
      <c r="VN729" s="4">
        <v>1519.60320953</v>
      </c>
      <c r="VO729" s="3">
        <v>3147.6131147400001</v>
      </c>
      <c r="VP729" s="3">
        <v>3148.0828704599999</v>
      </c>
      <c r="VQ729" s="3">
        <v>1306.8914815400001</v>
      </c>
      <c r="VR729" s="3">
        <v>1677.3106437500001</v>
      </c>
      <c r="VS729" s="4">
        <v>3092.2279211599998</v>
      </c>
      <c r="VT729" s="3">
        <v>18.05763357</v>
      </c>
      <c r="VU729" s="3">
        <v>800.10832324</v>
      </c>
      <c r="VV729" s="3">
        <v>963.63675162000004</v>
      </c>
      <c r="VW729" s="3">
        <v>27.559002240000002</v>
      </c>
      <c r="VX729" s="4">
        <v>3515.0142828600001</v>
      </c>
      <c r="VY729" s="3">
        <v>839.50939493999999</v>
      </c>
      <c r="VZ729" s="3">
        <v>1061.23347341</v>
      </c>
      <c r="WA729" s="3">
        <v>2301.5526158900002</v>
      </c>
      <c r="WB729" s="3">
        <v>3107.22779296</v>
      </c>
      <c r="WC729" s="4">
        <v>2966.2196774899999</v>
      </c>
      <c r="WD729" s="3">
        <v>3560.9440891499999</v>
      </c>
      <c r="WE729" s="3">
        <v>961.09596968999995</v>
      </c>
      <c r="WF729" s="3">
        <v>275.31413412000001</v>
      </c>
      <c r="WG729" s="3">
        <v>1018.25890284</v>
      </c>
      <c r="WH729" s="4">
        <v>3080.0105442200002</v>
      </c>
      <c r="WI729" s="3">
        <v>246.53600394</v>
      </c>
      <c r="WJ729" s="3">
        <v>1908.44537087</v>
      </c>
      <c r="WK729" s="3">
        <v>125.09482977</v>
      </c>
      <c r="WL729" s="3">
        <v>68.845310519999998</v>
      </c>
      <c r="WM729" s="4">
        <v>96.922535339999996</v>
      </c>
      <c r="WN729" s="3">
        <v>1902.8716819700001</v>
      </c>
      <c r="WO729" s="3">
        <v>19.768886550000001</v>
      </c>
      <c r="WP729" s="3">
        <v>21.37326389</v>
      </c>
      <c r="WQ729" s="3">
        <v>43.093252239999998</v>
      </c>
      <c r="WR729" s="4">
        <v>710.94545645999995</v>
      </c>
      <c r="WS729" s="3">
        <v>3177.1952977000001</v>
      </c>
      <c r="WT729" s="3">
        <v>423.65068737000001</v>
      </c>
      <c r="WU729" s="3">
        <v>258.29108159999998</v>
      </c>
      <c r="WV729" s="3">
        <v>486.84090952000003</v>
      </c>
      <c r="WW729" s="4">
        <v>866.23016904999997</v>
      </c>
      <c r="WX729" s="3">
        <v>381.85485569000002</v>
      </c>
      <c r="WY729" s="3">
        <v>1046.3342635500001</v>
      </c>
      <c r="WZ729" s="3">
        <v>1682.2722831999999</v>
      </c>
      <c r="XA729" s="3">
        <v>22.345086569999999</v>
      </c>
      <c r="XB729" s="4">
        <v>757.91854297999998</v>
      </c>
      <c r="XC729" s="3">
        <v>168.60874949999999</v>
      </c>
      <c r="XD729" s="3">
        <v>1254.2403159600001</v>
      </c>
      <c r="XE729" s="3">
        <v>3071.9644240900002</v>
      </c>
      <c r="XF729" s="3">
        <v>1343.57654497</v>
      </c>
      <c r="XG729" s="4">
        <v>1294.39635221</v>
      </c>
      <c r="XH729" s="3">
        <v>1060.6481428699999</v>
      </c>
      <c r="XI729" s="3">
        <v>1229.59616039</v>
      </c>
      <c r="XJ729" s="3">
        <v>1694.5530398799999</v>
      </c>
      <c r="XK729" s="3">
        <v>57.138078350000001</v>
      </c>
      <c r="XL729" s="4">
        <v>3153.6522097699999</v>
      </c>
      <c r="XM729" s="3">
        <v>63.430070970000003</v>
      </c>
      <c r="XN729" s="3">
        <v>3565.0451311500001</v>
      </c>
      <c r="XO729" s="3">
        <v>737.03491865000001</v>
      </c>
      <c r="XP729" s="3">
        <v>1178.99613718</v>
      </c>
      <c r="XQ729" s="4">
        <v>919.02238562000002</v>
      </c>
      <c r="XR729" s="3">
        <v>933.37416851</v>
      </c>
      <c r="XS729" s="3">
        <v>3532.6680259300001</v>
      </c>
      <c r="XT729" s="3">
        <v>1055.70700863</v>
      </c>
      <c r="XU729" s="3">
        <v>3120.5785487799999</v>
      </c>
      <c r="XV729" s="4">
        <v>2027.4892995800001</v>
      </c>
      <c r="XW729" s="3">
        <v>2293.32691983</v>
      </c>
      <c r="XX729" s="3">
        <v>1679.44815655</v>
      </c>
      <c r="XY729" s="3">
        <v>1390.25013115</v>
      </c>
      <c r="XZ729" s="3">
        <v>3478.1626922700002</v>
      </c>
      <c r="YA729" s="4">
        <v>1371.48227167</v>
      </c>
      <c r="YB729" s="3">
        <v>3122.4581930300001</v>
      </c>
      <c r="YC729" s="3">
        <v>3153.3794283399998</v>
      </c>
      <c r="YD729" s="3">
        <v>2388.35116982</v>
      </c>
      <c r="YE729" s="3">
        <v>922.75246973000003</v>
      </c>
      <c r="YF729" s="4">
        <v>1097.6687460999999</v>
      </c>
      <c r="YG729" s="3">
        <v>1200.40979012</v>
      </c>
      <c r="YH729" s="3">
        <v>1379.9944192999999</v>
      </c>
      <c r="YI729" s="3">
        <v>1037.6015295699999</v>
      </c>
      <c r="YJ729" s="3">
        <v>3228.6428695899999</v>
      </c>
      <c r="YK729" s="4">
        <v>11.54256912</v>
      </c>
      <c r="YL729" s="3">
        <v>960.10674864999999</v>
      </c>
      <c r="YM729" s="3">
        <v>1136.51493439</v>
      </c>
      <c r="YN729" s="3">
        <v>1227.01374667</v>
      </c>
      <c r="YO729" s="3">
        <v>1018.70753198</v>
      </c>
      <c r="YP729" s="4">
        <v>3038.7391488200001</v>
      </c>
      <c r="YQ729" s="3">
        <v>1164.1540933599999</v>
      </c>
      <c r="YR729" s="3">
        <v>3050.6961717300001</v>
      </c>
      <c r="YS729" s="3">
        <v>3224.1472576400001</v>
      </c>
      <c r="YT729" s="3">
        <v>3520.1430708399998</v>
      </c>
      <c r="YU729" s="4">
        <v>3071.9681523099998</v>
      </c>
      <c r="YV729" s="3">
        <v>3156.2837117200002</v>
      </c>
      <c r="YW729" s="3">
        <v>11.913527009999999</v>
      </c>
      <c r="YX729" s="3">
        <v>1943.2427122399999</v>
      </c>
      <c r="YY729" s="3">
        <v>563.08052304</v>
      </c>
      <c r="YZ729" s="4">
        <v>46.312570209999997</v>
      </c>
      <c r="ZA729" s="3">
        <v>1913.0056053000001</v>
      </c>
      <c r="ZB729" s="3">
        <v>3155.1422550299999</v>
      </c>
      <c r="ZC729" s="3">
        <v>3228.1588223600002</v>
      </c>
      <c r="ZD729" s="3">
        <v>34.20766124</v>
      </c>
      <c r="ZE729" s="4">
        <v>31.260503329999999</v>
      </c>
      <c r="ZF729" s="3">
        <v>227.18405666000001</v>
      </c>
      <c r="ZG729" s="3">
        <v>281.71486649000002</v>
      </c>
      <c r="ZI729" s="3">
        <v>1934.8567027199999</v>
      </c>
      <c r="ZJ729" s="4">
        <v>1284.8980903900001</v>
      </c>
      <c r="ZK729" s="3">
        <v>1507.1963147399999</v>
      </c>
      <c r="ZL729" s="3">
        <v>2797.0858703399999</v>
      </c>
      <c r="ZM729" s="3">
        <v>1062.1866549900001</v>
      </c>
      <c r="ZN729" s="3">
        <v>3101.1352601100002</v>
      </c>
      <c r="ZO729" s="4">
        <v>54.21204702</v>
      </c>
      <c r="ZP729" s="3">
        <v>3575.9800004099998</v>
      </c>
      <c r="ZQ729" s="3">
        <v>1849.2325380899999</v>
      </c>
      <c r="ZR729" s="3">
        <v>2257.5527848199999</v>
      </c>
      <c r="ZS729" s="3">
        <v>118.44057844</v>
      </c>
      <c r="ZT729" s="4">
        <v>2783.1907944</v>
      </c>
      <c r="ZU729" s="3">
        <v>3147.9132364500001</v>
      </c>
      <c r="ZV729" s="3">
        <v>1099.3464451</v>
      </c>
      <c r="ZW729" s="3">
        <v>1175.1455072900001</v>
      </c>
      <c r="ZX729" s="3">
        <v>56.39119161</v>
      </c>
      <c r="ZY729" s="4">
        <v>3520.0983322000002</v>
      </c>
      <c r="ZZ729" s="3">
        <v>416.51549566</v>
      </c>
      <c r="AAA729" s="3">
        <v>3140.0050604600001</v>
      </c>
      <c r="AAB729" s="3">
        <v>51.964551729999997</v>
      </c>
      <c r="AAC729" s="3">
        <v>1670.53833212</v>
      </c>
      <c r="AAD729" s="4">
        <v>1277.1235089500001</v>
      </c>
      <c r="AAE729" s="3">
        <v>3508.5041893699999</v>
      </c>
      <c r="AAF729" s="3">
        <v>1394.9942911000001</v>
      </c>
      <c r="AAG729" s="3">
        <v>2721.5272783400001</v>
      </c>
      <c r="AAH729" s="3">
        <v>1148.1016207800001</v>
      </c>
      <c r="AAI729" s="4">
        <v>3126.1093631499998</v>
      </c>
      <c r="AAJ729" s="3">
        <v>1269.7000015599999</v>
      </c>
      <c r="AAK729" s="3">
        <v>749.96438561000002</v>
      </c>
      <c r="AAL729" s="3">
        <v>1839.2601709600001</v>
      </c>
      <c r="AAM729" s="3">
        <v>1243.1712307800001</v>
      </c>
      <c r="AAN729" s="4">
        <v>1055.7467763100001</v>
      </c>
      <c r="AAO729" s="3">
        <v>1193.10372166</v>
      </c>
      <c r="AAP729" s="3">
        <v>817.78629974</v>
      </c>
      <c r="AAQ729" s="3">
        <v>3322.94135942</v>
      </c>
      <c r="AAR729" s="3">
        <v>3372.6472312000001</v>
      </c>
      <c r="AAS729" s="4">
        <v>364.09237287000002</v>
      </c>
      <c r="AAT729" s="3">
        <v>384.00417451999999</v>
      </c>
      <c r="AAU729" s="3">
        <v>387.59693585999997</v>
      </c>
      <c r="AAV729" s="3">
        <v>3073.2916704099998</v>
      </c>
      <c r="AAW729" s="3">
        <v>215.75581962000001</v>
      </c>
      <c r="AAX729" s="4">
        <v>2383.23791609</v>
      </c>
      <c r="AAY729" s="3">
        <v>2514.5315329800001</v>
      </c>
      <c r="AAZ729" s="3">
        <v>12.23415393</v>
      </c>
      <c r="ABB729" s="3">
        <v>257.60943871000001</v>
      </c>
      <c r="ABC729" s="4">
        <v>994.61763844999996</v>
      </c>
      <c r="ABD729" s="3">
        <v>564.15673588000004</v>
      </c>
      <c r="ABE729" s="3">
        <v>3544.9599672700001</v>
      </c>
      <c r="ABF729" s="3">
        <v>3120.1721728000002</v>
      </c>
      <c r="ABG729" s="3">
        <v>3161.7523890900002</v>
      </c>
      <c r="ABH729" s="4">
        <v>1870.2509997100001</v>
      </c>
      <c r="ABI729" s="3">
        <v>161.10135715999999</v>
      </c>
      <c r="ABJ729" s="3">
        <v>3088.7544628599999</v>
      </c>
      <c r="ABK729" s="3">
        <v>734.21886981</v>
      </c>
      <c r="ABL729" s="3">
        <v>3092.3161556999999</v>
      </c>
      <c r="ABM729" s="4">
        <v>3053.6551356700002</v>
      </c>
      <c r="ABN729" s="3">
        <v>3174.6973902999998</v>
      </c>
      <c r="ABO729" s="3">
        <v>3525.07053494</v>
      </c>
      <c r="ABP729" s="3">
        <v>2894.1413788599998</v>
      </c>
      <c r="ABQ729" s="3">
        <v>3056.0803427800001</v>
      </c>
      <c r="ABR729" s="4">
        <v>276.49038753000002</v>
      </c>
      <c r="ABS729" s="3">
        <v>269.98153678</v>
      </c>
      <c r="ABT729" s="3">
        <v>3106.0689379099999</v>
      </c>
      <c r="ABU729" s="3">
        <v>1663.4963459099999</v>
      </c>
      <c r="ABV729" s="3">
        <v>3232.3555553400001</v>
      </c>
      <c r="ABW729" s="4">
        <v>359.25190056999998</v>
      </c>
      <c r="ABX729" s="3">
        <v>3544.4715704499999</v>
      </c>
      <c r="ABY729" s="3">
        <v>12.138462949999999</v>
      </c>
      <c r="ABZ729" s="3">
        <v>2361.94853715</v>
      </c>
      <c r="ACA729" s="3">
        <v>3103.49770885</v>
      </c>
      <c r="ACB729" s="4">
        <v>1160.01141957</v>
      </c>
      <c r="ACC729" s="3">
        <v>502.32544991999998</v>
      </c>
      <c r="ACD729" s="3">
        <v>376.01211358</v>
      </c>
      <c r="ACE729" s="3">
        <v>1322.72709599</v>
      </c>
      <c r="ACF729" s="3">
        <v>752.87488269000005</v>
      </c>
      <c r="ACG729" s="4">
        <v>732.74995113</v>
      </c>
      <c r="ACH729" s="3">
        <v>1052.6138287700001</v>
      </c>
      <c r="ACI729" s="3">
        <v>3004.2947456100001</v>
      </c>
      <c r="ACJ729" s="3">
        <v>292.34650719000001</v>
      </c>
      <c r="ACK729" s="3">
        <v>481.94886351000002</v>
      </c>
      <c r="ACL729" s="4">
        <v>1440.1511131100001</v>
      </c>
      <c r="ACM729" s="3">
        <v>3146.3952295399999</v>
      </c>
      <c r="ACN729" s="3">
        <v>3008.2913974500002</v>
      </c>
      <c r="ACO729" s="3">
        <v>744.25772353000002</v>
      </c>
      <c r="ACP729" s="3">
        <v>962.28651461000004</v>
      </c>
      <c r="ACQ729" s="4">
        <v>2211.3744305300002</v>
      </c>
      <c r="ACR729" s="3">
        <v>1842.90139916</v>
      </c>
      <c r="ACS729" s="3">
        <v>3135.29693997</v>
      </c>
      <c r="ACT729" s="3">
        <v>1650.2015133899999</v>
      </c>
      <c r="ACU729" s="3">
        <v>741.17945654999994</v>
      </c>
      <c r="ACV729" s="4">
        <v>3546.2710579700001</v>
      </c>
      <c r="ACW729" s="3">
        <v>820.45632663000004</v>
      </c>
      <c r="ACX729" s="3">
        <v>1168.2688055000001</v>
      </c>
      <c r="ACY729" s="3">
        <v>744.34036574000004</v>
      </c>
      <c r="ACZ729" s="3">
        <v>1451.2786070699999</v>
      </c>
      <c r="ADA729" s="4">
        <v>2532.53075777</v>
      </c>
      <c r="ADB729" s="3">
        <v>1352.19494687</v>
      </c>
      <c r="ADC729" s="3">
        <v>1387.3856154499999</v>
      </c>
      <c r="ADD729" s="3">
        <v>1174.4930687900001</v>
      </c>
      <c r="ADE729" s="3">
        <v>3417.77049923</v>
      </c>
      <c r="ADF729" s="4">
        <v>1535.31579272</v>
      </c>
      <c r="ADG729" s="3">
        <v>3466.6760464499998</v>
      </c>
      <c r="ADH729" s="3">
        <v>2301.01513084</v>
      </c>
      <c r="ADI729" s="3">
        <v>3049.0520267100001</v>
      </c>
      <c r="ADJ729" s="3">
        <v>1968.69154196</v>
      </c>
      <c r="ADK729" s="4">
        <v>1939.1603113399999</v>
      </c>
      <c r="ADL729" s="3">
        <v>3101.9188076800001</v>
      </c>
      <c r="ADM729" s="3">
        <v>3141.5224459999999</v>
      </c>
      <c r="ADN729" s="3">
        <v>3078.7789888799998</v>
      </c>
      <c r="ADO729" s="3">
        <v>3545.0065700199998</v>
      </c>
      <c r="ADP729" s="4">
        <v>3088.79485191</v>
      </c>
      <c r="ADQ729" s="3">
        <v>3502.4613661200001</v>
      </c>
      <c r="ADR729" s="3">
        <v>3523.4152052600002</v>
      </c>
      <c r="ADS729" s="3">
        <v>3368.0553068999998</v>
      </c>
      <c r="ADT729" s="3">
        <v>3113.8068585199999</v>
      </c>
      <c r="ADU729" s="4">
        <v>1890.67853846</v>
      </c>
      <c r="ADV729" s="3">
        <v>3536.9007983699998</v>
      </c>
      <c r="ADW729" s="3">
        <v>3554.7974971100002</v>
      </c>
      <c r="ADX729" s="3">
        <v>3515.73817891</v>
      </c>
      <c r="ADY729" s="3">
        <v>2758.1104370899998</v>
      </c>
      <c r="ADZ729" s="4">
        <v>2415.3956776999999</v>
      </c>
      <c r="AEA729" s="3">
        <v>960.37828734000004</v>
      </c>
      <c r="AEB729" s="3">
        <v>1080.10510168</v>
      </c>
      <c r="AEC729" s="3">
        <v>3159.3744061000002</v>
      </c>
      <c r="AED729" s="3">
        <v>3262.8120058899999</v>
      </c>
      <c r="AEE729" s="4">
        <v>3506.5530875700001</v>
      </c>
      <c r="AEF729" s="3">
        <v>3195.1690463199998</v>
      </c>
      <c r="AEG729" s="3">
        <v>3505.5675947499999</v>
      </c>
      <c r="AEH729" s="3">
        <v>2345.25853895</v>
      </c>
      <c r="AEI729" s="3">
        <v>3337.8672881900002</v>
      </c>
      <c r="AEJ729" s="4">
        <v>3169.3175688400001</v>
      </c>
      <c r="AEK729" s="3">
        <v>3591.1463993699999</v>
      </c>
      <c r="AEL729" s="3">
        <v>3076.3537817699998</v>
      </c>
      <c r="AEM729" s="3">
        <v>1205.8287578899999</v>
      </c>
      <c r="AEN729" s="3">
        <v>825.52670582999997</v>
      </c>
      <c r="AEO729" s="4">
        <v>957.43610038999998</v>
      </c>
      <c r="AEP729" s="3">
        <v>172.48485556</v>
      </c>
      <c r="AEQ729" s="3">
        <v>2783.6748416300002</v>
      </c>
      <c r="AER729" s="3">
        <v>142.25644779999999</v>
      </c>
      <c r="AES729" s="3">
        <v>3056.2940940600001</v>
      </c>
      <c r="AET729" s="4">
        <v>1380.3200171799999</v>
      </c>
      <c r="AEU729" s="3">
        <v>1200.7074263500001</v>
      </c>
      <c r="AEV729" s="3">
        <v>20.15351458</v>
      </c>
      <c r="AEW729" s="3">
        <v>757.96079613999996</v>
      </c>
      <c r="AEX729" s="3">
        <v>3067.4470641900002</v>
      </c>
      <c r="AEY729" s="4">
        <v>1570.0783373700001</v>
      </c>
      <c r="AEZ729" s="3">
        <v>245.16277624</v>
      </c>
      <c r="AFA729" s="3">
        <v>3202.6074665900001</v>
      </c>
      <c r="AFB729" s="3">
        <v>1445.1972588799999</v>
      </c>
      <c r="AFC729" s="3">
        <v>1516.30124935</v>
      </c>
      <c r="AFD729" s="4">
        <v>940.35091087000001</v>
      </c>
      <c r="AFE729" s="3">
        <v>978.44586283000001</v>
      </c>
      <c r="AFF729" s="3">
        <v>1049.1907014400001</v>
      </c>
      <c r="AFG729" s="3">
        <v>265.45796317999998</v>
      </c>
      <c r="AFH729" s="3">
        <v>828.00472938999997</v>
      </c>
      <c r="AFI729" s="4">
        <v>3160.3449860400001</v>
      </c>
      <c r="AFJ729" s="3">
        <v>3072.15021372</v>
      </c>
      <c r="AFK729" s="3">
        <v>2413.2600290099999</v>
      </c>
      <c r="AFL729" s="3">
        <v>279.30892184999999</v>
      </c>
      <c r="AFM729" s="3">
        <v>3540.1549130600001</v>
      </c>
      <c r="AFN729" s="4">
        <v>409.26597186999999</v>
      </c>
      <c r="AFO729" s="3">
        <v>140.9577845</v>
      </c>
      <c r="AFP729" s="3">
        <v>3144.0097901099998</v>
      </c>
      <c r="AFQ729" s="3">
        <v>1236.03106811</v>
      </c>
      <c r="AFR729" s="3">
        <v>734.94525134000003</v>
      </c>
      <c r="AFS729" s="4">
        <v>2890.4317999599998</v>
      </c>
      <c r="AFT729" s="3">
        <v>2778.42053691</v>
      </c>
      <c r="AFU729" s="3">
        <v>2768.9160613899999</v>
      </c>
      <c r="AFV729" s="3">
        <v>1877.8963361900001</v>
      </c>
      <c r="AFW729" s="3">
        <v>1123.2754038</v>
      </c>
      <c r="AFX729" s="4">
        <v>3077.71147522</v>
      </c>
      <c r="AFY729" s="3">
        <v>1436.73295674</v>
      </c>
      <c r="AFZ729" s="3">
        <v>1347.6800724499999</v>
      </c>
      <c r="AGA729" s="3">
        <v>161.86191403999999</v>
      </c>
      <c r="AGB729" s="3">
        <v>1058.6299331099999</v>
      </c>
      <c r="AGC729" s="4">
        <v>3410.3749534899998</v>
      </c>
      <c r="AGD729" s="3">
        <v>738.99037004000002</v>
      </c>
      <c r="AGE729" s="3">
        <v>1156.15084776</v>
      </c>
      <c r="AGF729" s="3">
        <v>1179.62807047</v>
      </c>
      <c r="AGG729" s="3">
        <v>51.832199920000001</v>
      </c>
      <c r="AGH729" s="4">
        <v>34.128747250000004</v>
      </c>
      <c r="AGI729" s="3">
        <v>749.83079106000002</v>
      </c>
      <c r="AGJ729" s="3">
        <v>1681.2905186</v>
      </c>
      <c r="AGK729" s="3">
        <v>3499.4843824499999</v>
      </c>
      <c r="AGL729" s="3">
        <v>943.33224413000005</v>
      </c>
      <c r="AGM729" s="4">
        <v>81.313099570000006</v>
      </c>
      <c r="AGN729" s="3">
        <v>407.97600775000001</v>
      </c>
      <c r="AGO729" s="3">
        <v>1920.5415806599999</v>
      </c>
      <c r="AGP729" s="3">
        <v>749.37905507000005</v>
      </c>
      <c r="AGQ729" s="3">
        <v>22.283570940000001</v>
      </c>
      <c r="AGR729" s="4">
        <v>3512.1162131800002</v>
      </c>
      <c r="AGS729" s="3">
        <v>1277.72996607</v>
      </c>
      <c r="AGT729" s="3">
        <v>3072.3471880100001</v>
      </c>
      <c r="AGU729" s="3">
        <v>2803.90478472</v>
      </c>
      <c r="AGV729" s="3">
        <v>267.04804901</v>
      </c>
      <c r="AGW729" s="4">
        <v>3069.4615457300001</v>
      </c>
      <c r="AGX729" s="3">
        <v>1084.3757776899999</v>
      </c>
      <c r="AGY729" s="3">
        <v>1275.61109437</v>
      </c>
      <c r="AGZ729" s="3">
        <v>1312.55589046</v>
      </c>
      <c r="AHA729" s="3">
        <v>1153.7685151799999</v>
      </c>
      <c r="AHB729" s="4">
        <v>234.31676289000001</v>
      </c>
      <c r="AHC729" s="3">
        <v>717.18090441000004</v>
      </c>
      <c r="AHD729" s="3">
        <v>2303.7615862399998</v>
      </c>
      <c r="AHE729" s="3">
        <v>3100.5375021700002</v>
      </c>
      <c r="AHF729" s="3">
        <v>2777.5033947900001</v>
      </c>
      <c r="AHG729" s="4">
        <v>2777.3915481899999</v>
      </c>
      <c r="AHH729" s="3">
        <v>1795.4225174600001</v>
      </c>
      <c r="AHI729" s="3">
        <v>955.84104360000003</v>
      </c>
      <c r="AHJ729" s="3">
        <v>1940.5938119299999</v>
      </c>
      <c r="AHK729" s="3">
        <v>13.100343710000001</v>
      </c>
      <c r="AHL729" s="4">
        <v>1321.4358891300001</v>
      </c>
      <c r="AHM729" s="3">
        <v>1078.9897425300001</v>
      </c>
      <c r="AHN729" s="3">
        <v>1873.68344759</v>
      </c>
      <c r="AHO729" s="3">
        <v>1900.3507838800001</v>
      </c>
      <c r="AHP729" s="3">
        <v>3198.5306580199999</v>
      </c>
      <c r="AHQ729" s="4">
        <v>3381.4371312200001</v>
      </c>
      <c r="AHR729" s="3">
        <v>916.26909515</v>
      </c>
      <c r="AHS729" s="3">
        <v>1091.49667789</v>
      </c>
      <c r="AHT729" s="3">
        <v>675.46585083000002</v>
      </c>
      <c r="AHU729" s="3">
        <v>108.63535984000001</v>
      </c>
      <c r="AHV729" s="4">
        <v>1425.38736191</v>
      </c>
      <c r="AHW729" s="3">
        <v>3171.4606739699998</v>
      </c>
      <c r="AHX729" s="3">
        <v>1157.0611548100001</v>
      </c>
      <c r="AHY729" s="3">
        <v>209.45202097000001</v>
      </c>
      <c r="AHZ729" s="3">
        <v>3488.4109476799999</v>
      </c>
      <c r="AIA729" s="4">
        <v>96.081200359999997</v>
      </c>
      <c r="AIB729" s="3">
        <v>749.20631420999996</v>
      </c>
      <c r="AIC729" s="3">
        <v>164.54561107000001</v>
      </c>
      <c r="AID729" s="3">
        <v>2668.9332788000002</v>
      </c>
      <c r="AIE729" s="3">
        <v>3336.1442291799999</v>
      </c>
      <c r="AIF729" s="4">
        <v>1611.47089992</v>
      </c>
      <c r="AIG729" s="3">
        <v>3457.8631557399999</v>
      </c>
      <c r="AIH729" s="3">
        <v>1273.2461601499999</v>
      </c>
      <c r="AII729" s="3">
        <v>3155.3106462999999</v>
      </c>
      <c r="AIJ729" s="3">
        <v>2826.3412126799999</v>
      </c>
      <c r="AIK729" s="4">
        <v>1653.8868588600001</v>
      </c>
      <c r="AIL729" s="3">
        <v>42.04935064</v>
      </c>
      <c r="AIM729" s="3">
        <v>3523.9986716899998</v>
      </c>
      <c r="AIN729" s="3">
        <v>29.28951769</v>
      </c>
      <c r="AIO729" s="3">
        <v>3122.8825887399998</v>
      </c>
      <c r="AIP729" s="4">
        <v>248.18263443999999</v>
      </c>
      <c r="AIQ729" s="3">
        <v>3563.6166015200001</v>
      </c>
      <c r="AIR729" s="3">
        <v>1007.45141443</v>
      </c>
      <c r="AIS729" s="3">
        <v>3198.9643742799999</v>
      </c>
      <c r="AIT729" s="3">
        <v>3546.46057582</v>
      </c>
      <c r="AIU729" s="4">
        <v>3377.3920125200002</v>
      </c>
      <c r="AIV729" s="3">
        <v>3235.10201074</v>
      </c>
      <c r="AIW729" s="3">
        <v>2028.089543</v>
      </c>
      <c r="AIX729" s="3">
        <v>3142.21465218</v>
      </c>
      <c r="AIY729" s="3">
        <v>139.56343021999999</v>
      </c>
      <c r="AIZ729" s="4">
        <v>383.29332724</v>
      </c>
      <c r="AJA729" s="3">
        <v>3351.0906631600001</v>
      </c>
      <c r="AJB729" s="3">
        <v>3120.3175733799999</v>
      </c>
      <c r="AJC729" s="3">
        <v>1760.53259196</v>
      </c>
      <c r="AJD729" s="3">
        <v>16.964022369999999</v>
      </c>
      <c r="AJE729" s="4">
        <v>265.01554773999999</v>
      </c>
      <c r="AJF729" s="3">
        <v>3526.2418173900001</v>
      </c>
      <c r="AJG729" s="3">
        <v>258.81427514000001</v>
      </c>
      <c r="AJH729" s="3">
        <v>958.56202283000005</v>
      </c>
      <c r="AJI729" s="3">
        <v>744.35030766</v>
      </c>
      <c r="AJJ729" s="4">
        <v>222.10311417</v>
      </c>
      <c r="AJK729" s="3">
        <v>15.60073659</v>
      </c>
      <c r="AJL729" s="3">
        <v>255.04815156999999</v>
      </c>
      <c r="AJM729" s="3">
        <v>107.02290469</v>
      </c>
      <c r="AJN729" s="3">
        <v>750.90141157000005</v>
      </c>
      <c r="AJO729" s="4">
        <v>1216.7151602900001</v>
      </c>
      <c r="AJP729" s="3">
        <v>3488.19471092</v>
      </c>
      <c r="AJQ729" s="3">
        <v>966.62554132000002</v>
      </c>
      <c r="AJR729" s="3">
        <v>1126.76439635</v>
      </c>
      <c r="AJS729" s="3">
        <v>1138.26595505</v>
      </c>
      <c r="AJT729" s="4">
        <v>37.923453840000001</v>
      </c>
      <c r="AJU729" s="3">
        <v>1244.3487269300001</v>
      </c>
      <c r="AJV729" s="3">
        <v>162.73990985</v>
      </c>
      <c r="AJW729" s="3">
        <v>1132.48472857</v>
      </c>
      <c r="AJX729" s="3">
        <v>743.69103409000002</v>
      </c>
      <c r="AJY729" s="4">
        <v>1401.9971310000001</v>
      </c>
      <c r="AJZ729" s="3">
        <v>3138.3000211799999</v>
      </c>
      <c r="AKA729" s="3">
        <v>1254.90456049</v>
      </c>
      <c r="AKB729" s="3">
        <v>1519.80639752</v>
      </c>
      <c r="AKC729" s="3">
        <v>133.53738396</v>
      </c>
      <c r="AKD729" s="4">
        <v>95.305730600000004</v>
      </c>
      <c r="AKE729" s="3">
        <v>2417.16223261</v>
      </c>
      <c r="AKF729" s="3">
        <v>875.66442975999996</v>
      </c>
      <c r="AKG729" s="3">
        <v>442.37132272999997</v>
      </c>
      <c r="AKH729" s="3">
        <v>30.943604629999999</v>
      </c>
      <c r="AKI729" s="4">
        <v>47.177517250000001</v>
      </c>
      <c r="AKJ729" s="3">
        <v>1236.0285826300001</v>
      </c>
      <c r="AKK729" s="3">
        <v>3547.2049770799999</v>
      </c>
      <c r="AKL729" s="3">
        <v>2305.5573455399999</v>
      </c>
      <c r="AKM729" s="3">
        <v>724.65163591999999</v>
      </c>
      <c r="AKN729" s="4">
        <v>1904.46052506</v>
      </c>
      <c r="AKO729" s="3">
        <v>3164.4211732399999</v>
      </c>
      <c r="AKP729" s="3">
        <v>1290.18035676</v>
      </c>
      <c r="AKQ729" s="3">
        <v>260.03464581999998</v>
      </c>
      <c r="AKR729" s="3">
        <v>955.26503361000005</v>
      </c>
      <c r="AKS729" s="4">
        <v>246.3794187</v>
      </c>
      <c r="AKT729" s="3">
        <v>36.943553350000002</v>
      </c>
      <c r="AKU729" s="3">
        <v>3142.9292276800002</v>
      </c>
      <c r="AKV729" s="3">
        <v>1567.0727706800001</v>
      </c>
      <c r="AKW729" s="3">
        <v>1807.25029541</v>
      </c>
      <c r="AKX729" s="4">
        <v>647.78878828999996</v>
      </c>
      <c r="AKY729" s="3">
        <v>147.02856940000001</v>
      </c>
      <c r="AKZ729" s="3">
        <v>500.36502757</v>
      </c>
      <c r="ALA729" s="3">
        <v>582.91651754999998</v>
      </c>
      <c r="ALB729" s="3">
        <v>1369.6436378400001</v>
      </c>
      <c r="ALC729" s="4">
        <v>3564.90594427</v>
      </c>
      <c r="ALD729" s="3">
        <v>226.35017812000001</v>
      </c>
      <c r="ALE729" s="3">
        <v>1652.8839676800001</v>
      </c>
      <c r="ALF729" s="3">
        <v>860.40793214999997</v>
      </c>
      <c r="ALG729" s="3">
        <v>3300.1370804200001</v>
      </c>
      <c r="ALH729" s="4">
        <v>22.789987490000001</v>
      </c>
      <c r="ALI729" s="3">
        <v>3142.6241350099999</v>
      </c>
      <c r="ALJ729" s="3">
        <v>554.05698789999997</v>
      </c>
      <c r="ALK729" s="3">
        <v>3016.0398813500001</v>
      </c>
      <c r="ALL729" s="3">
        <v>3087.14884278</v>
      </c>
      <c r="ALM729" s="4">
        <v>2908.8504495000002</v>
      </c>
    </row>
    <row r="730" spans="1:1001" x14ac:dyDescent="0.45">
      <c r="A730" s="1" t="s">
        <v>729</v>
      </c>
      <c r="B730" s="3">
        <v>2087.1066442299998</v>
      </c>
      <c r="C730" s="3">
        <v>3005.1553430600002</v>
      </c>
      <c r="D730" s="3">
        <v>796.57956301000002</v>
      </c>
      <c r="E730" s="3">
        <v>1336.1505520999999</v>
      </c>
      <c r="F730" s="4">
        <v>3763.74061605</v>
      </c>
      <c r="G730" s="3">
        <v>230.43568586999999</v>
      </c>
      <c r="H730" s="3">
        <v>1272.45453477</v>
      </c>
      <c r="I730" s="3">
        <v>3648.2832349800001</v>
      </c>
      <c r="J730" s="3">
        <v>2586.4016726599998</v>
      </c>
      <c r="K730" s="4">
        <v>494.86466032999999</v>
      </c>
      <c r="L730" s="3">
        <v>1918.5376624099999</v>
      </c>
      <c r="M730" s="3">
        <v>3022.3505150699998</v>
      </c>
      <c r="N730" s="3">
        <v>3384.0860315300001</v>
      </c>
      <c r="O730" s="3">
        <v>2146.5549762400001</v>
      </c>
      <c r="P730" s="4">
        <v>3399.7054092200001</v>
      </c>
      <c r="Q730" s="3">
        <v>1532.88437191</v>
      </c>
      <c r="R730" s="3">
        <v>1909.9422512000001</v>
      </c>
      <c r="S730" s="3">
        <v>357.85754629000002</v>
      </c>
      <c r="T730" s="3">
        <v>3591.9224905000001</v>
      </c>
      <c r="U730" s="4">
        <v>1188.8386379799999</v>
      </c>
      <c r="V730" s="3">
        <v>2383.7878285400002</v>
      </c>
      <c r="W730" s="3">
        <v>1479.5323009700001</v>
      </c>
      <c r="X730" s="3">
        <v>682.97013632000005</v>
      </c>
      <c r="Y730" s="3">
        <v>3377.1807467200001</v>
      </c>
      <c r="Z730" s="4">
        <v>4836.4507933599998</v>
      </c>
      <c r="AA730" s="3">
        <v>1055.10987206</v>
      </c>
      <c r="AB730" s="3">
        <v>1450.05637228</v>
      </c>
      <c r="AC730" s="3">
        <v>934.87664116999997</v>
      </c>
      <c r="AD730" s="3">
        <v>3220.56381685</v>
      </c>
      <c r="AE730" s="4">
        <v>3748.5151869400001</v>
      </c>
      <c r="AF730" s="3">
        <v>809.57613792999996</v>
      </c>
      <c r="AG730" s="3">
        <v>1335.19239956</v>
      </c>
      <c r="AH730" s="3">
        <v>3361.3184133599998</v>
      </c>
      <c r="AI730" s="3">
        <v>1596.2436067000001</v>
      </c>
      <c r="AJ730" s="4">
        <v>1484.73192513</v>
      </c>
      <c r="AK730" s="3">
        <v>3382.5866657199999</v>
      </c>
      <c r="AL730" s="3">
        <v>3786.7300633099999</v>
      </c>
      <c r="AM730" s="3">
        <v>1927.2169585700001</v>
      </c>
      <c r="AN730" s="3">
        <v>492.73398259999999</v>
      </c>
      <c r="AO730" s="4">
        <v>1168.20542576</v>
      </c>
      <c r="AP730" s="3">
        <v>2114.1586085499998</v>
      </c>
      <c r="AQ730" s="3">
        <v>1024.0283232899999</v>
      </c>
      <c r="AR730" s="3">
        <v>479.66905697999999</v>
      </c>
      <c r="AS730" s="3">
        <v>255.59060758000001</v>
      </c>
      <c r="AT730" s="4">
        <v>2137.8116789699998</v>
      </c>
      <c r="AU730" s="3">
        <v>1121.5044992999999</v>
      </c>
      <c r="AV730" s="3">
        <v>1199.6131937800001</v>
      </c>
      <c r="AW730" s="3">
        <v>3263.4924060399999</v>
      </c>
      <c r="AX730" s="3">
        <v>1307.81670147</v>
      </c>
      <c r="AY730" s="4">
        <v>2115.4404948599999</v>
      </c>
      <c r="AZ730" s="3">
        <v>1167.66110564</v>
      </c>
      <c r="BA730" s="3">
        <v>2094.4369461199999</v>
      </c>
      <c r="BB730" s="3">
        <v>3031.8015527699999</v>
      </c>
      <c r="BC730" s="3">
        <v>3373.8794079099998</v>
      </c>
      <c r="BD730" s="4">
        <v>3507.2881682799998</v>
      </c>
      <c r="BE730" s="3">
        <v>3373.1064236299999</v>
      </c>
      <c r="BF730" s="3">
        <v>444.57656486000002</v>
      </c>
      <c r="BG730" s="3">
        <v>59.978981990000001</v>
      </c>
      <c r="BH730" s="3">
        <v>1448.9459840899999</v>
      </c>
      <c r="BI730" s="4">
        <v>2056.3910823900001</v>
      </c>
      <c r="BJ730" s="3">
        <v>999.65384229999995</v>
      </c>
      <c r="BK730" s="3">
        <v>270.04864473999999</v>
      </c>
      <c r="BL730" s="3">
        <v>261.15621866999999</v>
      </c>
      <c r="BM730" s="3">
        <v>2162.0960613100001</v>
      </c>
      <c r="BN730" s="4">
        <v>2064.3539389399998</v>
      </c>
      <c r="BO730" s="3">
        <v>971.87176823000004</v>
      </c>
      <c r="BP730" s="3">
        <v>3589.0237994499998</v>
      </c>
      <c r="BQ730" s="3">
        <v>1923.27747277</v>
      </c>
      <c r="BR730" s="3">
        <v>427.13408758999998</v>
      </c>
      <c r="BS730" s="4">
        <v>3258.3263358600002</v>
      </c>
      <c r="BT730" s="3">
        <v>1578.94777275</v>
      </c>
      <c r="BU730" s="3">
        <v>3387.8533978400001</v>
      </c>
      <c r="BV730" s="3">
        <v>3346.5994007999998</v>
      </c>
      <c r="BW730" s="3">
        <v>3510.9088912699999</v>
      </c>
      <c r="BX730" s="4">
        <v>288.54745100999997</v>
      </c>
      <c r="BY730" s="3">
        <v>3771.2318527699999</v>
      </c>
      <c r="BZ730" s="3">
        <v>1138.7524877599999</v>
      </c>
      <c r="CA730" s="3">
        <v>483.15556405000001</v>
      </c>
      <c r="CB730" s="3">
        <v>350.70184936999999</v>
      </c>
      <c r="CC730" s="4">
        <v>2445.3544108800002</v>
      </c>
      <c r="CD730" s="3">
        <v>1739.63281201</v>
      </c>
      <c r="CE730" s="3">
        <v>402.17365468999998</v>
      </c>
      <c r="CF730" s="3">
        <v>1449.8177662000001</v>
      </c>
      <c r="CG730" s="3">
        <v>2033.3780230699999</v>
      </c>
      <c r="CH730" s="4">
        <v>1602.5983576900001</v>
      </c>
      <c r="CI730" s="3">
        <v>269.54844188999999</v>
      </c>
      <c r="CJ730" s="3">
        <v>1609.1500829700001</v>
      </c>
      <c r="CK730" s="3">
        <v>1164.73010335</v>
      </c>
      <c r="CL730" s="3">
        <v>1258.3245809699999</v>
      </c>
      <c r="CM730" s="4">
        <v>1559.5013772299999</v>
      </c>
      <c r="CN730" s="3">
        <v>1498.4865714499999</v>
      </c>
      <c r="CO730" s="3">
        <v>3153.6453747</v>
      </c>
      <c r="CP730" s="3">
        <v>1154.6912496299999</v>
      </c>
      <c r="CQ730" s="3">
        <v>1505.0817926300001</v>
      </c>
      <c r="CR730" s="4">
        <v>267.81606233000002</v>
      </c>
      <c r="CS730" s="3">
        <v>1803.4263844300001</v>
      </c>
      <c r="CT730" s="3">
        <v>9.4914267500000005</v>
      </c>
      <c r="CU730" s="3">
        <v>2128.9093109800001</v>
      </c>
      <c r="CV730" s="3">
        <v>471.00156685000002</v>
      </c>
      <c r="CW730" s="4">
        <v>1190.90904282</v>
      </c>
      <c r="CX730" s="3">
        <v>1481.8307486000001</v>
      </c>
      <c r="CY730" s="3">
        <v>1424.59511516</v>
      </c>
      <c r="CZ730" s="3">
        <v>1390.0618560400001</v>
      </c>
      <c r="DA730" s="3">
        <v>300.32800484000001</v>
      </c>
      <c r="DB730" s="4">
        <v>3739.4966227599998</v>
      </c>
      <c r="DC730" s="3">
        <v>267.06171914999999</v>
      </c>
      <c r="DD730" s="3">
        <v>183.39549138999999</v>
      </c>
      <c r="DE730" s="3">
        <v>148.03208194999999</v>
      </c>
      <c r="DF730" s="3">
        <v>13.379338840000001</v>
      </c>
      <c r="DG730" s="4">
        <v>1832.22377708</v>
      </c>
      <c r="DH730" s="3">
        <v>1197.6136251200001</v>
      </c>
      <c r="DI730" s="3">
        <v>11.51771432</v>
      </c>
      <c r="DJ730" s="3">
        <v>266.25642362999997</v>
      </c>
      <c r="DK730" s="3">
        <v>1610.02372919</v>
      </c>
      <c r="DL730" s="4">
        <v>2117.9178970500002</v>
      </c>
      <c r="DM730" s="3">
        <v>2486.5276298200001</v>
      </c>
      <c r="DN730" s="3">
        <v>269.15014372000002</v>
      </c>
      <c r="DO730" s="3">
        <v>2076.4544983199999</v>
      </c>
      <c r="DP730" s="3">
        <v>3052.57705872</v>
      </c>
      <c r="DQ730" s="4">
        <v>3379.21573347</v>
      </c>
      <c r="DR730" s="3">
        <v>673.65704275999997</v>
      </c>
      <c r="DS730" s="3">
        <v>3416.5613132100002</v>
      </c>
      <c r="DT730" s="3">
        <v>3270.2591253400001</v>
      </c>
      <c r="DU730" s="3">
        <v>771.95715539000003</v>
      </c>
      <c r="DV730" s="4">
        <v>1606.0569031099999</v>
      </c>
      <c r="DW730" s="3">
        <v>268.89413927999999</v>
      </c>
      <c r="DX730" s="3">
        <v>3177.90490224</v>
      </c>
      <c r="DY730" s="3">
        <v>3452.6479973300002</v>
      </c>
      <c r="DZ730" s="3">
        <v>12.830047759999999</v>
      </c>
      <c r="EA730" s="4">
        <v>348.97506213999998</v>
      </c>
      <c r="EB730" s="3">
        <v>280.54917637</v>
      </c>
      <c r="EC730" s="3">
        <v>931.48520370999995</v>
      </c>
      <c r="ED730" s="3">
        <v>807.95125538000002</v>
      </c>
      <c r="EE730" s="3">
        <v>1491.4427211300001</v>
      </c>
      <c r="EF730" s="4">
        <v>3350.87504777</v>
      </c>
      <c r="EG730" s="3">
        <v>1084.9033208200001</v>
      </c>
      <c r="EH730" s="3">
        <v>3225.9020065200002</v>
      </c>
      <c r="EI730" s="3">
        <v>1523.6657265900001</v>
      </c>
      <c r="EJ730" s="3">
        <v>1908.0812480500001</v>
      </c>
      <c r="EK730" s="4">
        <v>3402.4748553099998</v>
      </c>
      <c r="EL730" s="3">
        <v>3100.4331120100001</v>
      </c>
      <c r="EM730" s="3">
        <v>807.35784703000002</v>
      </c>
      <c r="EN730" s="3">
        <v>2971.5572457899998</v>
      </c>
      <c r="EO730" s="3">
        <v>2911.6068468200001</v>
      </c>
      <c r="EP730" s="4">
        <v>2204.70402358</v>
      </c>
      <c r="EQ730" s="3">
        <v>2148.2152768800001</v>
      </c>
      <c r="ER730" s="3">
        <v>3752.1539296599999</v>
      </c>
      <c r="ES730" s="3">
        <v>2908.22472991</v>
      </c>
      <c r="ET730" s="3">
        <v>3278.7408258400001</v>
      </c>
      <c r="EU730" s="4">
        <v>1919.8108495399999</v>
      </c>
      <c r="EV730" s="3">
        <v>2082.41157251</v>
      </c>
      <c r="EW730" s="3">
        <v>1373.3960912699999</v>
      </c>
      <c r="EX730" s="3">
        <v>2163.1666818200001</v>
      </c>
      <c r="EY730" s="3">
        <v>513.13293833</v>
      </c>
      <c r="EZ730" s="4">
        <v>3700.3192442599998</v>
      </c>
      <c r="FA730" s="3">
        <v>3390.6147661199998</v>
      </c>
      <c r="FB730" s="3">
        <v>1181.8432545200001</v>
      </c>
      <c r="FC730" s="3">
        <v>2999.6785878800001</v>
      </c>
      <c r="FD730" s="3">
        <v>753.10168274</v>
      </c>
      <c r="FE730" s="4">
        <v>1039.6464582399999</v>
      </c>
      <c r="FF730" s="3">
        <v>848.51118212999995</v>
      </c>
      <c r="FG730" s="3">
        <v>955.02456342000005</v>
      </c>
      <c r="FH730" s="3">
        <v>610.50658828999997</v>
      </c>
      <c r="FI730" s="3">
        <v>1184.1317602300001</v>
      </c>
      <c r="FJ730" s="4">
        <v>681.26385430000005</v>
      </c>
      <c r="FK730" s="3">
        <v>343.79780729999999</v>
      </c>
      <c r="FL730" s="3">
        <v>616.85574695000003</v>
      </c>
      <c r="FM730" s="3">
        <v>1383.22865015</v>
      </c>
      <c r="FN730" s="3">
        <v>2072.4901577199998</v>
      </c>
      <c r="FO730" s="4">
        <v>1132.1541597299999</v>
      </c>
      <c r="FP730" s="3">
        <v>3262.4019016900002</v>
      </c>
      <c r="FQ730" s="3">
        <v>161.55744274</v>
      </c>
      <c r="FR730" s="3">
        <v>3355.1997829699999</v>
      </c>
      <c r="FS730" s="3">
        <v>3361.3128210300001</v>
      </c>
      <c r="FT730" s="4">
        <v>3313.28651236</v>
      </c>
      <c r="FU730" s="3">
        <v>1136.3235524300001</v>
      </c>
      <c r="FV730" s="3">
        <v>1038.2477543699999</v>
      </c>
      <c r="FW730" s="3">
        <v>3218.2026108499999</v>
      </c>
      <c r="FX730" s="3">
        <v>174.94983035000001</v>
      </c>
      <c r="FY730" s="4">
        <v>3253.3323851700002</v>
      </c>
      <c r="FZ730" s="3">
        <v>1252.31903992</v>
      </c>
      <c r="GA730" s="3">
        <v>1404.9144631500001</v>
      </c>
      <c r="GB730" s="3">
        <v>761.92078715000002</v>
      </c>
      <c r="GC730" s="3">
        <v>269.07992890999998</v>
      </c>
      <c r="GD730" s="4">
        <v>959.18587831000002</v>
      </c>
      <c r="GE730" s="3">
        <v>3621.5096444199999</v>
      </c>
      <c r="GF730" s="3">
        <v>1501.2044438299999</v>
      </c>
      <c r="GG730" s="3">
        <v>2952.9142816799999</v>
      </c>
      <c r="GH730" s="3">
        <v>2081.8169214200002</v>
      </c>
      <c r="GI730" s="4">
        <v>1456.4055309400001</v>
      </c>
      <c r="GJ730" s="3">
        <v>2154.1916135400002</v>
      </c>
      <c r="GK730" s="3">
        <v>3334.3652468700002</v>
      </c>
      <c r="GL730" s="3">
        <v>965.89605294</v>
      </c>
      <c r="GM730" s="3">
        <v>1468.8459797099999</v>
      </c>
      <c r="GN730" s="4">
        <v>463.20896568000001</v>
      </c>
      <c r="GO730" s="3">
        <v>930.32883414000003</v>
      </c>
      <c r="GP730" s="3">
        <v>1305.76058814</v>
      </c>
      <c r="GQ730" s="3">
        <v>1132.76123822</v>
      </c>
      <c r="GR730" s="3">
        <v>2107.39623884</v>
      </c>
      <c r="GS730" s="4">
        <v>3395.4769863699998</v>
      </c>
      <c r="GT730" s="3">
        <v>3766.3683897800001</v>
      </c>
      <c r="GU730" s="3">
        <v>964.14503228000001</v>
      </c>
      <c r="GV730" s="3">
        <v>287.62409518999999</v>
      </c>
      <c r="GW730" s="3">
        <v>2094.2275444299999</v>
      </c>
      <c r="GX730" s="4">
        <v>1603.6279677800001</v>
      </c>
      <c r="GY730" s="3">
        <v>1616.8103323299999</v>
      </c>
      <c r="GZ730" s="3">
        <v>1540.6931287</v>
      </c>
      <c r="HA730" s="3">
        <v>1504.45420893</v>
      </c>
      <c r="HB730" s="3">
        <v>3356.1995673000001</v>
      </c>
      <c r="HC730" s="4">
        <v>259.55059858999999</v>
      </c>
      <c r="HD730" s="3">
        <v>2340.9294541600002</v>
      </c>
      <c r="HE730" s="3">
        <v>3659.2249393100001</v>
      </c>
      <c r="HF730" s="3">
        <v>3408.8619175399999</v>
      </c>
      <c r="HG730" s="3">
        <v>1574.0501344100001</v>
      </c>
      <c r="HH730" s="4">
        <v>1528.58821973</v>
      </c>
      <c r="HI730" s="3">
        <v>3369.8137839999999</v>
      </c>
      <c r="HJ730" s="3">
        <v>52.592756799999997</v>
      </c>
      <c r="HK730" s="3">
        <v>3743.7244242400002</v>
      </c>
      <c r="HL730" s="3">
        <v>790.56532277999997</v>
      </c>
      <c r="HM730" s="4">
        <v>3394.9196174799999</v>
      </c>
      <c r="HN730" s="3">
        <v>2144.1359828300001</v>
      </c>
      <c r="HO730" s="3">
        <v>267.49232855999998</v>
      </c>
      <c r="HP730" s="3">
        <v>514.43408710999995</v>
      </c>
      <c r="HQ730" s="3">
        <v>1896.54489263</v>
      </c>
      <c r="HR730" s="4">
        <v>3784.4254019800001</v>
      </c>
      <c r="HS730" s="3">
        <v>196.1913638</v>
      </c>
      <c r="HT730" s="3">
        <v>1278.1158368399999</v>
      </c>
      <c r="HU730" s="3">
        <v>1514.8149323099999</v>
      </c>
      <c r="HV730" s="3">
        <v>3792.4789785500002</v>
      </c>
      <c r="HW730" s="4">
        <v>974.88914094999996</v>
      </c>
      <c r="HX730" s="3">
        <v>1279.43500535</v>
      </c>
      <c r="HY730" s="3">
        <v>1915.1592737200001</v>
      </c>
      <c r="HZ730" s="3">
        <v>930.92286386000001</v>
      </c>
      <c r="IA730" s="3">
        <v>931.18818884999996</v>
      </c>
      <c r="IB730" s="4">
        <v>1227.8488679500001</v>
      </c>
      <c r="IC730" s="3">
        <v>1373.1015618900001</v>
      </c>
      <c r="ID730" s="3">
        <v>3036.2841159499999</v>
      </c>
      <c r="IE730" s="3">
        <v>1499.0880576100001</v>
      </c>
      <c r="IF730" s="3">
        <v>3537.6104029100002</v>
      </c>
      <c r="IG730" s="4">
        <v>1487.0875387999999</v>
      </c>
      <c r="IH730" s="3">
        <v>1304.4084870199999</v>
      </c>
      <c r="II730" s="3">
        <v>1930.5182973799999</v>
      </c>
      <c r="IJ730" s="3">
        <v>2114.1039279900001</v>
      </c>
      <c r="IK730" s="3">
        <v>1458.61822951</v>
      </c>
      <c r="IL730" s="4">
        <v>1152.5344743600001</v>
      </c>
      <c r="IM730" s="3">
        <v>935.45637938000004</v>
      </c>
      <c r="IN730" s="3">
        <v>3361.31530651</v>
      </c>
      <c r="IO730" s="3">
        <v>1540.64155499</v>
      </c>
      <c r="IP730" s="3">
        <v>1377.99547201</v>
      </c>
      <c r="IQ730" s="4">
        <v>1158.96254701</v>
      </c>
      <c r="IR730" s="3">
        <v>3385.9346072799999</v>
      </c>
      <c r="IS730" s="3">
        <v>2618.0530177199998</v>
      </c>
      <c r="IT730" s="3">
        <v>3743.60822805</v>
      </c>
      <c r="IU730" s="3">
        <v>1351.1877061</v>
      </c>
      <c r="IV730" s="4">
        <v>1650.7184932299999</v>
      </c>
      <c r="IW730" s="3">
        <v>444.38704701</v>
      </c>
      <c r="IX730" s="3">
        <v>1192.64017964</v>
      </c>
      <c r="IY730" s="3">
        <v>740.49719229000004</v>
      </c>
      <c r="IZ730" s="3">
        <v>1600.0476338399999</v>
      </c>
      <c r="JA730" s="4">
        <v>294.80961787000001</v>
      </c>
      <c r="JB730" s="3">
        <v>1187.85811612</v>
      </c>
      <c r="JC730" s="3">
        <v>270.02192582999999</v>
      </c>
      <c r="JD730" s="3">
        <v>618.40917194999997</v>
      </c>
      <c r="JE730" s="3">
        <v>253.54878575999999</v>
      </c>
      <c r="JF730" s="4">
        <v>130.81267650999999</v>
      </c>
      <c r="JH730" s="3">
        <v>1557.02024682</v>
      </c>
      <c r="JI730" s="3">
        <v>994.76738862000002</v>
      </c>
      <c r="JJ730" s="3">
        <v>3384.5874771200001</v>
      </c>
      <c r="JK730" s="4">
        <v>198.04677462000001</v>
      </c>
      <c r="JL730" s="3">
        <v>277.56784311000001</v>
      </c>
      <c r="JM730" s="3">
        <v>1505.38439982</v>
      </c>
      <c r="JN730" s="3">
        <v>41.927562119999997</v>
      </c>
      <c r="JO730" s="3">
        <v>3351.2385492200001</v>
      </c>
      <c r="JP730" s="4">
        <v>1499.8865180600001</v>
      </c>
      <c r="JQ730" s="3">
        <v>1616.86874111</v>
      </c>
      <c r="JR730" s="3">
        <v>1610.1815571699999</v>
      </c>
      <c r="JS730" s="3">
        <v>2498.7518418300001</v>
      </c>
      <c r="JT730" s="3">
        <v>292.01531698000002</v>
      </c>
      <c r="JU730" s="4">
        <v>1926.35636112</v>
      </c>
      <c r="JV730" s="3">
        <v>3296.4293656300001</v>
      </c>
      <c r="JW730" s="3">
        <v>3378.5943634700002</v>
      </c>
      <c r="JX730" s="3">
        <v>2584.2747231500002</v>
      </c>
      <c r="JY730" s="3">
        <v>1173.6915014900001</v>
      </c>
      <c r="JZ730" s="4">
        <v>272.47509459000003</v>
      </c>
      <c r="KA730" s="3">
        <v>3765.4164509399998</v>
      </c>
      <c r="KB730" s="3">
        <v>1020.66298337</v>
      </c>
      <c r="KC730" s="3">
        <v>457.94223355999998</v>
      </c>
      <c r="KD730" s="3">
        <v>262.57294227</v>
      </c>
      <c r="KE730" s="4">
        <v>1157.5377456000001</v>
      </c>
      <c r="KF730" s="3">
        <v>791.15127469000004</v>
      </c>
      <c r="KG730" s="3">
        <v>2600.8249130999998</v>
      </c>
      <c r="KH730" s="3">
        <v>3342.1833242100001</v>
      </c>
      <c r="KI730" s="3">
        <v>1886.61974962</v>
      </c>
      <c r="KJ730" s="4">
        <v>3307.5556168500002</v>
      </c>
      <c r="KK730" s="3">
        <v>665.22318774999997</v>
      </c>
      <c r="KL730" s="3">
        <v>3343.2067206000002</v>
      </c>
      <c r="KM730" s="3">
        <v>750.62987287999999</v>
      </c>
      <c r="KN730" s="3">
        <v>3620.3029438799999</v>
      </c>
      <c r="KO730" s="4">
        <v>1918.89184331</v>
      </c>
      <c r="KP730" s="3">
        <v>1145.9628652399999</v>
      </c>
      <c r="KQ730" s="3">
        <v>1256.4660633000001</v>
      </c>
      <c r="KR730" s="3">
        <v>3285.22730727</v>
      </c>
      <c r="KS730" s="3">
        <v>13.17987907</v>
      </c>
      <c r="KT730" s="4">
        <v>3789.8251072799999</v>
      </c>
      <c r="KU730" s="3">
        <v>188.41243277000001</v>
      </c>
      <c r="KV730" s="3">
        <v>43.680446889999999</v>
      </c>
      <c r="KW730" s="3">
        <v>1837.3755557500001</v>
      </c>
      <c r="KX730" s="3">
        <v>946.77152707999994</v>
      </c>
      <c r="KY730" s="4">
        <v>800.40658083999995</v>
      </c>
      <c r="KZ730" s="3">
        <v>1766.8885856899999</v>
      </c>
      <c r="LA730" s="3">
        <v>3268.4124136999999</v>
      </c>
      <c r="LB730" s="3">
        <v>1072.23793611</v>
      </c>
      <c r="LC730" s="3">
        <v>1544.74073288</v>
      </c>
      <c r="LD730" s="4">
        <v>2937.3495845500001</v>
      </c>
      <c r="LE730" s="3">
        <v>265.61268431000002</v>
      </c>
      <c r="LF730" s="3">
        <v>284.29293061999999</v>
      </c>
      <c r="LG730" s="3">
        <v>991.03481902999999</v>
      </c>
      <c r="LH730" s="3">
        <v>3397.2410558000001</v>
      </c>
      <c r="LI730" s="4">
        <v>3771.0771316400001</v>
      </c>
      <c r="LJ730" s="3">
        <v>1364.72425155</v>
      </c>
      <c r="LK730" s="3">
        <v>1920.54095929</v>
      </c>
      <c r="LL730" s="3">
        <v>3217.7067575900001</v>
      </c>
      <c r="LM730" s="3">
        <v>3344.9614694799998</v>
      </c>
      <c r="LN730" s="4">
        <v>246.41359405</v>
      </c>
      <c r="LO730" s="3">
        <v>263.89459626000001</v>
      </c>
      <c r="LP730" s="3">
        <v>2116.5278923599999</v>
      </c>
      <c r="LQ730" s="3">
        <v>1510.1335307300001</v>
      </c>
      <c r="LR730" s="3">
        <v>1484.7953048700001</v>
      </c>
      <c r="LS730" s="4">
        <v>1727.0432344400001</v>
      </c>
      <c r="LT730" s="3">
        <v>971.19136807999996</v>
      </c>
      <c r="LU730" s="3">
        <v>1940.1961351299999</v>
      </c>
      <c r="LV730" s="3">
        <v>3410.6328220400001</v>
      </c>
      <c r="LW730" s="3">
        <v>1545.40062782</v>
      </c>
      <c r="LX730" s="4">
        <v>27.263230119999999</v>
      </c>
      <c r="LY730" s="3">
        <v>28.02068015</v>
      </c>
      <c r="LZ730" s="3">
        <v>1280.6224434200001</v>
      </c>
      <c r="MA730" s="3">
        <v>516.06829020999999</v>
      </c>
      <c r="MB730" s="3">
        <v>3752.7759210300001</v>
      </c>
      <c r="MC730" s="4">
        <v>3618.1660524499998</v>
      </c>
      <c r="MD730" s="3">
        <v>1915.41154994</v>
      </c>
      <c r="ME730" s="3">
        <v>3376.55440576</v>
      </c>
      <c r="MF730" s="3">
        <v>1258.7657536700001</v>
      </c>
      <c r="MG730" s="3">
        <v>520.75466274999997</v>
      </c>
      <c r="MH730" s="4">
        <v>2183.12073663</v>
      </c>
      <c r="MI730" s="3">
        <v>3392.87655292</v>
      </c>
      <c r="MJ730" s="3">
        <v>3399.2878485800002</v>
      </c>
      <c r="MK730" s="3">
        <v>1892.8893729199999</v>
      </c>
      <c r="ML730" s="3">
        <v>1099.2762302900001</v>
      </c>
      <c r="MM730" s="4">
        <v>976.80606739999996</v>
      </c>
      <c r="MN730" s="3">
        <v>2068.1977337600001</v>
      </c>
      <c r="MO730" s="3">
        <v>519.37522134999995</v>
      </c>
      <c r="MP730" s="3">
        <v>3005.91030761</v>
      </c>
      <c r="MQ730" s="3">
        <v>3704.9291882900002</v>
      </c>
      <c r="MR730" s="4">
        <v>453.16762648000002</v>
      </c>
      <c r="MS730" s="3">
        <v>3026.3608370500001</v>
      </c>
      <c r="MT730" s="3">
        <v>3413.6141553000002</v>
      </c>
      <c r="MU730" s="3">
        <v>3372.5360059700001</v>
      </c>
      <c r="MV730" s="3">
        <v>1151.5682440099999</v>
      </c>
      <c r="MW730" s="4">
        <v>3032.46082634</v>
      </c>
      <c r="MX730" s="3">
        <v>1918.1399856099999</v>
      </c>
      <c r="MY730" s="3">
        <v>1722.81605433</v>
      </c>
      <c r="MZ730" s="3">
        <v>2352.44344026</v>
      </c>
      <c r="NA730" s="3">
        <v>1919.87547202</v>
      </c>
      <c r="NB730" s="4">
        <v>1063.3952196400001</v>
      </c>
      <c r="NC730" s="3">
        <v>1916.49024826</v>
      </c>
      <c r="ND730" s="3">
        <v>286.83246981000002</v>
      </c>
      <c r="NE730" s="3">
        <v>2664.7303321200002</v>
      </c>
      <c r="NF730" s="3">
        <v>2086.7922310099998</v>
      </c>
      <c r="NG730" s="4">
        <v>1471.0251243</v>
      </c>
      <c r="NH730" s="3">
        <v>238.07729413000001</v>
      </c>
      <c r="NI730" s="3">
        <v>797.35627551000005</v>
      </c>
      <c r="NJ730" s="3">
        <v>736.43281112</v>
      </c>
      <c r="NK730" s="3">
        <v>1060.1187356299999</v>
      </c>
      <c r="NL730" s="4">
        <v>1095.0770118299999</v>
      </c>
      <c r="NM730" s="3">
        <v>3569.3257490800002</v>
      </c>
      <c r="NN730" s="3">
        <v>1754.3170278499999</v>
      </c>
      <c r="NO730" s="3">
        <v>3371.7909833399999</v>
      </c>
      <c r="NP730" s="3">
        <v>159.77162536</v>
      </c>
      <c r="NQ730" s="4">
        <v>1010.26124957</v>
      </c>
      <c r="NR730" s="3">
        <v>1107.07255968</v>
      </c>
      <c r="NS730" s="3">
        <v>618.26501411000004</v>
      </c>
      <c r="NT730" s="3">
        <v>3587.4212862200002</v>
      </c>
      <c r="NU730" s="3">
        <v>251.96864185000001</v>
      </c>
      <c r="NV730" s="4">
        <v>2462.0947400499999</v>
      </c>
      <c r="NW730" s="3">
        <v>458.36538653000002</v>
      </c>
      <c r="NX730" s="3">
        <v>627.62595315999999</v>
      </c>
      <c r="NY730" s="3">
        <v>129.96202098000001</v>
      </c>
      <c r="NZ730" s="3">
        <v>1686.5485515400001</v>
      </c>
      <c r="OA730" s="4">
        <v>42.39358962</v>
      </c>
      <c r="OB730" s="3">
        <v>3400.18448549</v>
      </c>
      <c r="OC730" s="3">
        <v>3753.13196604</v>
      </c>
      <c r="OD730" s="3">
        <v>3325.5784537</v>
      </c>
      <c r="OE730" s="3">
        <v>277.13226273999999</v>
      </c>
      <c r="OF730" s="4">
        <v>3291.3471804000001</v>
      </c>
      <c r="OG730" s="3">
        <v>1251.6299405899999</v>
      </c>
      <c r="OH730" s="3">
        <v>3370.26551999</v>
      </c>
      <c r="OI730" s="3">
        <v>1540.4184831600001</v>
      </c>
      <c r="OJ730" s="3">
        <v>814.44022228999995</v>
      </c>
      <c r="OK730" s="4">
        <v>3331.6790643600002</v>
      </c>
      <c r="OL730" s="3">
        <v>2165.58194701</v>
      </c>
      <c r="OM730" s="3">
        <v>3597.90939045</v>
      </c>
      <c r="ON730" s="3">
        <v>258.81862473000001</v>
      </c>
      <c r="OO730" s="3">
        <v>1163.8726127499999</v>
      </c>
      <c r="OP730" s="4">
        <v>1521.2591605800001</v>
      </c>
      <c r="OQ730" s="3">
        <v>1570.74444601</v>
      </c>
      <c r="OS730" s="3">
        <v>1458.71702734</v>
      </c>
      <c r="OT730" s="3">
        <v>2133.5198763799999</v>
      </c>
      <c r="OU730" s="4">
        <v>964.63156499000002</v>
      </c>
      <c r="OV730" s="3">
        <v>897.42356442000005</v>
      </c>
      <c r="OW730" s="3">
        <v>3415.5590434000001</v>
      </c>
      <c r="OX730" s="3">
        <v>3395.2352734400001</v>
      </c>
      <c r="OY730" s="3">
        <v>1374.55308221</v>
      </c>
      <c r="OZ730" s="4">
        <v>2879.9014425700002</v>
      </c>
      <c r="PA730" s="3">
        <v>1558.4873013900001</v>
      </c>
      <c r="PB730" s="3">
        <v>1091.1828860400001</v>
      </c>
      <c r="PC730" s="3">
        <v>3263.0456410100001</v>
      </c>
      <c r="PD730" s="3">
        <v>3401.6248211500001</v>
      </c>
      <c r="PE730" s="4">
        <v>1332.5826455599999</v>
      </c>
      <c r="PF730" s="3">
        <v>466.70852151999998</v>
      </c>
      <c r="PG730" s="3">
        <v>915.75273668</v>
      </c>
      <c r="PH730" s="3">
        <v>3392.2154152399999</v>
      </c>
      <c r="PI730" s="3">
        <v>1912.7390375699999</v>
      </c>
      <c r="PJ730" s="4">
        <v>273.95395518999999</v>
      </c>
      <c r="PK730" s="3">
        <v>1690.0462432700001</v>
      </c>
      <c r="PL730" s="3">
        <v>1391.09581572</v>
      </c>
      <c r="PM730" s="3">
        <v>352.88720766</v>
      </c>
      <c r="PN730" s="3">
        <v>257.06263310999998</v>
      </c>
      <c r="PO730" s="4">
        <v>1190.5865517899999</v>
      </c>
      <c r="PP730" s="3">
        <v>856.70953790999999</v>
      </c>
      <c r="PQ730" s="3">
        <v>264.26058318999998</v>
      </c>
      <c r="PR730" s="3">
        <v>1287.4823682199999</v>
      </c>
      <c r="PS730" s="3">
        <v>1198.9943092599999</v>
      </c>
      <c r="PT730" s="4">
        <v>264.11953219999998</v>
      </c>
      <c r="PU730" s="3">
        <v>1182.0918025200001</v>
      </c>
      <c r="PV730" s="3">
        <v>964.02635061000001</v>
      </c>
      <c r="PW730" s="3">
        <v>1139.06006591</v>
      </c>
      <c r="PX730" s="3">
        <v>1447.53361008</v>
      </c>
      <c r="PY730" s="4">
        <v>1650.75080447</v>
      </c>
      <c r="PZ730" s="3">
        <v>1455.3541729000001</v>
      </c>
      <c r="QA730" s="3">
        <v>1022.5904731099999</v>
      </c>
      <c r="QB730" s="3">
        <v>972.57764454999995</v>
      </c>
      <c r="QC730" s="3">
        <v>1575.47990678</v>
      </c>
      <c r="QD730" s="4">
        <v>1579.29636132</v>
      </c>
      <c r="QE730" s="3">
        <v>1926.31597207</v>
      </c>
      <c r="QF730" s="3">
        <v>1550.1708853099999</v>
      </c>
      <c r="QG730" s="3">
        <v>1550.1503800999999</v>
      </c>
      <c r="QH730" s="3">
        <v>2125.1481583700001</v>
      </c>
      <c r="QI730" s="4">
        <v>3431.9917944200001</v>
      </c>
      <c r="QJ730" s="3">
        <v>1191.1035316299999</v>
      </c>
      <c r="QK730" s="3">
        <v>3261.9228254200002</v>
      </c>
      <c r="QL730" s="3">
        <v>1060.2759422399999</v>
      </c>
      <c r="QM730" s="3">
        <v>979.75260393999997</v>
      </c>
      <c r="QN730" s="4">
        <v>2055.2434119999998</v>
      </c>
      <c r="QO730" s="3">
        <v>245.28767160999999</v>
      </c>
      <c r="QP730" s="3">
        <v>960.86730552999995</v>
      </c>
      <c r="QQ730" s="3">
        <v>2134.1816354299999</v>
      </c>
      <c r="QR730" s="3">
        <v>3263.5582712599999</v>
      </c>
      <c r="QS730" s="4">
        <v>1349.34099446</v>
      </c>
      <c r="QT730" s="3">
        <v>1050.9808684100001</v>
      </c>
      <c r="QU730" s="3">
        <v>1049.4597546499999</v>
      </c>
      <c r="QV730" s="3">
        <v>1464.05521701</v>
      </c>
      <c r="QW730" s="3">
        <v>3372.9268477000001</v>
      </c>
      <c r="QX730" s="4">
        <v>3303.57760611</v>
      </c>
      <c r="QY730" s="3">
        <v>3377.2969429099999</v>
      </c>
      <c r="QZ730" s="3">
        <v>3688.6760131999999</v>
      </c>
      <c r="RA730" s="3">
        <v>2006.4410121999999</v>
      </c>
      <c r="RB730" s="3">
        <v>1084.16389052</v>
      </c>
      <c r="RC730" s="4">
        <v>3404.2463811799998</v>
      </c>
      <c r="RD730" s="3">
        <v>2015.52854845</v>
      </c>
      <c r="RE730" s="3">
        <v>3351.2099662000001</v>
      </c>
      <c r="RF730" s="3">
        <v>3393.7980446299998</v>
      </c>
      <c r="RG730" s="3">
        <v>3209.48230427</v>
      </c>
      <c r="RH730" s="4">
        <v>1384.3129408</v>
      </c>
      <c r="RI730" s="3">
        <v>1587.40896804</v>
      </c>
      <c r="RJ730" s="3">
        <v>2119.7534240300001</v>
      </c>
      <c r="RK730" s="3">
        <v>3392.32788321</v>
      </c>
      <c r="RL730" s="3">
        <v>3283.7677091400001</v>
      </c>
      <c r="RM730" s="4">
        <v>319.57369784999997</v>
      </c>
      <c r="RN730" s="3">
        <v>769.93148918999998</v>
      </c>
      <c r="RO730" s="3">
        <v>3466.5567434099999</v>
      </c>
      <c r="RP730" s="3">
        <v>423.43134376</v>
      </c>
      <c r="RQ730" s="3">
        <v>995.65470498000002</v>
      </c>
      <c r="RR730" s="4">
        <v>2450.78083509</v>
      </c>
      <c r="RS730" s="3">
        <v>1409.9606089199999</v>
      </c>
      <c r="RT730" s="3">
        <v>2631.5740289199998</v>
      </c>
      <c r="RU730" s="3">
        <v>3304.47797124</v>
      </c>
      <c r="RV730" s="3">
        <v>1509.52148128</v>
      </c>
      <c r="RW730" s="4">
        <v>1614.4410485200001</v>
      </c>
      <c r="RX730" s="3">
        <v>34.891789609999996</v>
      </c>
      <c r="RY730" s="3">
        <v>1076.61735187</v>
      </c>
      <c r="RZ730" s="3">
        <v>2092.8344328899998</v>
      </c>
      <c r="SA730" s="3">
        <v>2501.5368221700001</v>
      </c>
      <c r="SB730" s="4">
        <v>2158.4082303599998</v>
      </c>
      <c r="SC730" s="3">
        <v>1573.36787015</v>
      </c>
      <c r="SD730" s="3">
        <v>540.25263198000005</v>
      </c>
      <c r="SE730" s="3">
        <v>2606.0375860300001</v>
      </c>
      <c r="SF730" s="3">
        <v>1490.0986978200001</v>
      </c>
      <c r="SG730" s="4">
        <v>1590.4605161100001</v>
      </c>
      <c r="SH730" s="3">
        <v>335.88652445999998</v>
      </c>
      <c r="SI730" s="3">
        <v>286.04767950000002</v>
      </c>
      <c r="SJ730" s="3">
        <v>1915.5849121700001</v>
      </c>
      <c r="SK730" s="3">
        <v>1019.5606729899999</v>
      </c>
      <c r="SL730" s="4">
        <v>1016.88567514</v>
      </c>
      <c r="SM730" s="3">
        <v>1632.6527818500001</v>
      </c>
      <c r="SN730" s="3">
        <v>3212.7246129300001</v>
      </c>
      <c r="SO730" s="3">
        <v>1580.6919583399999</v>
      </c>
      <c r="SP730" s="3">
        <v>2124.4596804100001</v>
      </c>
      <c r="SQ730" s="4">
        <v>3735.9778044499999</v>
      </c>
      <c r="SR730" s="3">
        <v>936.72273143999996</v>
      </c>
      <c r="SS730" s="3">
        <v>3744.5359334599998</v>
      </c>
      <c r="ST730" s="3">
        <v>2503.67247086</v>
      </c>
      <c r="SU730" s="3">
        <v>3414.5182486499998</v>
      </c>
      <c r="SV730" s="4">
        <v>2113.0612691299998</v>
      </c>
      <c r="SW730" s="3">
        <v>1853.4261642199999</v>
      </c>
      <c r="SX730" s="3">
        <v>794.54457625999999</v>
      </c>
      <c r="SY730" s="3">
        <v>3389.7193719500001</v>
      </c>
      <c r="SZ730" s="3">
        <v>1200.75837869</v>
      </c>
      <c r="TA730" s="4">
        <v>2128.86643645</v>
      </c>
      <c r="TB730" s="3">
        <v>37.05042899</v>
      </c>
      <c r="TC730" s="3">
        <v>2264.4245156500001</v>
      </c>
      <c r="TD730" s="3">
        <v>672.99341960000004</v>
      </c>
      <c r="TE730" s="3">
        <v>21.833699060000001</v>
      </c>
      <c r="TF730" s="4">
        <v>3391.5350150899999</v>
      </c>
      <c r="TG730" s="3">
        <v>1157.3724611800001</v>
      </c>
      <c r="TH730" s="3">
        <v>3638.76198247</v>
      </c>
      <c r="TI730" s="3">
        <v>1324.33085196</v>
      </c>
      <c r="TJ730" s="3">
        <v>1373.51601568</v>
      </c>
      <c r="TK730" s="4">
        <v>14.33376316</v>
      </c>
      <c r="TL730" s="3">
        <v>61.167041429999998</v>
      </c>
      <c r="TM730" s="3">
        <v>254.55789064000001</v>
      </c>
      <c r="TN730" s="3">
        <v>1688.20823081</v>
      </c>
      <c r="TO730" s="3">
        <v>1937.70879102</v>
      </c>
      <c r="TP730" s="4">
        <v>873.50081941999997</v>
      </c>
      <c r="TQ730" s="3">
        <v>3721.2146746200001</v>
      </c>
      <c r="TR730" s="3">
        <v>1617.6087927799999</v>
      </c>
      <c r="TS730" s="3">
        <v>1502.3987169699999</v>
      </c>
      <c r="TT730" s="3">
        <v>3008.1379190600001</v>
      </c>
      <c r="TU730" s="4">
        <v>1216.22738484</v>
      </c>
      <c r="TV730" s="3">
        <v>3290.93024113</v>
      </c>
      <c r="TW730" s="3">
        <v>3026.24401949</v>
      </c>
      <c r="TX730" s="3">
        <v>261.09159619000002</v>
      </c>
      <c r="TY730" s="3">
        <v>2493.9200687100001</v>
      </c>
      <c r="TZ730" s="4">
        <v>1880.5079542999999</v>
      </c>
      <c r="UA730" s="3">
        <v>498.07279363999999</v>
      </c>
      <c r="UB730" s="3">
        <v>914.56343449999997</v>
      </c>
      <c r="UC730" s="3">
        <v>3651.9493179800002</v>
      </c>
      <c r="UD730" s="3">
        <v>14.592253080000001</v>
      </c>
      <c r="UE730" s="4">
        <v>1366.47900043</v>
      </c>
      <c r="UF730" s="3">
        <v>1432.40138647</v>
      </c>
      <c r="UG730" s="3">
        <v>3332.9727567</v>
      </c>
      <c r="UH730" s="3">
        <v>740.75878906000003</v>
      </c>
      <c r="UI730" s="3">
        <v>3672.3389531600001</v>
      </c>
      <c r="UJ730" s="4">
        <v>146.11515549999999</v>
      </c>
      <c r="UK730" s="3">
        <v>3161.8660998</v>
      </c>
      <c r="UL730" s="3">
        <v>3008.72573508</v>
      </c>
      <c r="UM730" s="3">
        <v>1888.1166299500001</v>
      </c>
      <c r="UN730" s="3">
        <v>2130.3384619799999</v>
      </c>
      <c r="UO730" s="4">
        <v>2130.9449190999999</v>
      </c>
      <c r="UP730" s="3">
        <v>36.860911139999999</v>
      </c>
      <c r="UQ730" s="3">
        <v>1534.90071756</v>
      </c>
      <c r="UR730" s="3">
        <v>1538.60905372</v>
      </c>
      <c r="US730" s="3">
        <v>1523.4476257199999</v>
      </c>
      <c r="UT730" s="4">
        <v>996.83282250000002</v>
      </c>
      <c r="UU730" s="3">
        <v>127.36904397000001</v>
      </c>
      <c r="UV730" s="3">
        <v>2235.4463043300002</v>
      </c>
      <c r="UW730" s="3">
        <v>1905.4435324000001</v>
      </c>
      <c r="UX730" s="3">
        <v>174.57887246000001</v>
      </c>
      <c r="UY730" s="4">
        <v>2506.72215482</v>
      </c>
      <c r="UZ730" s="3">
        <v>3742.82530185</v>
      </c>
      <c r="VA730" s="3">
        <v>1346.8766410400001</v>
      </c>
      <c r="VB730" s="3">
        <v>1591.2968801300001</v>
      </c>
      <c r="VC730" s="3">
        <v>1619.36167755</v>
      </c>
      <c r="VD730" s="4">
        <v>1618.44080721</v>
      </c>
      <c r="VE730" s="3">
        <v>2113.9951882400001</v>
      </c>
      <c r="VF730" s="3">
        <v>1521.7413437</v>
      </c>
      <c r="VG730" s="3">
        <v>1030.47193019</v>
      </c>
      <c r="VH730" s="3">
        <v>2501.3678095300002</v>
      </c>
      <c r="VI730" s="4">
        <v>3398.7634122999998</v>
      </c>
      <c r="VJ730" s="3">
        <v>2788.5960920299999</v>
      </c>
      <c r="VK730" s="3">
        <v>2152.6835485500001</v>
      </c>
      <c r="VL730" s="3">
        <v>1682.5898032699999</v>
      </c>
      <c r="VM730" s="3">
        <v>3704.2083990900001</v>
      </c>
      <c r="VN730" s="4">
        <v>1753.0966571700001</v>
      </c>
      <c r="VO730" s="3">
        <v>3381.10656238</v>
      </c>
      <c r="VP730" s="3">
        <v>3381.5763181000002</v>
      </c>
      <c r="VQ730" s="3">
        <v>1540.38492918</v>
      </c>
      <c r="VR730" s="3">
        <v>1910.8040913899999</v>
      </c>
      <c r="VS730" s="4">
        <v>3325.7213688000002</v>
      </c>
      <c r="VT730" s="3">
        <v>252.56142883000001</v>
      </c>
      <c r="VU730" s="3">
        <v>1033.60177088</v>
      </c>
      <c r="VV730" s="3">
        <v>1170.8574329200001</v>
      </c>
      <c r="VW730" s="3">
        <v>245.8201857</v>
      </c>
      <c r="VX730" s="4">
        <v>3748.5077305</v>
      </c>
      <c r="VY730" s="3">
        <v>1046.73007624</v>
      </c>
      <c r="VZ730" s="3">
        <v>1294.7269210500001</v>
      </c>
      <c r="WA730" s="3">
        <v>2508.77329719</v>
      </c>
      <c r="WB730" s="3">
        <v>3340.7212405999999</v>
      </c>
      <c r="WC730" s="4">
        <v>3173.4403587900001</v>
      </c>
      <c r="WD730" s="3">
        <v>3794.4375367900002</v>
      </c>
      <c r="WE730" s="3">
        <v>1168.31665099</v>
      </c>
      <c r="WF730" s="3">
        <v>50.622392529999999</v>
      </c>
      <c r="WG730" s="3">
        <v>1251.7523504799999</v>
      </c>
      <c r="WH730" s="4">
        <v>3313.50399186</v>
      </c>
      <c r="WI730" s="3">
        <v>48.871371869999997</v>
      </c>
      <c r="WJ730" s="3">
        <v>2141.9388185100001</v>
      </c>
      <c r="WK730" s="3">
        <v>141.41759830000001</v>
      </c>
      <c r="WL730" s="3">
        <v>302.33875816</v>
      </c>
      <c r="WM730" s="4">
        <v>167.38900018999999</v>
      </c>
      <c r="WN730" s="3">
        <v>2136.3651296100002</v>
      </c>
      <c r="WO730" s="3">
        <v>229.62666213</v>
      </c>
      <c r="WP730" s="3">
        <v>261.12763565</v>
      </c>
      <c r="WQ730" s="3">
        <v>276.58669988000003</v>
      </c>
      <c r="WR730" s="4">
        <v>918.16551638999999</v>
      </c>
      <c r="WS730" s="3">
        <v>3410.6881239700001</v>
      </c>
      <c r="WT730" s="3">
        <v>657.14413501000001</v>
      </c>
      <c r="WU730" s="3">
        <v>15.79211855</v>
      </c>
      <c r="WV730" s="3">
        <v>694.06159081999999</v>
      </c>
      <c r="WW730" s="4">
        <v>1073.4508503500001</v>
      </c>
      <c r="WX730" s="3">
        <v>615.34830333000002</v>
      </c>
      <c r="WY730" s="3">
        <v>1253.5549448500001</v>
      </c>
      <c r="WZ730" s="3">
        <v>1915.7657308400001</v>
      </c>
      <c r="XA730" s="3">
        <v>261.51102093999998</v>
      </c>
      <c r="XB730" s="4">
        <v>991.41199061999998</v>
      </c>
      <c r="XC730" s="3">
        <v>164.64378753</v>
      </c>
      <c r="XD730" s="3">
        <v>1461.4609972600001</v>
      </c>
      <c r="XE730" s="3">
        <v>3305.4578717300001</v>
      </c>
      <c r="XF730" s="3">
        <v>1577.0699926100001</v>
      </c>
      <c r="XG730" s="4">
        <v>1527.8897998499999</v>
      </c>
      <c r="XH730" s="3">
        <v>1267.8688241699999</v>
      </c>
      <c r="XI730" s="3">
        <v>1463.0896080299999</v>
      </c>
      <c r="XJ730" s="3">
        <v>1928.04648752</v>
      </c>
      <c r="XK730" s="3">
        <v>209.89319366999999</v>
      </c>
      <c r="XL730" s="4">
        <v>3387.1456574099998</v>
      </c>
      <c r="XM730" s="3">
        <v>196.73381981</v>
      </c>
      <c r="XN730" s="3">
        <v>3798.53857879</v>
      </c>
      <c r="XO730" s="3">
        <v>944.25559995000003</v>
      </c>
      <c r="XP730" s="3">
        <v>1386.21681848</v>
      </c>
      <c r="XQ730" s="4">
        <v>1126.24306692</v>
      </c>
      <c r="XR730" s="3">
        <v>1140.5948498099999</v>
      </c>
      <c r="XS730" s="3">
        <v>3766.16147357</v>
      </c>
      <c r="XT730" s="3">
        <v>1289.2004562699999</v>
      </c>
      <c r="XU730" s="3">
        <v>3354.0719964199998</v>
      </c>
      <c r="XV730" s="4">
        <v>2260.98274722</v>
      </c>
      <c r="XW730" s="3">
        <v>2500.5476011300002</v>
      </c>
      <c r="XX730" s="3">
        <v>1912.9416041899999</v>
      </c>
      <c r="XY730" s="3">
        <v>1597.47081245</v>
      </c>
      <c r="XZ730" s="3">
        <v>3685.38337357</v>
      </c>
      <c r="YA730" s="4">
        <v>1578.7029529700001</v>
      </c>
      <c r="YB730" s="3">
        <v>3355.95164067</v>
      </c>
      <c r="YC730" s="3">
        <v>3386.8728759800001</v>
      </c>
      <c r="YD730" s="3">
        <v>2595.5718511199998</v>
      </c>
      <c r="YE730" s="3">
        <v>1129.9731510300001</v>
      </c>
      <c r="YF730" s="4">
        <v>1331.16219374</v>
      </c>
      <c r="YG730" s="3">
        <v>1407.63047142</v>
      </c>
      <c r="YH730" s="3">
        <v>1587.2151005999999</v>
      </c>
      <c r="YI730" s="3">
        <v>1271.09497721</v>
      </c>
      <c r="YJ730" s="3">
        <v>3462.1363172299998</v>
      </c>
      <c r="YK730" s="4">
        <v>276.53139794999998</v>
      </c>
      <c r="YL730" s="3">
        <v>1167.3274299499999</v>
      </c>
      <c r="YM730" s="3">
        <v>1370.0083820299999</v>
      </c>
      <c r="YN730" s="3">
        <v>1460.5071943099999</v>
      </c>
      <c r="YO730" s="3">
        <v>1252.20097962</v>
      </c>
      <c r="YP730" s="4">
        <v>3272.23259646</v>
      </c>
      <c r="YQ730" s="3">
        <v>1397.647541</v>
      </c>
      <c r="YR730" s="3">
        <v>3284.1896193699999</v>
      </c>
      <c r="YS730" s="3">
        <v>3457.6400839100002</v>
      </c>
      <c r="YT730" s="3">
        <v>3753.6365184800002</v>
      </c>
      <c r="YU730" s="4">
        <v>3305.4615999500002</v>
      </c>
      <c r="YV730" s="3">
        <v>3389.77715936</v>
      </c>
      <c r="YW730" s="3">
        <v>254.17450535</v>
      </c>
      <c r="YX730" s="3">
        <v>2150.4633935400002</v>
      </c>
      <c r="YY730" s="3">
        <v>770.30120434000003</v>
      </c>
      <c r="YZ730" s="4">
        <v>279.80601784999999</v>
      </c>
      <c r="ZA730" s="3">
        <v>2146.4990529400002</v>
      </c>
      <c r="ZB730" s="3">
        <v>3388.6357026699998</v>
      </c>
      <c r="ZC730" s="3">
        <v>3435.37950366</v>
      </c>
      <c r="ZD730" s="3">
        <v>267.70110887999999</v>
      </c>
      <c r="ZE730" s="4">
        <v>264.75395097000001</v>
      </c>
      <c r="ZF730" s="3">
        <v>36.791939069999998</v>
      </c>
      <c r="ZG730" s="3">
        <v>27.005982939999999</v>
      </c>
      <c r="ZI730" s="3">
        <v>2168.35015036</v>
      </c>
      <c r="ZJ730" s="4">
        <v>1518.39153803</v>
      </c>
      <c r="ZK730" s="3">
        <v>1740.68976238</v>
      </c>
      <c r="ZL730" s="3">
        <v>3030.5793179799998</v>
      </c>
      <c r="ZM730" s="3">
        <v>1269.4073362900001</v>
      </c>
      <c r="ZN730" s="3">
        <v>3334.6287077500001</v>
      </c>
      <c r="ZO730" s="4">
        <v>287.70549466</v>
      </c>
      <c r="ZP730" s="3">
        <v>3809.4734480500001</v>
      </c>
      <c r="ZQ730" s="3">
        <v>2082.72598573</v>
      </c>
      <c r="ZR730" s="3">
        <v>2491.0462324599998</v>
      </c>
      <c r="ZS730" s="3">
        <v>351.93402608000002</v>
      </c>
      <c r="ZT730" s="4">
        <v>3016.6842420399998</v>
      </c>
      <c r="ZU730" s="3">
        <v>3381.40668409</v>
      </c>
      <c r="ZV730" s="3">
        <v>1332.8398927400001</v>
      </c>
      <c r="ZW730" s="3">
        <v>1408.63895493</v>
      </c>
      <c r="ZX730" s="3">
        <v>289.88401787999999</v>
      </c>
      <c r="ZY730" s="4">
        <v>3753.5917798400001</v>
      </c>
      <c r="ZZ730" s="3">
        <v>650.00894329999994</v>
      </c>
      <c r="AAA730" s="3">
        <v>3373.4985081</v>
      </c>
      <c r="AAB730" s="3">
        <v>283.56157812999999</v>
      </c>
      <c r="AAC730" s="3">
        <v>1904.0317797600001</v>
      </c>
      <c r="AAD730" s="4">
        <v>1510.61695659</v>
      </c>
      <c r="AAE730" s="3">
        <v>3741.9976370099998</v>
      </c>
      <c r="AAF730" s="3">
        <v>1602.2149724000001</v>
      </c>
      <c r="AAG730" s="3">
        <v>2928.74733827</v>
      </c>
      <c r="AAH730" s="3">
        <v>1381.59506842</v>
      </c>
      <c r="AAI730" s="4">
        <v>3359.6028107900001</v>
      </c>
      <c r="AAJ730" s="3">
        <v>1503.1934492</v>
      </c>
      <c r="AAK730" s="3">
        <v>957.18506691000005</v>
      </c>
      <c r="AAL730" s="3">
        <v>2072.7536186000002</v>
      </c>
      <c r="AAM730" s="3">
        <v>1476.66467842</v>
      </c>
      <c r="AAN730" s="4">
        <v>1289.24022395</v>
      </c>
      <c r="AAO730" s="3">
        <v>1426.5971692999999</v>
      </c>
      <c r="AAP730" s="3">
        <v>1025.00698104</v>
      </c>
      <c r="AAQ730" s="3">
        <v>3556.4348070599999</v>
      </c>
      <c r="AAR730" s="3">
        <v>3579.8679124999999</v>
      </c>
      <c r="AAS730" s="4">
        <v>115.99548749</v>
      </c>
      <c r="AAT730" s="3">
        <v>617.49762215999999</v>
      </c>
      <c r="AAU730" s="3">
        <v>621.09038350000003</v>
      </c>
      <c r="AAV730" s="3">
        <v>3306.7851180500002</v>
      </c>
      <c r="AAW730" s="3">
        <v>49.034170809999999</v>
      </c>
      <c r="AAX730" s="4">
        <v>2590.4585973899998</v>
      </c>
      <c r="AAY730" s="3">
        <v>2748.02498062</v>
      </c>
      <c r="AAZ730" s="3">
        <v>277.22298275999998</v>
      </c>
      <c r="ABA730" s="3">
        <v>265.15908421</v>
      </c>
      <c r="ABC730" s="4">
        <v>1201.83831975</v>
      </c>
      <c r="ABD730" s="3">
        <v>797.65018352000004</v>
      </c>
      <c r="ABE730" s="3">
        <v>3778.45341491</v>
      </c>
      <c r="ABF730" s="3">
        <v>3353.6656204400001</v>
      </c>
      <c r="ABG730" s="3">
        <v>3395.2458367300001</v>
      </c>
      <c r="ABH730" s="4">
        <v>2077.4716810099999</v>
      </c>
      <c r="ABI730" s="3">
        <v>394.59480480000002</v>
      </c>
      <c r="ABJ730" s="3">
        <v>3295.9751441600001</v>
      </c>
      <c r="ABK730" s="3">
        <v>941.43955111000002</v>
      </c>
      <c r="ABL730" s="3">
        <v>3325.8096033400002</v>
      </c>
      <c r="ABM730" s="4">
        <v>3260.87581697</v>
      </c>
      <c r="ABN730" s="3">
        <v>3408.1908379400002</v>
      </c>
      <c r="ABO730" s="3">
        <v>3758.5639825799999</v>
      </c>
      <c r="ABP730" s="3">
        <v>3101.3620601600001</v>
      </c>
      <c r="ABQ730" s="3">
        <v>3263.3010240799999</v>
      </c>
      <c r="ABR730" s="4">
        <v>509.98383517000002</v>
      </c>
      <c r="ABS730" s="3">
        <v>15.27203186</v>
      </c>
      <c r="ABT730" s="3">
        <v>3339.5623855499998</v>
      </c>
      <c r="ABU730" s="3">
        <v>1896.9897935500001</v>
      </c>
      <c r="ABV730" s="3">
        <v>3439.5756152700001</v>
      </c>
      <c r="ABW730" s="4">
        <v>592.74534820999997</v>
      </c>
      <c r="ABX730" s="3">
        <v>3777.9650180899998</v>
      </c>
      <c r="ABY730" s="3">
        <v>268.73071897</v>
      </c>
      <c r="ABZ730" s="3">
        <v>2595.4419847899999</v>
      </c>
      <c r="ACA730" s="3">
        <v>3336.9911564899999</v>
      </c>
      <c r="ACB730" s="4">
        <v>1393.5048672099999</v>
      </c>
      <c r="ACC730" s="3">
        <v>735.81827619000001</v>
      </c>
      <c r="ACD730" s="3">
        <v>469.55501749000001</v>
      </c>
      <c r="ACE730" s="3">
        <v>1529.9471559199999</v>
      </c>
      <c r="ACF730" s="3">
        <v>960.09556398999996</v>
      </c>
      <c r="ACG730" s="4">
        <v>966.24339877</v>
      </c>
      <c r="ACH730" s="3">
        <v>1259.8345100700001</v>
      </c>
      <c r="ACI730" s="3">
        <v>3211.5154269099999</v>
      </c>
      <c r="ACJ730" s="3">
        <v>525.83995483000001</v>
      </c>
      <c r="ACK730" s="3">
        <v>715.44231115000002</v>
      </c>
      <c r="ACL730" s="4">
        <v>1673.64456075</v>
      </c>
      <c r="ACM730" s="3">
        <v>3379.8886771799998</v>
      </c>
      <c r="ACN730" s="3">
        <v>3215.51207875</v>
      </c>
      <c r="ACO730" s="3">
        <v>951.47840483000004</v>
      </c>
      <c r="ACP730" s="3">
        <v>1195.7799622499999</v>
      </c>
      <c r="ACQ730" s="4">
        <v>2444.86787817</v>
      </c>
      <c r="ACR730" s="3">
        <v>2076.3948467999999</v>
      </c>
      <c r="ACS730" s="3">
        <v>3368.7903876099999</v>
      </c>
      <c r="ACT730" s="3">
        <v>1883.6949610300001</v>
      </c>
      <c r="ACU730" s="3">
        <v>948.40013784999996</v>
      </c>
      <c r="ACV730" s="4">
        <v>3779.76450561</v>
      </c>
      <c r="ACW730" s="3">
        <v>1027.6770079299999</v>
      </c>
      <c r="ACX730" s="3">
        <v>1375.4894867999999</v>
      </c>
      <c r="ACY730" s="3">
        <v>951.56104703999995</v>
      </c>
      <c r="ACZ730" s="3">
        <v>1658.4992883699999</v>
      </c>
      <c r="ADA730" s="4">
        <v>2739.7514390699998</v>
      </c>
      <c r="ADB730" s="3">
        <v>1559.41562817</v>
      </c>
      <c r="ADC730" s="3">
        <v>1594.60629675</v>
      </c>
      <c r="ADD730" s="3">
        <v>1381.7137500900001</v>
      </c>
      <c r="ADE730" s="3">
        <v>3624.9911805299998</v>
      </c>
      <c r="ADF730" s="4">
        <v>1742.53647402</v>
      </c>
      <c r="ADG730" s="3">
        <v>3700.1694940900002</v>
      </c>
      <c r="ADH730" s="3">
        <v>2508.2358121399998</v>
      </c>
      <c r="ADI730" s="3">
        <v>3256.27208664</v>
      </c>
      <c r="ADJ730" s="3">
        <v>2202.1849895999999</v>
      </c>
      <c r="ADK730" s="4">
        <v>2172.65375898</v>
      </c>
      <c r="ADL730" s="3">
        <v>3335.41225532</v>
      </c>
      <c r="ADM730" s="3">
        <v>3375.0158936399998</v>
      </c>
      <c r="ADN730" s="3">
        <v>3312.2724365200002</v>
      </c>
      <c r="ADO730" s="3">
        <v>3778.5000176600001</v>
      </c>
      <c r="ADP730" s="4">
        <v>3322.2882995499999</v>
      </c>
      <c r="ADQ730" s="3">
        <v>3735.95481376</v>
      </c>
      <c r="ADR730" s="3">
        <v>3756.9086529000001</v>
      </c>
      <c r="ADS730" s="3">
        <v>3601.5487545400001</v>
      </c>
      <c r="ADT730" s="3">
        <v>3347.3003061600002</v>
      </c>
      <c r="ADU730" s="4">
        <v>2124.1719861000001</v>
      </c>
      <c r="ADV730" s="3">
        <v>3770.3942460100002</v>
      </c>
      <c r="ADW730" s="3">
        <v>3788.2909447500001</v>
      </c>
      <c r="ADX730" s="3">
        <v>3749.2316265499999</v>
      </c>
      <c r="ADY730" s="3">
        <v>2991.6038847300001</v>
      </c>
      <c r="ADZ730" s="4">
        <v>2622.6157376299998</v>
      </c>
      <c r="AEA730" s="3">
        <v>1193.8717349799999</v>
      </c>
      <c r="AEB730" s="3">
        <v>1313.5985493200001</v>
      </c>
      <c r="AEC730" s="3">
        <v>3392.8678537400001</v>
      </c>
      <c r="AED730" s="3">
        <v>3496.3054535299998</v>
      </c>
      <c r="AEE730" s="4">
        <v>3740.04653521</v>
      </c>
      <c r="AEF730" s="3">
        <v>3428.6624939600001</v>
      </c>
      <c r="AEG730" s="3">
        <v>3739.0610423899998</v>
      </c>
      <c r="AEH730" s="3">
        <v>2578.7519865899999</v>
      </c>
      <c r="AEI730" s="3">
        <v>3571.3607358300001</v>
      </c>
      <c r="AEJ730" s="4">
        <v>3402.81101648</v>
      </c>
      <c r="AEK730" s="3">
        <v>3824.6398470099998</v>
      </c>
      <c r="AEL730" s="3">
        <v>3309.8472294100002</v>
      </c>
      <c r="AEM730" s="3">
        <v>1439.32220553</v>
      </c>
      <c r="AEN730" s="3">
        <v>1059.02015347</v>
      </c>
      <c r="AEO730" s="4">
        <v>1164.6567816899999</v>
      </c>
      <c r="AEP730" s="3">
        <v>246.37755458999999</v>
      </c>
      <c r="AEQ730" s="3">
        <v>3017.1682892700001</v>
      </c>
      <c r="AER730" s="3">
        <v>361.34840294999998</v>
      </c>
      <c r="AES730" s="3">
        <v>3263.5147753599999</v>
      </c>
      <c r="AET730" s="4">
        <v>1587.5406984799999</v>
      </c>
      <c r="AEU730" s="3">
        <v>1407.9281076499999</v>
      </c>
      <c r="AEV730" s="3">
        <v>285.14234341000002</v>
      </c>
      <c r="AEW730" s="3">
        <v>965.18085607</v>
      </c>
      <c r="AEX730" s="3">
        <v>3274.66774549</v>
      </c>
      <c r="AEY730" s="4">
        <v>1803.57178501</v>
      </c>
      <c r="AEZ730" s="3">
        <v>478.65622388000003</v>
      </c>
      <c r="AFA730" s="3">
        <v>3436.1009142299999</v>
      </c>
      <c r="AFB730" s="3">
        <v>1652.41794018</v>
      </c>
      <c r="AFC730" s="3">
        <v>1723.5219306500001</v>
      </c>
      <c r="AFD730" s="4">
        <v>1147.57159217</v>
      </c>
      <c r="AFE730" s="3">
        <v>1211.93931047</v>
      </c>
      <c r="AFF730" s="3">
        <v>1282.68414908</v>
      </c>
      <c r="AFG730" s="3">
        <v>12.382039990000001</v>
      </c>
      <c r="AFH730" s="3">
        <v>1035.22541069</v>
      </c>
      <c r="AFI730" s="4">
        <v>3393.83843368</v>
      </c>
      <c r="AFJ730" s="3">
        <v>3279.3708950199998</v>
      </c>
      <c r="AFK730" s="3">
        <v>2620.4807103100002</v>
      </c>
      <c r="AFL730" s="3">
        <v>24.59941693</v>
      </c>
      <c r="AFM730" s="3">
        <v>3773.6483607</v>
      </c>
      <c r="AFN730" s="4">
        <v>642.75941951000004</v>
      </c>
      <c r="AFO730" s="3">
        <v>374.45123214</v>
      </c>
      <c r="AFP730" s="3">
        <v>3377.5032377500002</v>
      </c>
      <c r="AFQ730" s="3">
        <v>1469.5245157500001</v>
      </c>
      <c r="AFR730" s="3">
        <v>942.16593263999994</v>
      </c>
      <c r="AFS730" s="4">
        <v>3097.6518598900002</v>
      </c>
      <c r="AFT730" s="3">
        <v>2985.6412182099998</v>
      </c>
      <c r="AFU730" s="3">
        <v>2976.1367426900001</v>
      </c>
      <c r="AFV730" s="3">
        <v>2111.3897838299999</v>
      </c>
      <c r="AFW730" s="3">
        <v>1356.7688514399999</v>
      </c>
      <c r="AFX730" s="4">
        <v>3311.2049228599999</v>
      </c>
      <c r="AFY730" s="3">
        <v>1670.2264043800001</v>
      </c>
      <c r="AFZ730" s="3">
        <v>1581.17352009</v>
      </c>
      <c r="AGA730" s="3">
        <v>157.89695207</v>
      </c>
      <c r="AGB730" s="3">
        <v>1265.8506144099999</v>
      </c>
      <c r="AGC730" s="4">
        <v>3617.5956347900001</v>
      </c>
      <c r="AGD730" s="3">
        <v>946.21042996999995</v>
      </c>
      <c r="AGE730" s="3">
        <v>1363.3715290600001</v>
      </c>
      <c r="AGF730" s="3">
        <v>1413.1215181099999</v>
      </c>
      <c r="AGG730" s="3">
        <v>212.33890599</v>
      </c>
      <c r="AGH730" s="4">
        <v>283.39753645000002</v>
      </c>
      <c r="AGI730" s="3">
        <v>957.05147236000005</v>
      </c>
      <c r="AGJ730" s="3">
        <v>1914.7839662399999</v>
      </c>
      <c r="AGK730" s="3">
        <v>3732.9778300900002</v>
      </c>
      <c r="AGL730" s="3">
        <v>1176.82569177</v>
      </c>
      <c r="AGM730" s="4">
        <v>179.10368879999999</v>
      </c>
      <c r="AGN730" s="3">
        <v>641.46945539000001</v>
      </c>
      <c r="AGO730" s="3">
        <v>2154.0350282999998</v>
      </c>
      <c r="AGP730" s="3">
        <v>982.87250271000005</v>
      </c>
      <c r="AGQ730" s="3">
        <v>258.04066949000003</v>
      </c>
      <c r="AGR730" s="4">
        <v>3745.60966082</v>
      </c>
      <c r="AGS730" s="3">
        <v>1511.2234137099999</v>
      </c>
      <c r="AGT730" s="3">
        <v>3305.84063565</v>
      </c>
      <c r="AGU730" s="3">
        <v>3037.3982323599998</v>
      </c>
      <c r="AGV730" s="3">
        <v>382.68624875</v>
      </c>
      <c r="AGW730" s="4">
        <v>3276.6822270299999</v>
      </c>
      <c r="AGX730" s="3">
        <v>1317.8692253300001</v>
      </c>
      <c r="AGY730" s="3">
        <v>1509.1045420099999</v>
      </c>
      <c r="AGZ730" s="3">
        <v>1546.0493381000001</v>
      </c>
      <c r="AHA730" s="3">
        <v>1387.26196282</v>
      </c>
      <c r="AHB730" s="4">
        <v>30.41730424</v>
      </c>
      <c r="AHC730" s="3">
        <v>924.40158570999995</v>
      </c>
      <c r="AHD730" s="3">
        <v>2510.9822675400001</v>
      </c>
      <c r="AHE730" s="3">
        <v>3334.03094981</v>
      </c>
      <c r="AHF730" s="3">
        <v>3010.99684243</v>
      </c>
      <c r="AHG730" s="4">
        <v>3010.8849958300002</v>
      </c>
      <c r="AHH730" s="3">
        <v>2028.9159651</v>
      </c>
      <c r="AHI730" s="3">
        <v>1163.0617248999999</v>
      </c>
      <c r="AHJ730" s="3">
        <v>2174.0872595699998</v>
      </c>
      <c r="AHK730" s="3">
        <v>247.74394722</v>
      </c>
      <c r="AHL730" s="4">
        <v>1554.92933677</v>
      </c>
      <c r="AHM730" s="3">
        <v>1312.4831901699999</v>
      </c>
      <c r="AHN730" s="3">
        <v>2107.1768952299999</v>
      </c>
      <c r="AHO730" s="3">
        <v>2107.5714651799999</v>
      </c>
      <c r="AHP730" s="3">
        <v>3432.0241056599998</v>
      </c>
      <c r="AHQ730" s="4">
        <v>3588.6578125199999</v>
      </c>
      <c r="AHR730" s="3">
        <v>1123.4897764499999</v>
      </c>
      <c r="AHS730" s="3">
        <v>1324.9901255299999</v>
      </c>
      <c r="AHT730" s="3">
        <v>882.68653213000005</v>
      </c>
      <c r="AHU730" s="3">
        <v>342.12880747999998</v>
      </c>
      <c r="AHV730" s="4">
        <v>1632.60804321</v>
      </c>
      <c r="AHW730" s="3">
        <v>3404.9541216100001</v>
      </c>
      <c r="AHX730" s="3">
        <v>1390.5546024499999</v>
      </c>
      <c r="AHY730" s="3">
        <v>442.94546860999998</v>
      </c>
      <c r="AHZ730" s="3">
        <v>3721.9043953199998</v>
      </c>
      <c r="AIA730" s="4">
        <v>329.57464800000002</v>
      </c>
      <c r="AIB730" s="3">
        <v>956.42699550999998</v>
      </c>
      <c r="AIC730" s="3">
        <v>233.71527673</v>
      </c>
      <c r="AID730" s="3">
        <v>2902.42672644</v>
      </c>
      <c r="AIE730" s="3">
        <v>3569.6376768199998</v>
      </c>
      <c r="AIF730" s="4">
        <v>1844.9643475600001</v>
      </c>
      <c r="AIG730" s="3">
        <v>3691.3566033799998</v>
      </c>
      <c r="AIH730" s="3">
        <v>1506.73960779</v>
      </c>
      <c r="AII730" s="3">
        <v>3388.8040939399998</v>
      </c>
      <c r="AIJ730" s="3">
        <v>3033.5618939800001</v>
      </c>
      <c r="AIK730" s="4">
        <v>1887.3803065</v>
      </c>
      <c r="AIL730" s="3">
        <v>273.64575567000003</v>
      </c>
      <c r="AIM730" s="3">
        <v>3757.4921193300002</v>
      </c>
      <c r="AIN730" s="3">
        <v>259.55184133</v>
      </c>
      <c r="AIO730" s="3">
        <v>3356.3760363800002</v>
      </c>
      <c r="AIP730" s="4">
        <v>324.07241664999998</v>
      </c>
      <c r="AIQ730" s="3">
        <v>3797.1094277900002</v>
      </c>
      <c r="AIR730" s="3">
        <v>1240.94486207</v>
      </c>
      <c r="AIS730" s="3">
        <v>3432.4578219199998</v>
      </c>
      <c r="AIT730" s="3">
        <v>3779.9540234599999</v>
      </c>
      <c r="AIU730" s="4">
        <v>3584.61269382</v>
      </c>
      <c r="AIV730" s="3">
        <v>3468.5954583799999</v>
      </c>
      <c r="AIW730" s="3">
        <v>2261.5829906399999</v>
      </c>
      <c r="AIX730" s="3">
        <v>3375.7080998199999</v>
      </c>
      <c r="AIY730" s="3">
        <v>373.05687785999999</v>
      </c>
      <c r="AIZ730" s="4">
        <v>616.78677487999994</v>
      </c>
      <c r="AJA730" s="3">
        <v>3584.5841108</v>
      </c>
      <c r="AJB730" s="3">
        <v>3353.8110210200002</v>
      </c>
      <c r="AJC730" s="3">
        <v>1994.0260396000001</v>
      </c>
      <c r="AJD730" s="3">
        <v>244.59919364999999</v>
      </c>
      <c r="AJE730" s="4">
        <v>498.50899537999999</v>
      </c>
      <c r="AJF730" s="3">
        <v>3759.7352650299999</v>
      </c>
      <c r="AJG730" s="3">
        <v>19.379287560000002</v>
      </c>
      <c r="AJH730" s="3">
        <v>1192.05547047</v>
      </c>
      <c r="AJI730" s="3">
        <v>951.57098896000002</v>
      </c>
      <c r="AJJ730" s="4">
        <v>60.940241380000003</v>
      </c>
      <c r="AJK730" s="3">
        <v>249.38436401999999</v>
      </c>
      <c r="AJL730" s="3">
        <v>488.54159921000002</v>
      </c>
      <c r="AJM730" s="3">
        <v>183.02142665</v>
      </c>
      <c r="AJN730" s="3">
        <v>958.12147149999998</v>
      </c>
      <c r="AJO730" s="4">
        <v>1423.9358415900001</v>
      </c>
      <c r="AJP730" s="3">
        <v>3721.6881585599999</v>
      </c>
      <c r="AJQ730" s="3">
        <v>1173.8456012500001</v>
      </c>
      <c r="AJR730" s="3">
        <v>1333.98507765</v>
      </c>
      <c r="AJS730" s="3">
        <v>1345.48663635</v>
      </c>
      <c r="AJT730" s="4">
        <v>271.41690147999998</v>
      </c>
      <c r="AJU730" s="3">
        <v>1477.84217457</v>
      </c>
      <c r="AJV730" s="3">
        <v>231.98786813000001</v>
      </c>
      <c r="AJW730" s="3">
        <v>1339.70540987</v>
      </c>
      <c r="AJX730" s="3">
        <v>950.91171539000004</v>
      </c>
      <c r="AJY730" s="4">
        <v>1609.2178123000001</v>
      </c>
      <c r="AJZ730" s="3">
        <v>3371.7934688199998</v>
      </c>
      <c r="AKA730" s="3">
        <v>1462.1246204199999</v>
      </c>
      <c r="AKB730" s="3">
        <v>1753.2998451599999</v>
      </c>
      <c r="AKC730" s="3">
        <v>132.88121724000001</v>
      </c>
      <c r="AKD730" s="4">
        <v>169.18351675</v>
      </c>
      <c r="AKE730" s="3">
        <v>2624.3829139099998</v>
      </c>
      <c r="AKF730" s="3">
        <v>1082.8851110600001</v>
      </c>
      <c r="AKG730" s="3">
        <v>675.86477036999997</v>
      </c>
      <c r="AKH730" s="3">
        <v>259.61894928999999</v>
      </c>
      <c r="AKI730" s="4">
        <v>280.67096488999999</v>
      </c>
      <c r="AKJ730" s="3">
        <v>1469.52203027</v>
      </c>
      <c r="AKK730" s="3">
        <v>3780.6984247199998</v>
      </c>
      <c r="AKL730" s="3">
        <v>2512.7780268400002</v>
      </c>
      <c r="AKM730" s="3">
        <v>931.87231722000001</v>
      </c>
      <c r="AKN730" s="4">
        <v>2111.68120636</v>
      </c>
      <c r="AKO730" s="3">
        <v>3397.9146208799998</v>
      </c>
      <c r="AKP730" s="3">
        <v>1523.6738044000001</v>
      </c>
      <c r="AKQ730" s="3">
        <v>5.4755124400000001</v>
      </c>
      <c r="AKR730" s="3">
        <v>1162.4857149100001</v>
      </c>
      <c r="AKS730" s="4">
        <v>479.87286633999997</v>
      </c>
      <c r="AKT730" s="3">
        <v>228.87356169</v>
      </c>
      <c r="AKU730" s="3">
        <v>3376.4226753200001</v>
      </c>
      <c r="AKV730" s="3">
        <v>1774.2934519800001</v>
      </c>
      <c r="AKW730" s="3">
        <v>2040.7437430499999</v>
      </c>
      <c r="AKX730" s="4">
        <v>881.28223592999996</v>
      </c>
      <c r="AKY730" s="3">
        <v>380.52201703999998</v>
      </c>
      <c r="AKZ730" s="3">
        <v>733.85847520999994</v>
      </c>
      <c r="ALA730" s="3">
        <v>816.40996518999998</v>
      </c>
      <c r="ALB730" s="3">
        <v>1576.8643191399999</v>
      </c>
      <c r="ALC730" s="4">
        <v>3250.28518669</v>
      </c>
      <c r="ALD730" s="3">
        <v>50.673344870000001</v>
      </c>
      <c r="ALE730" s="3">
        <v>1886.37741532</v>
      </c>
      <c r="ALF730" s="3">
        <v>1067.6286134500001</v>
      </c>
      <c r="ALG730" s="3">
        <v>3507.3577617199999</v>
      </c>
      <c r="ALH730" s="4">
        <v>241.95526430000001</v>
      </c>
      <c r="ALI730" s="3">
        <v>3376.1175826499998</v>
      </c>
      <c r="ALJ730" s="3">
        <v>761.27704783000001</v>
      </c>
      <c r="ALK730" s="3">
        <v>3223.2605626499999</v>
      </c>
      <c r="ALL730" s="3">
        <v>3320.6422904199999</v>
      </c>
      <c r="ALM730" s="4">
        <v>3142.3438971400001</v>
      </c>
    </row>
    <row r="731" spans="1:1001" x14ac:dyDescent="0.45">
      <c r="A731" s="2" t="s">
        <v>730</v>
      </c>
      <c r="B731" s="4">
        <v>1217.5266695099999</v>
      </c>
      <c r="C731" s="4">
        <v>2135.5753683399998</v>
      </c>
      <c r="D731" s="4">
        <v>460.04743511999999</v>
      </c>
      <c r="E731" s="4">
        <v>1293.4555980299999</v>
      </c>
      <c r="F731" s="4">
        <v>2894.1606413300001</v>
      </c>
      <c r="G731" s="4">
        <v>934.97046804000001</v>
      </c>
      <c r="H731" s="4">
        <v>1005.7227630899999</v>
      </c>
      <c r="I731" s="4">
        <v>2481.8151597400001</v>
      </c>
      <c r="J731" s="4">
        <v>1716.8216979399999</v>
      </c>
      <c r="K731" s="4">
        <v>835.87065222000001</v>
      </c>
      <c r="L731" s="4">
        <v>1048.9576876900001</v>
      </c>
      <c r="M731" s="4">
        <v>2152.7705403499999</v>
      </c>
      <c r="N731" s="4">
        <v>2514.5060568099998</v>
      </c>
      <c r="O731" s="4">
        <v>1276.9743801499999</v>
      </c>
      <c r="P731" s="4">
        <v>2530.1248131299999</v>
      </c>
      <c r="Q731" s="4">
        <v>1512.53450441</v>
      </c>
      <c r="R731" s="4">
        <v>1040.36227648</v>
      </c>
      <c r="S731" s="4">
        <v>931.88971558000003</v>
      </c>
      <c r="T731" s="4">
        <v>2425.45503663</v>
      </c>
      <c r="U731" s="4">
        <v>839.39071326999999</v>
      </c>
      <c r="V731" s="4">
        <v>1514.20723245</v>
      </c>
      <c r="W731" s="4">
        <v>443.22757059000003</v>
      </c>
      <c r="X731" s="4">
        <v>661.43469486000004</v>
      </c>
      <c r="Y731" s="4">
        <v>2507.6001506299999</v>
      </c>
      <c r="Z731" s="4">
        <v>3669.9833394900002</v>
      </c>
      <c r="AA731" s="4">
        <v>291.34982970999999</v>
      </c>
      <c r="AB731" s="4">
        <v>413.75164189999998</v>
      </c>
      <c r="AC731" s="4">
        <v>319.86760586000003</v>
      </c>
      <c r="AD731" s="4">
        <v>2438.5932839100001</v>
      </c>
      <c r="AE731" s="4">
        <v>2508.42595136</v>
      </c>
      <c r="AF731" s="4">
        <v>924.41649858999995</v>
      </c>
      <c r="AG731" s="4">
        <v>1281.03379036</v>
      </c>
      <c r="AH731" s="4">
        <v>2491.7384386399999</v>
      </c>
      <c r="AI731" s="4">
        <v>433.47206159000001</v>
      </c>
      <c r="AJ731" s="4">
        <v>158.82217199999999</v>
      </c>
      <c r="AK731" s="4">
        <v>2513.0060696300002</v>
      </c>
      <c r="AL731" s="4">
        <v>2449.9823746400002</v>
      </c>
      <c r="AM731" s="4">
        <v>1057.63698385</v>
      </c>
      <c r="AN731" s="4">
        <v>828.99395043000004</v>
      </c>
      <c r="AO731" s="4">
        <v>60.080265300000001</v>
      </c>
      <c r="AP731" s="4">
        <v>1077.85449954</v>
      </c>
      <c r="AQ731" s="4">
        <v>763.96882267000001</v>
      </c>
      <c r="AR731" s="4">
        <v>816.39691642000003</v>
      </c>
      <c r="AS731" s="4">
        <v>983.05580685999996</v>
      </c>
      <c r="AT731" s="4">
        <v>1268.2317042499999</v>
      </c>
      <c r="AU731" s="4">
        <v>891.86168154999996</v>
      </c>
      <c r="AV731" s="4">
        <v>844.57480318</v>
      </c>
      <c r="AW731" s="4">
        <v>2097.0243307999999</v>
      </c>
      <c r="AX731" s="4">
        <v>893.25168624000003</v>
      </c>
      <c r="AY731" s="4">
        <v>1079.1363858499999</v>
      </c>
      <c r="AZ731" s="4">
        <v>118.52694887</v>
      </c>
      <c r="BA731" s="4">
        <v>1224.8569714</v>
      </c>
      <c r="BB731" s="4">
        <v>2162.2215780500001</v>
      </c>
      <c r="BC731" s="4">
        <v>2504.2994331899999</v>
      </c>
      <c r="BD731" s="4">
        <v>2637.7081935599999</v>
      </c>
      <c r="BE731" s="4">
        <v>2503.52644891</v>
      </c>
      <c r="BF731" s="4">
        <v>831.80564967999999</v>
      </c>
      <c r="BG731" s="4">
        <v>1234.8094546899999</v>
      </c>
      <c r="BH731" s="4">
        <v>614.54362918000004</v>
      </c>
      <c r="BI731" s="4">
        <v>1186.81110767</v>
      </c>
      <c r="BJ731" s="4">
        <v>245.17893186000001</v>
      </c>
      <c r="BK731" s="4">
        <v>996.40718404999996</v>
      </c>
      <c r="BL731" s="4">
        <v>987.41658152000002</v>
      </c>
      <c r="BM731" s="4">
        <v>1292.51608659</v>
      </c>
      <c r="BN731" s="4">
        <v>1194.7739642199999</v>
      </c>
      <c r="BO731" s="4">
        <v>405.46629431999997</v>
      </c>
      <c r="BP731" s="4">
        <v>2422.5557242099999</v>
      </c>
      <c r="BQ731" s="4">
        <v>1053.6974980499999</v>
      </c>
      <c r="BR731" s="4">
        <v>860.42470914</v>
      </c>
      <c r="BS731" s="4">
        <v>2091.8588819900001</v>
      </c>
      <c r="BT731" s="4">
        <v>542.64304236999999</v>
      </c>
      <c r="BU731" s="4">
        <v>2518.2734231200002</v>
      </c>
      <c r="BV731" s="4">
        <v>2180.1319469300001</v>
      </c>
      <c r="BW731" s="4">
        <v>2344.4414373999998</v>
      </c>
      <c r="BX731" s="4">
        <v>1014.80843523</v>
      </c>
      <c r="BY731" s="4">
        <v>2901.6512566800002</v>
      </c>
      <c r="BZ731" s="4">
        <v>83.070955299999994</v>
      </c>
      <c r="CA731" s="4">
        <v>820.04746517000001</v>
      </c>
      <c r="CB731" s="4">
        <v>922.37902636000001</v>
      </c>
      <c r="CC731" s="4">
        <v>1278.8869570100001</v>
      </c>
      <c r="CD731" s="4">
        <v>1342.0293336699999</v>
      </c>
      <c r="CE731" s="4">
        <v>798.43373109000004</v>
      </c>
      <c r="CF731" s="4">
        <v>766.85819317000005</v>
      </c>
      <c r="CG731" s="4">
        <v>866.91056919999994</v>
      </c>
      <c r="CH731" s="4">
        <v>436.13028244999998</v>
      </c>
      <c r="CI731" s="4">
        <v>971.64621092000004</v>
      </c>
      <c r="CJ731" s="4">
        <v>430.47146586000002</v>
      </c>
      <c r="CK731" s="4">
        <v>291.92335422000002</v>
      </c>
      <c r="CL731" s="4">
        <v>221.69549545000001</v>
      </c>
      <c r="CM731" s="4">
        <v>597.94621511000003</v>
      </c>
      <c r="CN731" s="4">
        <v>1478.1373253199999</v>
      </c>
      <c r="CO731" s="4">
        <v>1987.1779208299999</v>
      </c>
      <c r="CP731" s="4">
        <v>93.925046460000004</v>
      </c>
      <c r="CQ731" s="4">
        <v>1443.0609888199999</v>
      </c>
      <c r="CR731" s="4">
        <v>995.28188297999998</v>
      </c>
      <c r="CS731" s="4">
        <v>933.84640970999999</v>
      </c>
      <c r="CT731" s="4">
        <v>1198.7376834500001</v>
      </c>
      <c r="CU731" s="4">
        <v>1092.6052019700001</v>
      </c>
      <c r="CV731" s="4">
        <v>845.88465113999996</v>
      </c>
      <c r="CW731" s="4">
        <v>524.05475881999996</v>
      </c>
      <c r="CX731" s="4">
        <v>1461.4808811</v>
      </c>
      <c r="CY731" s="4">
        <v>1336.6625609800001</v>
      </c>
      <c r="CZ731" s="4">
        <v>1302.1293018599999</v>
      </c>
      <c r="DA731" s="4">
        <v>1026.5889890599999</v>
      </c>
      <c r="DB731" s="4">
        <v>2869.9166480399999</v>
      </c>
      <c r="DC731" s="4">
        <v>993.32270337</v>
      </c>
      <c r="DD731" s="4">
        <v>1012.29188673</v>
      </c>
      <c r="DE731" s="4">
        <v>1053.07550668</v>
      </c>
      <c r="DF731" s="4">
        <v>1184.5424857999999</v>
      </c>
      <c r="DG731" s="4">
        <v>790.64112992000003</v>
      </c>
      <c r="DH731" s="4">
        <v>842.41367832000003</v>
      </c>
      <c r="DI731" s="4">
        <v>1194.4154337299999</v>
      </c>
      <c r="DJ731" s="4">
        <v>993.72224428000004</v>
      </c>
      <c r="DK731" s="4">
        <v>443.55627532</v>
      </c>
      <c r="DL731" s="4">
        <v>1081.6131666700001</v>
      </c>
      <c r="DM731" s="4">
        <v>1616.9476551</v>
      </c>
      <c r="DN731" s="4">
        <v>1008.0553860700001</v>
      </c>
      <c r="DO731" s="4">
        <v>1206.8745236</v>
      </c>
      <c r="DP731" s="4">
        <v>2182.9970840000001</v>
      </c>
      <c r="DQ731" s="4">
        <v>2509.6357587500002</v>
      </c>
      <c r="DR731" s="4">
        <v>652.12160129999995</v>
      </c>
      <c r="DS731" s="4">
        <v>2546.9813384899999</v>
      </c>
      <c r="DT731" s="4">
        <v>2103.79167147</v>
      </c>
      <c r="DU731" s="4">
        <v>865.78588949999994</v>
      </c>
      <c r="DV731" s="4">
        <v>433.29621387999998</v>
      </c>
      <c r="DW731" s="4">
        <v>996.35933855999997</v>
      </c>
      <c r="DX731" s="4">
        <v>2011.4374483700001</v>
      </c>
      <c r="DY731" s="4">
        <v>2583.0680226099998</v>
      </c>
      <c r="DZ731" s="4">
        <v>1199.8536639700001</v>
      </c>
      <c r="EA731" s="4">
        <v>986.34720374999995</v>
      </c>
      <c r="EB731" s="4">
        <v>1006.81016059</v>
      </c>
      <c r="EC731" s="4">
        <v>335.28938789</v>
      </c>
      <c r="ED731" s="4">
        <v>524.06470074000003</v>
      </c>
      <c r="EE731" s="4">
        <v>1423.4654645000001</v>
      </c>
      <c r="EF731" s="4">
        <v>2481.2950730500002</v>
      </c>
      <c r="EG731" s="4">
        <v>249.99392799</v>
      </c>
      <c r="EH731" s="4">
        <v>2443.9314735799999</v>
      </c>
      <c r="EI731" s="4">
        <v>1503.31585909</v>
      </c>
      <c r="EJ731" s="4">
        <v>1038.50127333</v>
      </c>
      <c r="EK731" s="4">
        <v>2532.89488059</v>
      </c>
      <c r="EL731" s="4">
        <v>2064.129003</v>
      </c>
      <c r="EM731" s="4">
        <v>914.63675616</v>
      </c>
      <c r="EN731" s="4">
        <v>2101.9772710699999</v>
      </c>
      <c r="EO731" s="4">
        <v>2042.0268721</v>
      </c>
      <c r="EP731" s="4">
        <v>1168.39991457</v>
      </c>
      <c r="EQ731" s="4">
        <v>1186.6601147599999</v>
      </c>
      <c r="ER731" s="4">
        <v>2882.5733335700002</v>
      </c>
      <c r="ES731" s="4">
        <v>2038.6447551900001</v>
      </c>
      <c r="ET731" s="4">
        <v>2409.1602297499999</v>
      </c>
      <c r="EU731" s="4">
        <v>1050.2308748200001</v>
      </c>
      <c r="EV731" s="4">
        <v>1212.8315977899999</v>
      </c>
      <c r="EW731" s="4">
        <v>337.09136088999998</v>
      </c>
      <c r="EX731" s="4">
        <v>1092.5672984</v>
      </c>
      <c r="EY731" s="4">
        <v>812.77122247</v>
      </c>
      <c r="EZ731" s="4">
        <v>2830.7392695399999</v>
      </c>
      <c r="FA731" s="4">
        <v>2521.0347913999999</v>
      </c>
      <c r="FB731" s="4">
        <v>203.01152092000001</v>
      </c>
      <c r="FC731" s="4">
        <v>2130.0986131599998</v>
      </c>
      <c r="FD731" s="4">
        <v>894.37388046000001</v>
      </c>
      <c r="FE731" s="4">
        <v>1042.89746608</v>
      </c>
      <c r="FF731" s="4">
        <v>619.40957764999996</v>
      </c>
      <c r="FG731" s="4">
        <v>855.46679790999997</v>
      </c>
      <c r="FH731" s="4">
        <v>861.09765285000003</v>
      </c>
      <c r="FI731" s="4">
        <v>725.99193101000003</v>
      </c>
      <c r="FJ731" s="4">
        <v>659.72903421000001</v>
      </c>
      <c r="FK731" s="4">
        <v>988.47788147999995</v>
      </c>
      <c r="FL731" s="4">
        <v>1033.0158189700001</v>
      </c>
      <c r="FM731" s="4">
        <v>421.67348802999999</v>
      </c>
      <c r="FN731" s="4">
        <v>1036.18604871</v>
      </c>
      <c r="FO731" s="4">
        <v>70.329763450000002</v>
      </c>
      <c r="FP731" s="4">
        <v>2480.4313687499998</v>
      </c>
      <c r="FQ731" s="4">
        <v>1016.96023954</v>
      </c>
      <c r="FR731" s="4">
        <v>2485.6191868800001</v>
      </c>
      <c r="FS731" s="4">
        <v>2491.7328463099998</v>
      </c>
      <c r="FT731" s="4">
        <v>2443.7065376400001</v>
      </c>
      <c r="FU731" s="4">
        <v>85.489327340000003</v>
      </c>
      <c r="FV731" s="4">
        <v>359.21586110999999</v>
      </c>
      <c r="FW731" s="4">
        <v>2436.23207791</v>
      </c>
      <c r="FX731" s="4">
        <v>1023.17766776</v>
      </c>
      <c r="FY731" s="4">
        <v>2086.8649313000001</v>
      </c>
      <c r="FZ731" s="4">
        <v>574.88033933999998</v>
      </c>
      <c r="GA731" s="4">
        <v>1314.3783686700001</v>
      </c>
      <c r="GB731" s="4">
        <v>438.68535588999998</v>
      </c>
      <c r="GC731" s="4">
        <v>967.56691687</v>
      </c>
      <c r="GD731" s="4">
        <v>458.09198372999998</v>
      </c>
      <c r="GE731" s="4">
        <v>2751.9296697</v>
      </c>
      <c r="GF731" s="4">
        <v>1480.8545763300001</v>
      </c>
      <c r="GG731" s="4">
        <v>1786.4468278100001</v>
      </c>
      <c r="GH731" s="4">
        <v>1212.2369467000001</v>
      </c>
      <c r="GI731" s="4">
        <v>629.87593392999997</v>
      </c>
      <c r="GJ731" s="4">
        <v>1192.63707279</v>
      </c>
      <c r="GK731" s="4">
        <v>2464.78465078</v>
      </c>
      <c r="GL731" s="4">
        <v>929.49868382</v>
      </c>
      <c r="GM731" s="4">
        <v>507.29143895999999</v>
      </c>
      <c r="GN731" s="4">
        <v>823.44698043999995</v>
      </c>
      <c r="GO731" s="4">
        <v>425.67946042</v>
      </c>
      <c r="GP731" s="4">
        <v>918.99628808</v>
      </c>
      <c r="GQ731" s="4">
        <v>296.96390766000002</v>
      </c>
      <c r="GR731" s="4">
        <v>1071.09212983</v>
      </c>
      <c r="GS731" s="4">
        <v>2525.89701165</v>
      </c>
      <c r="GT731" s="4">
        <v>2523.87880189</v>
      </c>
      <c r="GU731" s="4">
        <v>872.22328270000003</v>
      </c>
      <c r="GV731" s="4">
        <v>1013.88507941</v>
      </c>
      <c r="GW731" s="4">
        <v>1224.64756971</v>
      </c>
      <c r="GX731" s="4">
        <v>734.04737168999998</v>
      </c>
      <c r="GY731" s="4">
        <v>450.34287846000001</v>
      </c>
      <c r="GZ731" s="4">
        <v>1520.3432611999999</v>
      </c>
      <c r="HA731" s="4">
        <v>1484.1049628000001</v>
      </c>
      <c r="HB731" s="4">
        <v>2486.6195925799998</v>
      </c>
      <c r="HC731" s="4">
        <v>994.12613478000003</v>
      </c>
      <c r="HD731" s="4">
        <v>1471.3494794400001</v>
      </c>
      <c r="HE731" s="4">
        <v>2492.75748544</v>
      </c>
      <c r="HF731" s="4">
        <v>2539.28194282</v>
      </c>
      <c r="HG731" s="4">
        <v>537.74602540000001</v>
      </c>
      <c r="HH731" s="4">
        <v>1508.2383522299999</v>
      </c>
      <c r="HI731" s="4">
        <v>2500.2331879100002</v>
      </c>
      <c r="HJ731" s="4">
        <v>1154.5197515100001</v>
      </c>
      <c r="HK731" s="4">
        <v>2874.1444495199999</v>
      </c>
      <c r="HL731" s="4">
        <v>457.37057315999999</v>
      </c>
      <c r="HM731" s="4">
        <v>2525.3396427600001</v>
      </c>
      <c r="HN731" s="4">
        <v>1274.55600811</v>
      </c>
      <c r="HO731" s="4">
        <v>1005.08337336</v>
      </c>
      <c r="HP731" s="4">
        <v>959.94581382000001</v>
      </c>
      <c r="HQ731" s="4">
        <v>1026.9642965400001</v>
      </c>
      <c r="HR731" s="4">
        <v>2914.8454272600002</v>
      </c>
      <c r="HS731" s="4">
        <v>979.55562965000001</v>
      </c>
      <c r="HT731" s="4">
        <v>241.81110645999999</v>
      </c>
      <c r="HU731" s="4">
        <v>1494.4650648100001</v>
      </c>
      <c r="HV731" s="4">
        <v>2465.5824898599999</v>
      </c>
      <c r="HW731" s="4">
        <v>397.71594630999999</v>
      </c>
      <c r="HX731" s="4">
        <v>1259.0851378499999</v>
      </c>
      <c r="HY731" s="4">
        <v>1045.579299</v>
      </c>
      <c r="HZ731" s="4">
        <v>355.13843116999999</v>
      </c>
      <c r="IA731" s="4">
        <v>349.65173406999997</v>
      </c>
      <c r="IB731" s="4">
        <v>266.06317755999999</v>
      </c>
      <c r="IC731" s="4">
        <v>690.14198885999997</v>
      </c>
      <c r="ID731" s="4">
        <v>2166.7035198600001</v>
      </c>
      <c r="IE731" s="4">
        <v>1478.73819011</v>
      </c>
      <c r="IF731" s="4">
        <v>2668.0304281899998</v>
      </c>
      <c r="IG731" s="4">
        <v>1466.7376713000001</v>
      </c>
      <c r="IH731" s="4">
        <v>1284.05924089</v>
      </c>
      <c r="II731" s="4">
        <v>1060.93832266</v>
      </c>
      <c r="IJ731" s="4">
        <v>1077.7998189800001</v>
      </c>
      <c r="IK731" s="4">
        <v>422.3141205</v>
      </c>
      <c r="IL731" s="4">
        <v>60.620235829999999</v>
      </c>
      <c r="IM731" s="4">
        <v>360.54435016999997</v>
      </c>
      <c r="IN731" s="4">
        <v>2491.7353317900001</v>
      </c>
      <c r="IO731" s="4">
        <v>1520.29168749</v>
      </c>
      <c r="IP731" s="4">
        <v>961.86025479</v>
      </c>
      <c r="IQ731" s="4">
        <v>83.653178990000001</v>
      </c>
      <c r="IR731" s="4">
        <v>2516.35463256</v>
      </c>
      <c r="IS731" s="4">
        <v>1581.7482873399999</v>
      </c>
      <c r="IT731" s="4">
        <v>2874.0282533300001</v>
      </c>
      <c r="IU731" s="4">
        <v>176.74186143</v>
      </c>
      <c r="IV731" s="4">
        <v>455.81093446</v>
      </c>
      <c r="IW731" s="4">
        <v>839.0669795</v>
      </c>
      <c r="IX731" s="4">
        <v>842.85050143000001</v>
      </c>
      <c r="IY731" s="4">
        <v>897.62364556</v>
      </c>
      <c r="IZ731" s="4">
        <v>427.79087568</v>
      </c>
      <c r="JA731" s="4">
        <v>968.89416318999997</v>
      </c>
      <c r="JB731" s="4">
        <v>729.71828689999995</v>
      </c>
      <c r="JC731" s="4">
        <v>1008.03488086</v>
      </c>
      <c r="JD731" s="4">
        <v>1007.41102538</v>
      </c>
      <c r="JE731" s="4">
        <v>981.01398503999997</v>
      </c>
      <c r="JF731" s="4">
        <v>1074.4083815199999</v>
      </c>
      <c r="JG731" s="5" t="s">
        <v>1001</v>
      </c>
      <c r="JH731" s="4">
        <v>595.46508470000003</v>
      </c>
      <c r="JI731" s="4">
        <v>321.53101335000002</v>
      </c>
      <c r="JJ731" s="4">
        <v>2515.0075023999998</v>
      </c>
      <c r="JK731" s="4">
        <v>996.82163783999999</v>
      </c>
      <c r="JL731" s="4">
        <v>980.19874760000005</v>
      </c>
      <c r="JM731" s="4">
        <v>1059.9155476400001</v>
      </c>
      <c r="JN731" s="4">
        <v>1153.6896011900001</v>
      </c>
      <c r="JO731" s="4">
        <v>2481.6579531299999</v>
      </c>
      <c r="JP731" s="4">
        <v>332.79831555999999</v>
      </c>
      <c r="JQ731" s="4">
        <v>438.19012400000003</v>
      </c>
      <c r="JR731" s="4">
        <v>431.50294006000001</v>
      </c>
      <c r="JS731" s="4">
        <v>1629.17186711</v>
      </c>
      <c r="JT731" s="4">
        <v>962.13614307</v>
      </c>
      <c r="JU731" s="4">
        <v>1056.7763864000001</v>
      </c>
      <c r="JV731" s="4">
        <v>2426.8493909099998</v>
      </c>
      <c r="JW731" s="4">
        <v>2509.0143887499999</v>
      </c>
      <c r="JX731" s="4">
        <v>1714.6947484299999</v>
      </c>
      <c r="JY731" s="4">
        <v>79.650313449999999</v>
      </c>
      <c r="JZ731" s="4">
        <v>997.32743301999994</v>
      </c>
      <c r="KA731" s="4">
        <v>2462.8913363900001</v>
      </c>
      <c r="KB731" s="4">
        <v>178.92038464999999</v>
      </c>
      <c r="KC731" s="4">
        <v>823.51222428999995</v>
      </c>
      <c r="KD731" s="4">
        <v>990.03814154999998</v>
      </c>
      <c r="KE731" s="4">
        <v>74.943435699999995</v>
      </c>
      <c r="KF731" s="4">
        <v>413.95048029999998</v>
      </c>
      <c r="KG731" s="4">
        <v>1731.2449383799999</v>
      </c>
      <c r="KH731" s="4">
        <v>2472.6033494899998</v>
      </c>
      <c r="KI731" s="4">
        <v>925.06520886999999</v>
      </c>
      <c r="KJ731" s="4">
        <v>1833.75296865</v>
      </c>
      <c r="KK731" s="4">
        <v>540.31476897999994</v>
      </c>
      <c r="KL731" s="4">
        <v>2473.6267458799998</v>
      </c>
      <c r="KM731" s="4">
        <v>449.18029518999998</v>
      </c>
      <c r="KN731" s="4">
        <v>2453.8354900099998</v>
      </c>
      <c r="KO731" s="4">
        <v>1049.3118685899999</v>
      </c>
      <c r="KP731" s="4">
        <v>56.051302219999997</v>
      </c>
      <c r="KQ731" s="4">
        <v>434.83596874</v>
      </c>
      <c r="KR731" s="4">
        <v>2118.7598533999999</v>
      </c>
      <c r="KS731" s="4">
        <v>1202.06014884</v>
      </c>
      <c r="KT731" s="4">
        <v>2493.6901618100001</v>
      </c>
      <c r="KU731" s="4">
        <v>1006.63617699</v>
      </c>
      <c r="KV731" s="4">
        <v>1168.3682246999999</v>
      </c>
      <c r="KW731" s="4">
        <v>670.90748051000003</v>
      </c>
      <c r="KX731" s="4">
        <v>351.05913712</v>
      </c>
      <c r="KY731" s="4">
        <v>1021.82991623</v>
      </c>
      <c r="KZ731" s="4">
        <v>897.30861097000002</v>
      </c>
      <c r="LA731" s="4">
        <v>2101.9449598299998</v>
      </c>
      <c r="LB731" s="4">
        <v>258.59368878999999</v>
      </c>
      <c r="LC731" s="4">
        <v>1524.3908653799999</v>
      </c>
      <c r="LD731" s="4">
        <v>2067.7696098299998</v>
      </c>
      <c r="LE731" s="4">
        <v>993.07788358999994</v>
      </c>
      <c r="LF731" s="4">
        <v>1010.55329347</v>
      </c>
      <c r="LG731" s="4">
        <v>358.37266202000001</v>
      </c>
      <c r="LH731" s="4">
        <v>2527.6610810799998</v>
      </c>
      <c r="LI731" s="4">
        <v>2457.3275894100002</v>
      </c>
      <c r="LJ731" s="4">
        <v>403.16971080000002</v>
      </c>
      <c r="LK731" s="4">
        <v>1050.9609845699999</v>
      </c>
      <c r="LL731" s="4">
        <v>2435.7362246500002</v>
      </c>
      <c r="LM731" s="4">
        <v>2475.3814947599999</v>
      </c>
      <c r="LN731" s="4">
        <v>982.13369378000004</v>
      </c>
      <c r="LO731" s="4">
        <v>991.36041691000003</v>
      </c>
      <c r="LP731" s="4">
        <v>1080.22316198</v>
      </c>
      <c r="LQ731" s="4">
        <v>1489.7842846000001</v>
      </c>
      <c r="LR731" s="4">
        <v>1422.7745010599999</v>
      </c>
      <c r="LS731" s="4">
        <v>857.46325972</v>
      </c>
      <c r="LT731" s="4">
        <v>265.11372419999998</v>
      </c>
      <c r="LU731" s="4">
        <v>1070.61616041</v>
      </c>
      <c r="LV731" s="4">
        <v>2541.0528473200002</v>
      </c>
      <c r="LW731" s="4">
        <v>1525.0507603200001</v>
      </c>
      <c r="LX731" s="4">
        <v>1182.1738233599999</v>
      </c>
      <c r="LY731" s="4">
        <v>1180.3407818600001</v>
      </c>
      <c r="LZ731" s="4">
        <v>597.66287038999997</v>
      </c>
      <c r="MA731" s="4">
        <v>786.87189950000004</v>
      </c>
      <c r="MB731" s="4">
        <v>2883.1959463100002</v>
      </c>
      <c r="MC731" s="4">
        <v>2748.5860777299999</v>
      </c>
      <c r="MD731" s="4">
        <v>1045.8315752200001</v>
      </c>
      <c r="ME731" s="4">
        <v>2506.9744310400001</v>
      </c>
      <c r="MF731" s="4">
        <v>1174.3079005300001</v>
      </c>
      <c r="MG731" s="4">
        <v>806.83030389999999</v>
      </c>
      <c r="MH731" s="4">
        <v>1313.5407619099999</v>
      </c>
      <c r="MI731" s="4">
        <v>2523.2965782000001</v>
      </c>
      <c r="MJ731" s="4">
        <v>2529.7078738599998</v>
      </c>
      <c r="MK731" s="4">
        <v>1023.3087768300001</v>
      </c>
      <c r="ML731" s="4">
        <v>101.42311825</v>
      </c>
      <c r="MM731" s="4">
        <v>838.85944191999999</v>
      </c>
      <c r="MN731" s="4">
        <v>1198.61775904</v>
      </c>
      <c r="MO731" s="4">
        <v>804.08012027999996</v>
      </c>
      <c r="MP731" s="4">
        <v>2136.3303328900001</v>
      </c>
      <c r="MQ731" s="4">
        <v>2835.3492135699998</v>
      </c>
      <c r="MR731" s="4">
        <v>835.84766152999998</v>
      </c>
      <c r="MS731" s="4">
        <v>2156.7808623300002</v>
      </c>
      <c r="MT731" s="4">
        <v>2544.0341805799999</v>
      </c>
      <c r="MU731" s="4">
        <v>2502.9560312499998</v>
      </c>
      <c r="MV731" s="4">
        <v>54.13934673</v>
      </c>
      <c r="MW731" s="4">
        <v>2162.8808516200002</v>
      </c>
      <c r="MX731" s="4">
        <v>751.67191036999998</v>
      </c>
      <c r="MY731" s="4">
        <v>686.51194532</v>
      </c>
      <c r="MZ731" s="4">
        <v>1316.1393312499999</v>
      </c>
      <c r="NA731" s="4">
        <v>1050.2954973000001</v>
      </c>
      <c r="NB731" s="4">
        <v>254.82010878</v>
      </c>
      <c r="NC731" s="4">
        <v>1046.9102735399999</v>
      </c>
      <c r="ND731" s="4">
        <v>1013.09345403</v>
      </c>
      <c r="NE731" s="4">
        <v>1498.2628782500001</v>
      </c>
      <c r="NF731" s="4">
        <v>1050.488122</v>
      </c>
      <c r="NG731" s="4">
        <v>145.11537117</v>
      </c>
      <c r="NH731" s="4">
        <v>973.79739385999994</v>
      </c>
      <c r="NI731" s="4">
        <v>846.87822176999998</v>
      </c>
      <c r="NJ731" s="4">
        <v>1121.0011896000001</v>
      </c>
      <c r="NK731" s="4">
        <v>825.36266415</v>
      </c>
      <c r="NL731" s="4">
        <v>265.11186008999999</v>
      </c>
      <c r="NM731" s="4">
        <v>2402.8582952100001</v>
      </c>
      <c r="NN731" s="4">
        <v>1326.79520538</v>
      </c>
      <c r="NO731" s="4">
        <v>2502.21100862</v>
      </c>
      <c r="NP731" s="4">
        <v>1038.6640722699999</v>
      </c>
      <c r="NQ731" s="4">
        <v>362.75953421999998</v>
      </c>
      <c r="NR731" s="4">
        <v>96.211066689999996</v>
      </c>
      <c r="NS731" s="4">
        <v>1006.7971118200001</v>
      </c>
      <c r="NT731" s="4">
        <v>2717.8413114999998</v>
      </c>
      <c r="NU731" s="4">
        <v>987.68874157999994</v>
      </c>
      <c r="NV731" s="4">
        <v>1592.51476533</v>
      </c>
      <c r="NW731" s="4">
        <v>911.80827992000002</v>
      </c>
      <c r="NX731" s="4">
        <v>856.12234325999998</v>
      </c>
      <c r="NY731" s="4">
        <v>1068.6992339599999</v>
      </c>
      <c r="NZ731" s="4">
        <v>893.49402053999995</v>
      </c>
      <c r="OA731" s="4">
        <v>1220.1904827000001</v>
      </c>
      <c r="OB731" s="4">
        <v>2530.6038893999998</v>
      </c>
      <c r="OC731" s="4">
        <v>2883.5519913200001</v>
      </c>
      <c r="OD731" s="4">
        <v>2455.9984789800001</v>
      </c>
      <c r="OE731" s="4">
        <v>1003.3932469600001</v>
      </c>
      <c r="OF731" s="4">
        <v>2421.7672056800002</v>
      </c>
      <c r="OG731" s="4">
        <v>568.67036756000005</v>
      </c>
      <c r="OH731" s="4">
        <v>2500.6855452700001</v>
      </c>
      <c r="OI731" s="4">
        <v>1520.06861566</v>
      </c>
      <c r="OJ731" s="4">
        <v>859.24969847</v>
      </c>
      <c r="OK731" s="4">
        <v>2462.0990896399999</v>
      </c>
      <c r="OL731" s="4">
        <v>1094.4686905999999</v>
      </c>
      <c r="OM731" s="4">
        <v>2431.4419365799999</v>
      </c>
      <c r="ON731" s="4">
        <v>994.53872446000003</v>
      </c>
      <c r="OO731" s="4">
        <v>62.785710280000004</v>
      </c>
      <c r="OP731" s="4">
        <v>1500.90929308</v>
      </c>
      <c r="OQ731" s="4">
        <v>1550.39457851</v>
      </c>
      <c r="OR731" s="5" t="s">
        <v>1001</v>
      </c>
      <c r="OS731" s="4">
        <v>775.75683293999998</v>
      </c>
      <c r="OT731" s="4">
        <v>1263.93990166</v>
      </c>
      <c r="OU731" s="4">
        <v>846.99441795999996</v>
      </c>
      <c r="OV731" s="4">
        <v>571.93131731999995</v>
      </c>
      <c r="OW731" s="4">
        <v>2545.9790686800002</v>
      </c>
      <c r="OX731" s="4">
        <v>2525.6546773499999</v>
      </c>
      <c r="OY731" s="4">
        <v>691.59350917999996</v>
      </c>
      <c r="OZ731" s="4">
        <v>1713.4339887000001</v>
      </c>
      <c r="PA731" s="4">
        <v>596.93276063999997</v>
      </c>
      <c r="PB731" s="4">
        <v>250.76069856999999</v>
      </c>
      <c r="PC731" s="4">
        <v>2393.4656662900002</v>
      </c>
      <c r="PD731" s="4">
        <v>2532.0448464299998</v>
      </c>
      <c r="PE731" s="4">
        <v>296.27853655000001</v>
      </c>
      <c r="PF731" s="4">
        <v>750.93434418000004</v>
      </c>
      <c r="PG731" s="4">
        <v>562.50824126999998</v>
      </c>
      <c r="PH731" s="4">
        <v>2522.63544052</v>
      </c>
      <c r="PI731" s="4">
        <v>1043.1590628500001</v>
      </c>
      <c r="PJ731" s="4">
        <v>982.6096632</v>
      </c>
      <c r="PK731" s="4">
        <v>812.65191943000002</v>
      </c>
      <c r="PL731" s="4">
        <v>567.80107093000004</v>
      </c>
      <c r="PM731" s="4">
        <v>1004.15380384</v>
      </c>
      <c r="PN731" s="4">
        <v>984.52845376000005</v>
      </c>
      <c r="PO731" s="4">
        <v>1170.2366842900001</v>
      </c>
      <c r="PP731" s="4">
        <v>1129.2188078500001</v>
      </c>
      <c r="PQ731" s="4">
        <v>994.75744669999995</v>
      </c>
      <c r="PR731" s="4">
        <v>83.665606389999994</v>
      </c>
      <c r="PS731" s="4">
        <v>363.19635733000001</v>
      </c>
      <c r="PT731" s="4">
        <v>999.84025329999997</v>
      </c>
      <c r="PU731" s="4">
        <v>854.93676930000004</v>
      </c>
      <c r="PV731" s="4">
        <v>705.24127985999996</v>
      </c>
      <c r="PW731" s="4">
        <v>112.47107685</v>
      </c>
      <c r="PX731" s="4">
        <v>578.46005190999995</v>
      </c>
      <c r="PY731" s="4">
        <v>688.05915661999995</v>
      </c>
      <c r="PZ731" s="4">
        <v>1435.0043054</v>
      </c>
      <c r="QA731" s="4">
        <v>222.80277679</v>
      </c>
      <c r="QB731" s="4">
        <v>867.11810677999995</v>
      </c>
      <c r="QC731" s="4">
        <v>613.92536602999996</v>
      </c>
      <c r="QD731" s="4">
        <v>617.74119919999998</v>
      </c>
      <c r="QE731" s="4">
        <v>1056.7353759800001</v>
      </c>
      <c r="QF731" s="4">
        <v>1529.8210178100001</v>
      </c>
      <c r="QG731" s="4">
        <v>1529.8005126</v>
      </c>
      <c r="QH731" s="4">
        <v>1255.56818365</v>
      </c>
      <c r="QI731" s="4">
        <v>2265.52434055</v>
      </c>
      <c r="QJ731" s="4">
        <v>10.749701</v>
      </c>
      <c r="QK731" s="4">
        <v>2095.4547501799998</v>
      </c>
      <c r="QL731" s="4">
        <v>252.98333905999999</v>
      </c>
      <c r="QM731" s="4">
        <v>400.23622303000002</v>
      </c>
      <c r="QN731" s="4">
        <v>1185.6628159100001</v>
      </c>
      <c r="QO731" s="4">
        <v>981.00777133999998</v>
      </c>
      <c r="QP731" s="4">
        <v>683.88665706999996</v>
      </c>
      <c r="QQ731" s="4">
        <v>1264.60166071</v>
      </c>
      <c r="QR731" s="4">
        <v>2097.0901960199999</v>
      </c>
      <c r="QS731" s="4">
        <v>1292.8609469400001</v>
      </c>
      <c r="QT731" s="4">
        <v>665.08772909000004</v>
      </c>
      <c r="QU731" s="4">
        <v>234.06013708</v>
      </c>
      <c r="QV731" s="4">
        <v>260.23783380999998</v>
      </c>
      <c r="QW731" s="4">
        <v>2503.3468729800002</v>
      </c>
      <c r="QX731" s="4">
        <v>2433.9976313900002</v>
      </c>
      <c r="QY731" s="4">
        <v>2507.71696819</v>
      </c>
      <c r="QZ731" s="4">
        <v>2522.20793796</v>
      </c>
      <c r="RA731" s="4">
        <v>1136.86041611</v>
      </c>
      <c r="RB731" s="4">
        <v>193.81959451</v>
      </c>
      <c r="RC731" s="4">
        <v>2534.66640646</v>
      </c>
      <c r="RD731" s="4">
        <v>1145.9485737299999</v>
      </c>
      <c r="RE731" s="4">
        <v>2481.6299914800002</v>
      </c>
      <c r="RF731" s="4">
        <v>2524.2180699099999</v>
      </c>
      <c r="RG731" s="4">
        <v>2339.9023295500001</v>
      </c>
      <c r="RH731" s="4">
        <v>1291.2752106999999</v>
      </c>
      <c r="RI731" s="4">
        <v>442.38375013000001</v>
      </c>
      <c r="RJ731" s="4">
        <v>1083.4493150200001</v>
      </c>
      <c r="RK731" s="4">
        <v>2522.7479084900001</v>
      </c>
      <c r="RL731" s="4">
        <v>2117.2996339000001</v>
      </c>
      <c r="RM731" s="4">
        <v>1001.72114029</v>
      </c>
      <c r="RN731" s="4">
        <v>430.72063523000003</v>
      </c>
      <c r="RO731" s="4">
        <v>2596.97676869</v>
      </c>
      <c r="RP731" s="4">
        <v>959.58914744000003</v>
      </c>
      <c r="RQ731" s="4">
        <v>318.62983681999998</v>
      </c>
      <c r="RR731" s="4">
        <v>1581.2008603700001</v>
      </c>
      <c r="RS731" s="4">
        <v>1319.4245144399999</v>
      </c>
      <c r="RT731" s="4">
        <v>1761.9940541999999</v>
      </c>
      <c r="RU731" s="4">
        <v>1820.54512793</v>
      </c>
      <c r="RV731" s="4">
        <v>1489.17223515</v>
      </c>
      <c r="RW731" s="4">
        <v>652.88650776999998</v>
      </c>
      <c r="RX731" s="4">
        <v>1212.9850761800001</v>
      </c>
      <c r="RY731" s="4">
        <v>255.83107777000001</v>
      </c>
      <c r="RZ731" s="4">
        <v>1223.2544581699999</v>
      </c>
      <c r="SA731" s="4">
        <v>1465.23271316</v>
      </c>
      <c r="SB731" s="4">
        <v>1288.82825564</v>
      </c>
      <c r="SC731" s="4">
        <v>611.81332940000004</v>
      </c>
      <c r="SD731" s="4">
        <v>792.25855603000002</v>
      </c>
      <c r="SE731" s="4">
        <v>1569.7328556499999</v>
      </c>
      <c r="SF731" s="4">
        <v>1431.38917474</v>
      </c>
      <c r="SG731" s="4">
        <v>628.90535398999998</v>
      </c>
      <c r="SH731" s="4">
        <v>973.98939718999998</v>
      </c>
      <c r="SI731" s="4">
        <v>1012.30866372</v>
      </c>
      <c r="SJ731" s="4">
        <v>1046.0049374499999</v>
      </c>
      <c r="SK731" s="4">
        <v>451.66701792999999</v>
      </c>
      <c r="SL731" s="4">
        <v>452.16224982</v>
      </c>
      <c r="SM731" s="4">
        <v>596.34805146999997</v>
      </c>
      <c r="SN731" s="4">
        <v>2430.7540799899998</v>
      </c>
      <c r="SO731" s="4">
        <v>711.11198362000005</v>
      </c>
      <c r="SP731" s="4">
        <v>1088.1555714000001</v>
      </c>
      <c r="SQ731" s="4">
        <v>2866.39782973</v>
      </c>
      <c r="SR731" s="4">
        <v>343.37776117999999</v>
      </c>
      <c r="SS731" s="4">
        <v>2483.45184832</v>
      </c>
      <c r="ST731" s="4">
        <v>1861.0447817899999</v>
      </c>
      <c r="SU731" s="4">
        <v>2544.9382739299999</v>
      </c>
      <c r="SV731" s="4">
        <v>1076.75716012</v>
      </c>
      <c r="SW731" s="4">
        <v>983.84618950000004</v>
      </c>
      <c r="SX731" s="4">
        <v>412.31441309000002</v>
      </c>
      <c r="SY731" s="4">
        <v>2520.1393972300002</v>
      </c>
      <c r="SZ731" s="4">
        <v>364.96042676000002</v>
      </c>
      <c r="TA731" s="4">
        <v>1092.5617060699999</v>
      </c>
      <c r="TB731" s="4">
        <v>1202.08811049</v>
      </c>
      <c r="TC731" s="4">
        <v>1394.84454093</v>
      </c>
      <c r="TD731" s="4">
        <v>847.56669972999998</v>
      </c>
      <c r="TE731" s="4">
        <v>1211.8423767500001</v>
      </c>
      <c r="TF731" s="4">
        <v>2521.9544190000001</v>
      </c>
      <c r="TG731" s="4">
        <v>926.91192050999996</v>
      </c>
      <c r="TH731" s="4">
        <v>2769.1820077500001</v>
      </c>
      <c r="TI731" s="4">
        <v>115.17900731</v>
      </c>
      <c r="TJ731" s="4">
        <v>690.55582128000003</v>
      </c>
      <c r="TK731" s="4">
        <v>1203.21403293</v>
      </c>
      <c r="TL731" s="4">
        <v>1237.51676378</v>
      </c>
      <c r="TM731" s="4">
        <v>990.27799037</v>
      </c>
      <c r="TN731" s="4">
        <v>726.65369006000003</v>
      </c>
      <c r="TO731" s="4">
        <v>1068.1288162999999</v>
      </c>
      <c r="TP731" s="4">
        <v>460.72783527000001</v>
      </c>
      <c r="TQ731" s="4">
        <v>2851.6346999000002</v>
      </c>
      <c r="TR731" s="4">
        <v>451.14133891</v>
      </c>
      <c r="TS731" s="4">
        <v>1482.0488494700001</v>
      </c>
      <c r="TT731" s="4">
        <v>2138.5579443400002</v>
      </c>
      <c r="TU731" s="4">
        <v>826.83841789999997</v>
      </c>
      <c r="TV731" s="4">
        <v>2124.4621658900001</v>
      </c>
      <c r="TW731" s="4">
        <v>2156.6640447700001</v>
      </c>
      <c r="TX731" s="4">
        <v>988.55741683999997</v>
      </c>
      <c r="TY731" s="4">
        <v>1624.34009399</v>
      </c>
      <c r="TZ731" s="4">
        <v>1010.9279795800001</v>
      </c>
      <c r="UA731" s="4">
        <v>823.39975631999994</v>
      </c>
      <c r="UB731" s="4">
        <v>558.20587538999996</v>
      </c>
      <c r="UC731" s="4">
        <v>2485.4818641100001</v>
      </c>
      <c r="UD731" s="4">
        <v>1201.75070658</v>
      </c>
      <c r="UE731" s="4">
        <v>1346.12913293</v>
      </c>
      <c r="UF731" s="4">
        <v>602.41262267000002</v>
      </c>
      <c r="UG731" s="4">
        <v>2463.3927819800001</v>
      </c>
      <c r="UH731" s="4">
        <v>460.19283569999999</v>
      </c>
      <c r="UI731" s="4">
        <v>2802.7589784400002</v>
      </c>
      <c r="UJ731" s="4">
        <v>1050.3868386900001</v>
      </c>
      <c r="UK731" s="4">
        <v>1995.3986459299999</v>
      </c>
      <c r="UL731" s="4">
        <v>2139.1451389899999</v>
      </c>
      <c r="UM731" s="4">
        <v>1018.53665523</v>
      </c>
      <c r="UN731" s="4">
        <v>1260.75848726</v>
      </c>
      <c r="UO731" s="4">
        <v>1261.36494438</v>
      </c>
      <c r="UP731" s="4">
        <v>1212.51159224</v>
      </c>
      <c r="UQ731" s="4">
        <v>1514.5508500599999</v>
      </c>
      <c r="UR731" s="4">
        <v>1518.25980759</v>
      </c>
      <c r="US731" s="4">
        <v>1503.0977582200001</v>
      </c>
      <c r="UT731" s="4">
        <v>375.94873383999999</v>
      </c>
      <c r="UU731" s="4">
        <v>1056.9398067100001</v>
      </c>
      <c r="UV731" s="4">
        <v>1365.8663296100001</v>
      </c>
      <c r="UW731" s="4">
        <v>1035.86355768</v>
      </c>
      <c r="UX731" s="4">
        <v>1023.39887548</v>
      </c>
      <c r="UY731" s="4">
        <v>1470.4174244400001</v>
      </c>
      <c r="UZ731" s="4">
        <v>2873.2453271300001</v>
      </c>
      <c r="VA731" s="4">
        <v>26.09629726</v>
      </c>
      <c r="VB731" s="4">
        <v>424.82942625999999</v>
      </c>
      <c r="VC731" s="4">
        <v>440.68306044000002</v>
      </c>
      <c r="VD731" s="4">
        <v>439.7621901</v>
      </c>
      <c r="VE731" s="4">
        <v>947.52711299999999</v>
      </c>
      <c r="VF731" s="4">
        <v>1501.3914761999999</v>
      </c>
      <c r="VG731" s="4">
        <v>168.45278562999999</v>
      </c>
      <c r="VH731" s="4">
        <v>1631.78783481</v>
      </c>
      <c r="VI731" s="4">
        <v>2529.1834375799999</v>
      </c>
      <c r="VJ731" s="4">
        <v>1622.12863816</v>
      </c>
      <c r="VK731" s="4">
        <v>1283.10357383</v>
      </c>
      <c r="VL731" s="4">
        <v>999.63023023999995</v>
      </c>
      <c r="VM731" s="4">
        <v>2834.6278029999999</v>
      </c>
      <c r="VN731" s="4">
        <v>883.51668244999996</v>
      </c>
      <c r="VO731" s="4">
        <v>2511.5265876600001</v>
      </c>
      <c r="VP731" s="4">
        <v>2511.9963433799999</v>
      </c>
      <c r="VQ731" s="4">
        <v>857.42473477999999</v>
      </c>
      <c r="VR731" s="4">
        <v>1041.2241166700001</v>
      </c>
      <c r="VS731" s="4">
        <v>2456.1413940799998</v>
      </c>
      <c r="VT731" s="4">
        <v>980.02724948000002</v>
      </c>
      <c r="VU731" s="4">
        <v>1045.97573306</v>
      </c>
      <c r="VV731" s="4">
        <v>59.360097469999999</v>
      </c>
      <c r="VW731" s="4">
        <v>981.54028543000004</v>
      </c>
      <c r="VX731" s="4">
        <v>2878.9277557800001</v>
      </c>
      <c r="VY731" s="4">
        <v>282.97003389000002</v>
      </c>
      <c r="VZ731" s="4">
        <v>611.76672665000001</v>
      </c>
      <c r="WA731" s="4">
        <v>1472.4691881799999</v>
      </c>
      <c r="WB731" s="4">
        <v>2471.1406445100001</v>
      </c>
      <c r="WC731" s="4">
        <v>2006.97290492</v>
      </c>
      <c r="WD731" s="4">
        <v>2509.8414322200001</v>
      </c>
      <c r="WE731" s="4">
        <v>82.373156789999996</v>
      </c>
      <c r="WF731" s="4">
        <v>1210.61392826</v>
      </c>
      <c r="WG731" s="4">
        <v>568.79215608000004</v>
      </c>
      <c r="WH731" s="4">
        <v>2443.9240171400002</v>
      </c>
      <c r="WI731" s="4">
        <v>1181.8357980799999</v>
      </c>
      <c r="WJ731" s="4">
        <v>1272.3582224199999</v>
      </c>
      <c r="WK731" s="4">
        <v>1060.3946239100001</v>
      </c>
      <c r="WL731" s="4">
        <v>963.10548027000004</v>
      </c>
      <c r="WM731" s="4">
        <v>1032.2223294800001</v>
      </c>
      <c r="WN731" s="4">
        <v>1266.7851548900001</v>
      </c>
      <c r="WO731" s="4">
        <v>986.15582179</v>
      </c>
      <c r="WP731" s="4">
        <v>988.59345629999996</v>
      </c>
      <c r="WQ731" s="4">
        <v>979.21760437</v>
      </c>
      <c r="WR731" s="4">
        <v>451.71486341999997</v>
      </c>
      <c r="WS731" s="4">
        <v>2541.1081492500002</v>
      </c>
      <c r="WT731" s="4">
        <v>999.30773921000002</v>
      </c>
      <c r="WU731" s="4">
        <v>1193.59087574</v>
      </c>
      <c r="WV731" s="4">
        <v>613.22446066999998</v>
      </c>
      <c r="WW731" s="4">
        <v>251.83007634000001</v>
      </c>
      <c r="WX731" s="4">
        <v>1031.49532658</v>
      </c>
      <c r="WY731" s="4">
        <v>216.92585933000001</v>
      </c>
      <c r="WZ731" s="4">
        <v>1046.18575612</v>
      </c>
      <c r="XA731" s="4">
        <v>978.44710556999996</v>
      </c>
      <c r="XB731" s="4">
        <v>1036.67630964</v>
      </c>
      <c r="XC731" s="4">
        <v>1017.49710322</v>
      </c>
      <c r="XD731" s="4">
        <v>257.64361406</v>
      </c>
      <c r="XE731" s="4">
        <v>1818.67107601</v>
      </c>
      <c r="XF731" s="4">
        <v>707.49001788999999</v>
      </c>
      <c r="XG731" s="4">
        <v>1507.5399323500001</v>
      </c>
      <c r="XH731" s="4">
        <v>231.23973864999999</v>
      </c>
      <c r="XI731" s="4">
        <v>1375.15705385</v>
      </c>
      <c r="XJ731" s="4">
        <v>1058.4665127999999</v>
      </c>
      <c r="XK731" s="4">
        <v>992.43787249000002</v>
      </c>
      <c r="XL731" s="4">
        <v>2517.5656826899999</v>
      </c>
      <c r="XM731" s="4">
        <v>998.72986510999999</v>
      </c>
      <c r="XN731" s="4">
        <v>2527.98481485</v>
      </c>
      <c r="XO731" s="4">
        <v>342.73650734</v>
      </c>
      <c r="XP731" s="4">
        <v>424.66227773000003</v>
      </c>
      <c r="XQ731" s="4">
        <v>93.386940039999999</v>
      </c>
      <c r="XR731" s="4">
        <v>82.12895838</v>
      </c>
      <c r="XS731" s="4">
        <v>2896.5814988500001</v>
      </c>
      <c r="XT731" s="4">
        <v>1207.59469143</v>
      </c>
      <c r="XU731" s="4">
        <v>2484.4920216999999</v>
      </c>
      <c r="XV731" s="4">
        <v>1391.4027725000001</v>
      </c>
      <c r="XW731" s="4">
        <v>1464.2428707500001</v>
      </c>
      <c r="XX731" s="4">
        <v>1043.36162947</v>
      </c>
      <c r="XY731" s="4">
        <v>635.91565032999995</v>
      </c>
      <c r="XZ731" s="4">
        <v>2518.9159196999999</v>
      </c>
      <c r="YA731" s="4">
        <v>542.39822259000005</v>
      </c>
      <c r="YB731" s="4">
        <v>2486.3716659500001</v>
      </c>
      <c r="YC731" s="4">
        <v>2517.2929012599998</v>
      </c>
      <c r="YD731" s="4">
        <v>1559.26774211</v>
      </c>
      <c r="YE731" s="4">
        <v>94.080388959999993</v>
      </c>
      <c r="YF731" s="4">
        <v>1282.01804044</v>
      </c>
      <c r="YG731" s="4">
        <v>108.58502887</v>
      </c>
      <c r="YH731" s="4">
        <v>625.66055985000003</v>
      </c>
      <c r="YI731" s="4">
        <v>479.84366195000001</v>
      </c>
      <c r="YJ731" s="4">
        <v>2592.5563425099999</v>
      </c>
      <c r="YK731" s="4">
        <v>1002.79238217</v>
      </c>
      <c r="YL731" s="4">
        <v>55.917707669999999</v>
      </c>
      <c r="YM731" s="4">
        <v>1349.65851453</v>
      </c>
      <c r="YN731" s="4">
        <v>1440.1573268100001</v>
      </c>
      <c r="YO731" s="4">
        <v>1231.8511121199999</v>
      </c>
      <c r="YP731" s="4">
        <v>2402.6526217400001</v>
      </c>
      <c r="YQ731" s="4">
        <v>1307.1114465200001</v>
      </c>
      <c r="YR731" s="4">
        <v>2414.6096446500001</v>
      </c>
      <c r="YS731" s="4">
        <v>2588.0601091899998</v>
      </c>
      <c r="YT731" s="4">
        <v>2884.05592239</v>
      </c>
      <c r="YU731" s="4">
        <v>1827.51938481</v>
      </c>
      <c r="YV731" s="4">
        <v>2520.1971846400002</v>
      </c>
      <c r="YW731" s="4">
        <v>980.43548956999996</v>
      </c>
      <c r="YX731" s="4">
        <v>1092.8730124399999</v>
      </c>
      <c r="YY731" s="4">
        <v>440.00825262000001</v>
      </c>
      <c r="YZ731" s="4">
        <v>949.97096121000004</v>
      </c>
      <c r="ZA731" s="4">
        <v>1276.91845685</v>
      </c>
      <c r="ZB731" s="4">
        <v>2519.0557279499999</v>
      </c>
      <c r="ZC731" s="4">
        <v>2268.9120497899999</v>
      </c>
      <c r="ZD731" s="4">
        <v>970.33201337000003</v>
      </c>
      <c r="ZE731" s="4">
        <v>964.82046146999994</v>
      </c>
      <c r="ZF731" s="4">
        <v>1162.4838508</v>
      </c>
      <c r="ZG731" s="4">
        <v>1217.01466063</v>
      </c>
      <c r="ZH731" s="5" t="s">
        <v>1001</v>
      </c>
      <c r="ZI731" s="4">
        <v>1298.7701756399999</v>
      </c>
      <c r="ZJ731" s="4">
        <v>1498.0416705299999</v>
      </c>
      <c r="ZK731" s="4">
        <v>1057.72956798</v>
      </c>
      <c r="ZL731" s="4">
        <v>2160.9993432599999</v>
      </c>
      <c r="ZM731" s="4">
        <v>232.77825077</v>
      </c>
      <c r="ZN731" s="4">
        <v>2465.0487330300002</v>
      </c>
      <c r="ZO731" s="4">
        <v>969.11226406000003</v>
      </c>
      <c r="ZP731" s="4">
        <v>2529.5214628600002</v>
      </c>
      <c r="ZQ731" s="4">
        <v>1213.1460110099999</v>
      </c>
      <c r="ZR731" s="4">
        <v>1621.4662577399999</v>
      </c>
      <c r="ZS731" s="4">
        <v>981.99637100999996</v>
      </c>
      <c r="ZT731" s="4">
        <v>2147.10426732</v>
      </c>
      <c r="ZU731" s="4">
        <v>2511.8267093700001</v>
      </c>
      <c r="ZV731" s="4">
        <v>1276.7811340799999</v>
      </c>
      <c r="ZW731" s="4">
        <v>1318.1022390799999</v>
      </c>
      <c r="ZX731" s="4">
        <v>966.83618575000003</v>
      </c>
      <c r="ZY731" s="4">
        <v>2513.5019228900001</v>
      </c>
      <c r="ZZ731" s="4">
        <v>580.41550329999995</v>
      </c>
      <c r="AAA731" s="4">
        <v>2503.9185333800001</v>
      </c>
      <c r="AAB731" s="4">
        <v>966.70445530999996</v>
      </c>
      <c r="AAC731" s="4">
        <v>1034.45180504</v>
      </c>
      <c r="AAD731" s="4">
        <v>1490.2670890899999</v>
      </c>
      <c r="AAE731" s="4">
        <v>2872.41766229</v>
      </c>
      <c r="AAF731" s="4">
        <v>435.74751852999998</v>
      </c>
      <c r="AAG731" s="4">
        <v>1762.2798843999999</v>
      </c>
      <c r="AAH731" s="4">
        <v>1301.2500633100001</v>
      </c>
      <c r="AAI731" s="4">
        <v>2490.0228360699998</v>
      </c>
      <c r="AAJ731" s="4">
        <v>1482.8435817</v>
      </c>
      <c r="AAK731" s="4">
        <v>396.48998330000001</v>
      </c>
      <c r="AAL731" s="4">
        <v>1203.1736438800001</v>
      </c>
      <c r="AAM731" s="4">
        <v>1388.73150287</v>
      </c>
      <c r="AAN731" s="4">
        <v>1268.8903564499999</v>
      </c>
      <c r="AAO731" s="4">
        <v>1406.2473018000001</v>
      </c>
      <c r="AAP731" s="4">
        <v>221.92291686999999</v>
      </c>
      <c r="AAQ731" s="4">
        <v>2686.85483234</v>
      </c>
      <c r="AAR731" s="4">
        <v>2413.4004586299998</v>
      </c>
      <c r="AAS731" s="4">
        <v>1299.3921670100001</v>
      </c>
      <c r="AAT731" s="4">
        <v>1029.7890445600001</v>
      </c>
      <c r="AAU731" s="4">
        <v>1027.1047261599999</v>
      </c>
      <c r="AAV731" s="4">
        <v>2437.20452196</v>
      </c>
      <c r="AAW731" s="4">
        <v>1151.0556137599999</v>
      </c>
      <c r="AAX731" s="4">
        <v>1554.15448838</v>
      </c>
      <c r="AAY731" s="4">
        <v>1878.4450059000001</v>
      </c>
      <c r="AAZ731" s="4">
        <v>1003.48334561</v>
      </c>
      <c r="ABA731" s="4">
        <v>991.42006843000001</v>
      </c>
      <c r="ABB731" s="4">
        <v>1192.9092328500001</v>
      </c>
      <c r="ABC731" s="5" t="s">
        <v>1001</v>
      </c>
      <c r="ABD731" s="4">
        <v>1071.0933725699999</v>
      </c>
      <c r="ABE731" s="4">
        <v>2446.3809141199999</v>
      </c>
      <c r="ABF731" s="4">
        <v>2484.0850243499999</v>
      </c>
      <c r="ABG731" s="4">
        <v>2525.6658620100002</v>
      </c>
      <c r="ABH731" s="4">
        <v>878.08218042999999</v>
      </c>
      <c r="ABI731" s="4">
        <v>930.75322985000003</v>
      </c>
      <c r="ABJ731" s="4">
        <v>2507.2534261699998</v>
      </c>
      <c r="ABK731" s="4">
        <v>345.57741098000002</v>
      </c>
      <c r="ABL731" s="4">
        <v>2456.2296286199999</v>
      </c>
      <c r="ABM731" s="4">
        <v>2094.40774173</v>
      </c>
      <c r="ABN731" s="4">
        <v>2538.6108632199998</v>
      </c>
      <c r="ABO731" s="4">
        <v>2888.98400786</v>
      </c>
      <c r="ABP731" s="4">
        <v>2319.3915272200002</v>
      </c>
      <c r="ABQ731" s="4">
        <v>2096.83294884</v>
      </c>
      <c r="ABR731" s="4">
        <v>812.78178576000005</v>
      </c>
      <c r="ABS731" s="4">
        <v>1205.2813309200001</v>
      </c>
      <c r="ABT731" s="4">
        <v>2469.9824108299999</v>
      </c>
      <c r="ABU731" s="4">
        <v>1027.4098188299999</v>
      </c>
      <c r="ABV731" s="4">
        <v>2273.1081614</v>
      </c>
      <c r="ABW731" s="4">
        <v>928.42682057000002</v>
      </c>
      <c r="ABX731" s="4">
        <v>2522.4943895299998</v>
      </c>
      <c r="ABY731" s="4">
        <v>994.99170318999995</v>
      </c>
      <c r="ABZ731" s="4">
        <v>1725.86201007</v>
      </c>
      <c r="ACA731" s="4">
        <v>2467.41118177</v>
      </c>
      <c r="ACB731" s="4">
        <v>1305.57231303</v>
      </c>
      <c r="ACC731" s="4">
        <v>807.19318397999996</v>
      </c>
      <c r="ACD731" s="4">
        <v>746.10505653999996</v>
      </c>
      <c r="ACE731" s="4">
        <v>326.13039408999998</v>
      </c>
      <c r="ACF731" s="4">
        <v>404.59078398999998</v>
      </c>
      <c r="ACG731" s="4">
        <v>875.90676406</v>
      </c>
      <c r="ACH731" s="4">
        <v>93.685819010000003</v>
      </c>
      <c r="ACI731" s="4">
        <v>2429.54489397</v>
      </c>
      <c r="ACJ731" s="4">
        <v>811.91559598000003</v>
      </c>
      <c r="ACK731" s="4">
        <v>1104.6386533899999</v>
      </c>
      <c r="ACL731" s="4">
        <v>709.32989445999999</v>
      </c>
      <c r="ACM731" s="4">
        <v>2510.3087024599999</v>
      </c>
      <c r="ACN731" s="4">
        <v>2433.5415458100001</v>
      </c>
      <c r="ACO731" s="4">
        <v>464.53621199999998</v>
      </c>
      <c r="ACP731" s="4">
        <v>834.33648969000001</v>
      </c>
      <c r="ACQ731" s="4">
        <v>1575.2879034499999</v>
      </c>
      <c r="ACR731" s="4">
        <v>1206.81487208</v>
      </c>
      <c r="ACS731" s="4">
        <v>2499.21041289</v>
      </c>
      <c r="ACT731" s="4">
        <v>1014.1149863099999</v>
      </c>
      <c r="ACU731" s="4">
        <v>362.07602722000001</v>
      </c>
      <c r="ACV731" s="4">
        <v>2450.29368101</v>
      </c>
      <c r="ACW731" s="4">
        <v>367.08737626999999</v>
      </c>
      <c r="ACX731" s="4">
        <v>413.93494605000001</v>
      </c>
      <c r="ACY731" s="4">
        <v>462.51986634999997</v>
      </c>
      <c r="ACZ731" s="4">
        <v>492.0318345</v>
      </c>
      <c r="ADA731" s="4">
        <v>1703.4467086899999</v>
      </c>
      <c r="ADB731" s="4">
        <v>597.86046605000001</v>
      </c>
      <c r="ADC731" s="4">
        <v>415.92767964000001</v>
      </c>
      <c r="ADD731" s="4">
        <v>420.15858796999999</v>
      </c>
      <c r="ADE731" s="4">
        <v>2458.5237266600002</v>
      </c>
      <c r="ADF731" s="4">
        <v>780.98193327000001</v>
      </c>
      <c r="ADG731" s="4">
        <v>2830.5895193699998</v>
      </c>
      <c r="ADH731" s="4">
        <v>1471.9310817600001</v>
      </c>
      <c r="ADI731" s="4">
        <v>2089.8046327699999</v>
      </c>
      <c r="ADJ731" s="4">
        <v>1332.60501488</v>
      </c>
      <c r="ADK731" s="4">
        <v>1303.0737842599999</v>
      </c>
      <c r="ADL731" s="4">
        <v>2465.8316592299998</v>
      </c>
      <c r="ADM731" s="4">
        <v>2505.4359189199999</v>
      </c>
      <c r="ADN731" s="4">
        <v>2442.6924617999998</v>
      </c>
      <c r="ADO731" s="4">
        <v>2908.9200429399998</v>
      </c>
      <c r="ADP731" s="4">
        <v>2452.7077034600002</v>
      </c>
      <c r="ADQ731" s="4">
        <v>2866.3748390400001</v>
      </c>
      <c r="ADR731" s="4">
        <v>2887.3286781800002</v>
      </c>
      <c r="ADS731" s="4">
        <v>2731.9681584499999</v>
      </c>
      <c r="ADT731" s="4">
        <v>2477.7203314399999</v>
      </c>
      <c r="ADU731" s="4">
        <v>1254.59201138</v>
      </c>
      <c r="ADV731" s="4">
        <v>2900.81364992</v>
      </c>
      <c r="ADW731" s="4">
        <v>2534.0338517999999</v>
      </c>
      <c r="ADX731" s="4">
        <v>2879.65165183</v>
      </c>
      <c r="ADY731" s="4">
        <v>2122.0232886399999</v>
      </c>
      <c r="ADZ731" s="4">
        <v>1586.31162862</v>
      </c>
      <c r="AEA731" s="4">
        <v>839.14775759999998</v>
      </c>
      <c r="AEB731" s="4">
        <v>1293.24868182</v>
      </c>
      <c r="AEC731" s="4">
        <v>2523.2878790200002</v>
      </c>
      <c r="AED731" s="4">
        <v>2626.7254788099999</v>
      </c>
      <c r="AEE731" s="4">
        <v>2870.4665604900001</v>
      </c>
      <c r="AEF731" s="4">
        <v>2559.0825192399998</v>
      </c>
      <c r="AEG731" s="4">
        <v>2869.4810676699999</v>
      </c>
      <c r="AEH731" s="4">
        <v>1709.1713904999999</v>
      </c>
      <c r="AEI731" s="4">
        <v>2701.7801397399999</v>
      </c>
      <c r="AEJ731" s="4">
        <v>2533.2304203899998</v>
      </c>
      <c r="AEK731" s="4">
        <v>2541.8525505100001</v>
      </c>
      <c r="AEL731" s="4">
        <v>2440.26663332</v>
      </c>
      <c r="AEM731" s="4">
        <v>1351.3896513499999</v>
      </c>
      <c r="AEN731" s="4">
        <v>1075.99038954</v>
      </c>
      <c r="AEO731" s="4">
        <v>63.569879219999997</v>
      </c>
      <c r="AEP731" s="4">
        <v>921.90740653</v>
      </c>
      <c r="AEQ731" s="4">
        <v>2147.5883145500002</v>
      </c>
      <c r="AER731" s="4">
        <v>855.97507856999994</v>
      </c>
      <c r="AES731" s="4">
        <v>2097.0473214899998</v>
      </c>
      <c r="AET731" s="4">
        <v>625.98615772999995</v>
      </c>
      <c r="AEU731" s="4">
        <v>82.017733149999998</v>
      </c>
      <c r="AEV731" s="4">
        <v>1011.4027062599999</v>
      </c>
      <c r="AEW731" s="4">
        <v>415.87983415000002</v>
      </c>
      <c r="AEX731" s="4">
        <v>2108.1996702500001</v>
      </c>
      <c r="AEY731" s="4">
        <v>933.99181028999999</v>
      </c>
      <c r="AEZ731" s="4">
        <v>822.89085428999999</v>
      </c>
      <c r="AFA731" s="4">
        <v>2566.5209395100001</v>
      </c>
      <c r="AFB731" s="4">
        <v>475.84576736999998</v>
      </c>
      <c r="AFC731" s="4">
        <v>524.13305144000003</v>
      </c>
      <c r="AFD731" s="4">
        <v>55.696499950000003</v>
      </c>
      <c r="AFE731" s="4">
        <v>834.67886455999997</v>
      </c>
      <c r="AFF731" s="4">
        <v>599.72395468000002</v>
      </c>
      <c r="AFG731" s="4">
        <v>1200.7577573200001</v>
      </c>
      <c r="AFH731" s="4">
        <v>164.01123286999999</v>
      </c>
      <c r="AFI731" s="4">
        <v>2524.2578375899998</v>
      </c>
      <c r="AFJ731" s="4">
        <v>2112.9028197799998</v>
      </c>
      <c r="AFK731" s="4">
        <v>1584.1766012999999</v>
      </c>
      <c r="AFL731" s="4">
        <v>1214.6087159900001</v>
      </c>
      <c r="AFM731" s="4">
        <v>2904.0683859800001</v>
      </c>
      <c r="AFN731" s="4">
        <v>1017.48840404</v>
      </c>
      <c r="AFO731" s="4">
        <v>1022.11761054</v>
      </c>
      <c r="AFP731" s="4">
        <v>2507.9232630299998</v>
      </c>
      <c r="AFQ731" s="4">
        <v>614.09997099999998</v>
      </c>
      <c r="AFR731" s="4">
        <v>356.15996345000002</v>
      </c>
      <c r="AFS731" s="4">
        <v>2315.6813269499999</v>
      </c>
      <c r="AFT731" s="4">
        <v>1819.1731429700001</v>
      </c>
      <c r="AFU731" s="4">
        <v>1809.66928882</v>
      </c>
      <c r="AFV731" s="4">
        <v>1241.8098091100001</v>
      </c>
      <c r="AFW731" s="4">
        <v>1266.2321355900001</v>
      </c>
      <c r="AFX731" s="4">
        <v>1828.94480759</v>
      </c>
      <c r="AFY731" s="4">
        <v>787.74927393999997</v>
      </c>
      <c r="AFZ731" s="4">
        <v>615.95103223000001</v>
      </c>
      <c r="AGA731" s="4">
        <v>1018.35645793</v>
      </c>
      <c r="AGB731" s="4">
        <v>304.29607365999999</v>
      </c>
      <c r="AGC731" s="4">
        <v>2451.1275595500001</v>
      </c>
      <c r="AGD731" s="4">
        <v>385.41282030999997</v>
      </c>
      <c r="AGE731" s="4">
        <v>401.81698831</v>
      </c>
      <c r="AGF731" s="4">
        <v>1322.5848022600001</v>
      </c>
      <c r="AGG731" s="4">
        <v>987.13199406000001</v>
      </c>
      <c r="AGH731" s="4">
        <v>1006.44417366</v>
      </c>
      <c r="AGI731" s="4">
        <v>421.65857514999999</v>
      </c>
      <c r="AGJ731" s="4">
        <v>863.82981673999996</v>
      </c>
      <c r="AGK731" s="4">
        <v>2863.3978553699999</v>
      </c>
      <c r="AGL731" s="4">
        <v>861.95390070999997</v>
      </c>
      <c r="AGM731" s="4">
        <v>1016.61289371</v>
      </c>
      <c r="AGN731" s="4">
        <v>1016.1984399200001</v>
      </c>
      <c r="AGO731" s="4">
        <v>1284.4550535799999</v>
      </c>
      <c r="AGP731" s="4">
        <v>1022.43699472</v>
      </c>
      <c r="AGQ731" s="4">
        <v>985.50586877000001</v>
      </c>
      <c r="AGR731" s="4">
        <v>2876.0296861000002</v>
      </c>
      <c r="AGS731" s="4">
        <v>1490.8735462100001</v>
      </c>
      <c r="AGT731" s="4">
        <v>1816.8349276599999</v>
      </c>
      <c r="AGU731" s="4">
        <v>2167.81825764</v>
      </c>
      <c r="AGV731" s="4">
        <v>823.06048829999997</v>
      </c>
      <c r="AGW731" s="4">
        <v>2110.21415179</v>
      </c>
      <c r="AGX731" s="4">
        <v>1058.26581029</v>
      </c>
      <c r="AGY731" s="4">
        <v>1488.7546745100001</v>
      </c>
      <c r="AGZ731" s="4">
        <v>1525.7000919699999</v>
      </c>
      <c r="AHA731" s="4">
        <v>1299.3294086400001</v>
      </c>
      <c r="AHB731" s="4">
        <v>1169.61655703</v>
      </c>
      <c r="AHC731" s="4">
        <v>347.95352986</v>
      </c>
      <c r="AHD731" s="4">
        <v>1474.6775371599999</v>
      </c>
      <c r="AHE731" s="4">
        <v>2464.4509750900002</v>
      </c>
      <c r="AHF731" s="4">
        <v>2141.4168677100001</v>
      </c>
      <c r="AHG731" s="4">
        <v>2141.3050211099999</v>
      </c>
      <c r="AHH731" s="4">
        <v>1159.3359903800001</v>
      </c>
      <c r="AHI731" s="4">
        <v>280.65108105000002</v>
      </c>
      <c r="AHJ731" s="4">
        <v>1304.5072848499999</v>
      </c>
      <c r="AHK731" s="4">
        <v>981.01212093000004</v>
      </c>
      <c r="AHL731" s="4">
        <v>1534.5794692699999</v>
      </c>
      <c r="AHM731" s="4">
        <v>1233.01307402</v>
      </c>
      <c r="AHN731" s="4">
        <v>1237.59692051</v>
      </c>
      <c r="AHO731" s="4">
        <v>1071.2667348</v>
      </c>
      <c r="AHP731" s="4">
        <v>2562.4441309399999</v>
      </c>
      <c r="AHQ731" s="4">
        <v>2422.1903586499998</v>
      </c>
      <c r="AHR731" s="4">
        <v>97.957116389999996</v>
      </c>
      <c r="AHS731" s="4">
        <v>1304.64025803</v>
      </c>
      <c r="AHT731" s="4">
        <v>331.79666712</v>
      </c>
      <c r="AHU731" s="4">
        <v>1024.2762499200001</v>
      </c>
      <c r="AHV731" s="4">
        <v>671.05350246</v>
      </c>
      <c r="AHW731" s="4">
        <v>2535.3741468899998</v>
      </c>
      <c r="AHX731" s="4">
        <v>1300.0178866000001</v>
      </c>
      <c r="AHY731" s="4">
        <v>837.48683558999994</v>
      </c>
      <c r="AHZ731" s="4">
        <v>2852.3244205999999</v>
      </c>
      <c r="AIA731" s="4">
        <v>971.76054299999998</v>
      </c>
      <c r="AIB731" s="4">
        <v>405.00648052000003</v>
      </c>
      <c r="AIC731" s="4">
        <v>940.20364617999996</v>
      </c>
      <c r="AID731" s="4">
        <v>2032.8467517199999</v>
      </c>
      <c r="AIE731" s="4">
        <v>2700.0577020999999</v>
      </c>
      <c r="AIF731" s="4">
        <v>794.45323486999996</v>
      </c>
      <c r="AIG731" s="4">
        <v>2821.7766286599999</v>
      </c>
      <c r="AIH731" s="4">
        <v>823.77941338999995</v>
      </c>
      <c r="AII731" s="4">
        <v>2519.2241192199999</v>
      </c>
      <c r="AIJ731" s="4">
        <v>1867.0944401100001</v>
      </c>
      <c r="AIK731" s="4">
        <v>1017.80033178</v>
      </c>
      <c r="AIL731" s="4">
        <v>964.49548496</v>
      </c>
      <c r="AIM731" s="4">
        <v>2887.9121446099998</v>
      </c>
      <c r="AIN731" s="4">
        <v>995.27194106000002</v>
      </c>
      <c r="AIO731" s="4">
        <v>2486.7960616599999</v>
      </c>
      <c r="AIP731" s="4">
        <v>892.00832487000002</v>
      </c>
      <c r="AIQ731" s="4">
        <v>2484.4392052500002</v>
      </c>
      <c r="AIR731" s="4">
        <v>1071.74953929</v>
      </c>
      <c r="AIS731" s="4">
        <v>2562.8778471999999</v>
      </c>
      <c r="AIT731" s="4">
        <v>2509.7339352099998</v>
      </c>
      <c r="AIU731" s="4">
        <v>2418.14461858</v>
      </c>
      <c r="AIV731" s="4">
        <v>2599.01548366</v>
      </c>
      <c r="AIW731" s="4">
        <v>1392.0030159200001</v>
      </c>
      <c r="AIX731" s="4">
        <v>2506.1281251</v>
      </c>
      <c r="AIY731" s="4">
        <v>1019.53271134</v>
      </c>
      <c r="AIZ731" s="4">
        <v>1048.6749643400001</v>
      </c>
      <c r="AJA731" s="4">
        <v>2715.0041360800001</v>
      </c>
      <c r="AJB731" s="4">
        <v>2484.2310462999999</v>
      </c>
      <c r="AJC731" s="4">
        <v>1124.44606488</v>
      </c>
      <c r="AJD731" s="4">
        <v>980.31929337999998</v>
      </c>
      <c r="AJE731" s="4">
        <v>855.01568328999997</v>
      </c>
      <c r="AJF731" s="4">
        <v>2890.1552903100001</v>
      </c>
      <c r="AJG731" s="4">
        <v>1194.1146906500001</v>
      </c>
      <c r="AJH731" s="4">
        <v>945.27588948999994</v>
      </c>
      <c r="AJI731" s="4">
        <v>468.46948409999999</v>
      </c>
      <c r="AJJ731" s="4">
        <v>1157.4029083099999</v>
      </c>
      <c r="AJK731" s="4">
        <v>975.88892527999997</v>
      </c>
      <c r="AJL731" s="4">
        <v>828.90074492999997</v>
      </c>
      <c r="AJM731" s="4">
        <v>1042.32269883</v>
      </c>
      <c r="AJN731" s="4">
        <v>388.06979842999999</v>
      </c>
      <c r="AJO731" s="4">
        <v>266.36889159999998</v>
      </c>
      <c r="AJP731" s="4">
        <v>2852.10818384</v>
      </c>
      <c r="AJQ731" s="4">
        <v>30.887681329999999</v>
      </c>
      <c r="AJR731" s="4">
        <v>44.03338505</v>
      </c>
      <c r="AJS731" s="4">
        <v>32.343551239999996</v>
      </c>
      <c r="AJT731" s="4">
        <v>964.14813913</v>
      </c>
      <c r="AJU731" s="4">
        <v>1457.4923070699999</v>
      </c>
      <c r="AJV731" s="4">
        <v>931.91891997000005</v>
      </c>
      <c r="AJW731" s="4">
        <v>28.568107120000001</v>
      </c>
      <c r="AJX731" s="4">
        <v>355.19994680000002</v>
      </c>
      <c r="AJY731" s="4">
        <v>442.74973705999997</v>
      </c>
      <c r="AJZ731" s="4">
        <v>2502.2134940999999</v>
      </c>
      <c r="AKA731" s="4">
        <v>425.82051140999999</v>
      </c>
      <c r="AKB731" s="4">
        <v>1327.9987990699999</v>
      </c>
      <c r="AKC731" s="4">
        <v>1068.8371781000001</v>
      </c>
      <c r="AKD731" s="4">
        <v>1030.60552474</v>
      </c>
      <c r="AKE731" s="4">
        <v>1588.0788049</v>
      </c>
      <c r="AKF731" s="4">
        <v>196.06584706000001</v>
      </c>
      <c r="AKG731" s="4">
        <v>843.99195812000005</v>
      </c>
      <c r="AKH731" s="4">
        <v>995.33904901999995</v>
      </c>
      <c r="AKI731" s="4">
        <v>962.39276887999995</v>
      </c>
      <c r="AKJ731" s="4">
        <v>1449.1721627700001</v>
      </c>
      <c r="AKK731" s="4">
        <v>2453.80193603</v>
      </c>
      <c r="AKL731" s="4">
        <v>1476.4739178299999</v>
      </c>
      <c r="AKM731" s="4">
        <v>338.45526804000002</v>
      </c>
      <c r="AKN731" s="4">
        <v>1075.3764759799999</v>
      </c>
      <c r="AKO731" s="4">
        <v>2528.3346461599999</v>
      </c>
      <c r="AKP731" s="4">
        <v>1503.3239369</v>
      </c>
      <c r="AKQ731" s="4">
        <v>1195.3344399600001</v>
      </c>
      <c r="AKR731" s="4">
        <v>76.591930309999995</v>
      </c>
      <c r="AKS731" s="4">
        <v>818.99672850000002</v>
      </c>
      <c r="AKT731" s="4">
        <v>972.24334749000002</v>
      </c>
      <c r="AKU731" s="4">
        <v>2506.8427006000002</v>
      </c>
      <c r="AKV731" s="4">
        <v>812.73891122999999</v>
      </c>
      <c r="AKW731" s="4">
        <v>1171.16376833</v>
      </c>
      <c r="AKX731" s="4">
        <v>1153.79150587</v>
      </c>
      <c r="AKY731" s="4">
        <v>984.21839012999999</v>
      </c>
      <c r="AKZ731" s="4">
        <v>1087.7690792599999</v>
      </c>
      <c r="ALA731" s="4">
        <v>814.29668581999999</v>
      </c>
      <c r="ALB731" s="4">
        <v>410.3962439</v>
      </c>
      <c r="ALC731" s="4">
        <v>2468.3146537500002</v>
      </c>
      <c r="ALD731" s="4">
        <v>1161.6499722599999</v>
      </c>
      <c r="ALE731" s="4">
        <v>1016.7974406</v>
      </c>
      <c r="ALF731" s="4">
        <v>250.02437512</v>
      </c>
      <c r="ALG731" s="4">
        <v>2340.8903078500002</v>
      </c>
      <c r="ALH731" s="4">
        <v>977.67536402999997</v>
      </c>
      <c r="ALI731" s="4">
        <v>2506.5369865600001</v>
      </c>
      <c r="ALJ731" s="4">
        <v>500.32028893</v>
      </c>
      <c r="ALK731" s="4">
        <v>2441.29002971</v>
      </c>
      <c r="ALL731" s="4">
        <v>2451.0616943300001</v>
      </c>
      <c r="ALM731" s="4">
        <v>2272.7639224200002</v>
      </c>
    </row>
    <row r="732" spans="1:1001" x14ac:dyDescent="0.45">
      <c r="A732" s="1" t="s">
        <v>731</v>
      </c>
      <c r="B732" s="3">
        <v>1512.7277504799999</v>
      </c>
      <c r="C732" s="3">
        <v>2430.7764493099999</v>
      </c>
      <c r="D732" s="3">
        <v>577.26142918000005</v>
      </c>
      <c r="E732" s="3">
        <v>598.53340976000004</v>
      </c>
      <c r="F732" s="4">
        <v>3189.36234367</v>
      </c>
      <c r="G732" s="3">
        <v>694.29833279000002</v>
      </c>
      <c r="H732" s="3">
        <v>534.8380138</v>
      </c>
      <c r="I732" s="3">
        <v>3532.9669048999999</v>
      </c>
      <c r="J732" s="3">
        <v>2012.02340028</v>
      </c>
      <c r="K732" s="4">
        <v>308.80287027000003</v>
      </c>
      <c r="L732" s="3">
        <v>1193.29510362</v>
      </c>
      <c r="M732" s="3">
        <v>2447.9722426899998</v>
      </c>
      <c r="N732" s="3">
        <v>2809.7077591500001</v>
      </c>
      <c r="O732" s="3">
        <v>1572.17608249</v>
      </c>
      <c r="P732" s="4">
        <v>2825.3265154699998</v>
      </c>
      <c r="Q732" s="3">
        <v>795.26722957000004</v>
      </c>
      <c r="R732" s="3">
        <v>1335.56335745</v>
      </c>
      <c r="S732" s="3">
        <v>500.91556138999999</v>
      </c>
      <c r="T732" s="3">
        <v>3476.6061604199999</v>
      </c>
      <c r="U732" s="4">
        <v>451.22149564</v>
      </c>
      <c r="V732" s="3">
        <v>1809.4089347900001</v>
      </c>
      <c r="W732" s="3">
        <v>1364.2159708900001</v>
      </c>
      <c r="X732" s="3">
        <v>809.52891380999995</v>
      </c>
      <c r="Y732" s="3">
        <v>2802.8018529699998</v>
      </c>
      <c r="Z732" s="4">
        <v>4721.13508465</v>
      </c>
      <c r="AA732" s="3">
        <v>863.28549662</v>
      </c>
      <c r="AB732" s="3">
        <v>1334.7400422000001</v>
      </c>
      <c r="AC732" s="3">
        <v>729.83758994000004</v>
      </c>
      <c r="AD732" s="3">
        <v>3216.86852946</v>
      </c>
      <c r="AE732" s="4">
        <v>3174.1369145600002</v>
      </c>
      <c r="AF732" s="3">
        <v>14.07962283</v>
      </c>
      <c r="AG732" s="3">
        <v>597.57525722000003</v>
      </c>
      <c r="AH732" s="3">
        <v>2786.9401409799998</v>
      </c>
      <c r="AI732" s="3">
        <v>1480.9272766199999</v>
      </c>
      <c r="AJ732" s="4">
        <v>1369.41621642</v>
      </c>
      <c r="AK732" s="3">
        <v>2808.2077719700001</v>
      </c>
      <c r="AL732" s="3">
        <v>3212.3517909299999</v>
      </c>
      <c r="AM732" s="3">
        <v>1352.8386861900001</v>
      </c>
      <c r="AN732" s="3">
        <v>311.56796677</v>
      </c>
      <c r="AO732" s="4">
        <v>1052.8897170499999</v>
      </c>
      <c r="AP732" s="3">
        <v>2294.0290679300001</v>
      </c>
      <c r="AQ732" s="3">
        <v>345.72778252000001</v>
      </c>
      <c r="AR732" s="3">
        <v>326.70951093000002</v>
      </c>
      <c r="AS732" s="3">
        <v>558.67003878000003</v>
      </c>
      <c r="AT732" s="4">
        <v>1563.4327852199999</v>
      </c>
      <c r="AU732" s="3">
        <v>383.88797833000001</v>
      </c>
      <c r="AV732" s="3">
        <v>461.99605143999997</v>
      </c>
      <c r="AW732" s="3">
        <v>3148.1760759600002</v>
      </c>
      <c r="AX732" s="3">
        <v>570.19955913000001</v>
      </c>
      <c r="AY732" s="4">
        <v>2284.7184598499998</v>
      </c>
      <c r="AZ732" s="3">
        <v>1052.34477556</v>
      </c>
      <c r="BA732" s="3">
        <v>1520.05805237</v>
      </c>
      <c r="BB732" s="3">
        <v>2457.4232803899999</v>
      </c>
      <c r="BC732" s="3">
        <v>2799.50051416</v>
      </c>
      <c r="BD732" s="4">
        <v>2932.9098958999998</v>
      </c>
      <c r="BE732" s="3">
        <v>2798.72752988</v>
      </c>
      <c r="BF732" s="3">
        <v>358.77593115000002</v>
      </c>
      <c r="BG732" s="3">
        <v>835.52082091</v>
      </c>
      <c r="BH732" s="3">
        <v>1066.8860763</v>
      </c>
      <c r="BI732" s="4">
        <v>1018.92066189</v>
      </c>
      <c r="BJ732" s="3">
        <v>1037.1814834500001</v>
      </c>
      <c r="BK732" s="3">
        <v>536.78290189999996</v>
      </c>
      <c r="BL732" s="3">
        <v>563.03578440000001</v>
      </c>
      <c r="BM732" s="3">
        <v>1587.7177889300001</v>
      </c>
      <c r="BN732" s="4">
        <v>1204.3151005699999</v>
      </c>
      <c r="BO732" s="3">
        <v>540.04820125000003</v>
      </c>
      <c r="BP732" s="3">
        <v>3473.7074693700001</v>
      </c>
      <c r="BQ732" s="3">
        <v>1348.89920039</v>
      </c>
      <c r="BR732" s="3">
        <v>381.47581998999999</v>
      </c>
      <c r="BS732" s="4">
        <v>3143.01000578</v>
      </c>
      <c r="BT732" s="3">
        <v>1463.6314426700001</v>
      </c>
      <c r="BU732" s="3">
        <v>2813.4751254600001</v>
      </c>
      <c r="BV732" s="3">
        <v>3231.2830707200001</v>
      </c>
      <c r="BW732" s="3">
        <v>3395.5931825600001</v>
      </c>
      <c r="BX732" s="4">
        <v>590.42763810999998</v>
      </c>
      <c r="BY732" s="3">
        <v>3196.8529590200001</v>
      </c>
      <c r="BZ732" s="3">
        <v>1023.43615768</v>
      </c>
      <c r="CA732" s="3">
        <v>320.50202462999999</v>
      </c>
      <c r="CB732" s="3">
        <v>506.87760653999999</v>
      </c>
      <c r="CC732" s="4">
        <v>2330.0380808</v>
      </c>
      <c r="CD732" s="3">
        <v>850.45544886000005</v>
      </c>
      <c r="CE732" s="3">
        <v>628.32561578000002</v>
      </c>
      <c r="CF732" s="3">
        <v>613.44007606000002</v>
      </c>
      <c r="CG732" s="3">
        <v>1918.06169299</v>
      </c>
      <c r="CH732" s="4">
        <v>1487.2820276099999</v>
      </c>
      <c r="CI732" s="3">
        <v>556.43497089000005</v>
      </c>
      <c r="CJ732" s="3">
        <v>1493.8337528899999</v>
      </c>
      <c r="CK732" s="3">
        <v>818.18894750000004</v>
      </c>
      <c r="CL732" s="3">
        <v>1143.00825089</v>
      </c>
      <c r="CM732" s="4">
        <v>1316.7787209799999</v>
      </c>
      <c r="CN732" s="3">
        <v>760.87005048000003</v>
      </c>
      <c r="CO732" s="3">
        <v>3038.3296659900002</v>
      </c>
      <c r="CP732" s="3">
        <v>1039.37491955</v>
      </c>
      <c r="CQ732" s="3">
        <v>767.46527165999998</v>
      </c>
      <c r="CR732" s="4">
        <v>549.75089379999997</v>
      </c>
      <c r="CS732" s="3">
        <v>1069.6263180000001</v>
      </c>
      <c r="CT732" s="3">
        <v>799.44904967000002</v>
      </c>
      <c r="CU732" s="3">
        <v>2313.52268757</v>
      </c>
      <c r="CV732" s="3">
        <v>330.60301535000002</v>
      </c>
      <c r="CW732" s="4">
        <v>700.00561623999999</v>
      </c>
      <c r="CX732" s="3">
        <v>744.21360626000001</v>
      </c>
      <c r="CY732" s="3">
        <v>686.97797281999999</v>
      </c>
      <c r="CZ732" s="3">
        <v>652.44471369999997</v>
      </c>
      <c r="DA732" s="3">
        <v>602.20757057000003</v>
      </c>
      <c r="DB732" s="4">
        <v>3165.1177290099999</v>
      </c>
      <c r="DC732" s="3">
        <v>568.94190624999999</v>
      </c>
      <c r="DD732" s="3">
        <v>613.00325295000005</v>
      </c>
      <c r="DE732" s="3">
        <v>653.78687290000005</v>
      </c>
      <c r="DF732" s="3">
        <v>785.25385201999995</v>
      </c>
      <c r="DG732" s="4">
        <v>1450.1638692900001</v>
      </c>
      <c r="DH732" s="3">
        <v>459.99648278000001</v>
      </c>
      <c r="DI732" s="3">
        <v>795.12617857999999</v>
      </c>
      <c r="DJ732" s="3">
        <v>548.39444308999998</v>
      </c>
      <c r="DK732" s="3">
        <v>1494.70802048</v>
      </c>
      <c r="DL732" s="4">
        <v>2302.1255190299999</v>
      </c>
      <c r="DM732" s="3">
        <v>1912.14873607</v>
      </c>
      <c r="DN732" s="3">
        <v>583.67396757999995</v>
      </c>
      <c r="DO732" s="3">
        <v>1502.07560457</v>
      </c>
      <c r="DP732" s="3">
        <v>2478.1981649700001</v>
      </c>
      <c r="DQ732" s="4">
        <v>2804.83746109</v>
      </c>
      <c r="DR732" s="3">
        <v>800.21582024999998</v>
      </c>
      <c r="DS732" s="3">
        <v>2842.1830408300002</v>
      </c>
      <c r="DT732" s="3">
        <v>3154.9434166299998</v>
      </c>
      <c r="DU732" s="3">
        <v>57.372956209999998</v>
      </c>
      <c r="DV732" s="4">
        <v>1490.7411944</v>
      </c>
      <c r="DW732" s="3">
        <v>571.97357048000003</v>
      </c>
      <c r="DX732" s="3">
        <v>3062.5885721599998</v>
      </c>
      <c r="DY732" s="3">
        <v>2878.2691035799999</v>
      </c>
      <c r="DZ732" s="3">
        <v>800.56503019000002</v>
      </c>
      <c r="EA732" s="4">
        <v>457.73096776</v>
      </c>
      <c r="EB732" s="3">
        <v>582.42936347</v>
      </c>
      <c r="EC732" s="3">
        <v>738.43362251999997</v>
      </c>
      <c r="ED732" s="3">
        <v>555.04496619999998</v>
      </c>
      <c r="EE732" s="3">
        <v>753.82557879000001</v>
      </c>
      <c r="EF732" s="4">
        <v>2776.49677539</v>
      </c>
      <c r="EG732" s="3">
        <v>844.52322947000005</v>
      </c>
      <c r="EH732" s="3">
        <v>3216.5547376099998</v>
      </c>
      <c r="EI732" s="3">
        <v>786.04858424999998</v>
      </c>
      <c r="EJ732" s="3">
        <v>1333.7029756699999</v>
      </c>
      <c r="EK732" s="4">
        <v>2828.09596156</v>
      </c>
      <c r="EL732" s="3">
        <v>3273.53747346</v>
      </c>
      <c r="EM732" s="3">
        <v>9.0558463800000002</v>
      </c>
      <c r="EN732" s="3">
        <v>2397.1783520399999</v>
      </c>
      <c r="EO732" s="3">
        <v>2337.2285744400001</v>
      </c>
      <c r="EP732" s="4">
        <v>2089.3883148700002</v>
      </c>
      <c r="EQ732" s="3">
        <v>2256.85560768</v>
      </c>
      <c r="ER732" s="3">
        <v>3177.77503591</v>
      </c>
      <c r="ES732" s="3">
        <v>2333.8458361600001</v>
      </c>
      <c r="ET732" s="3">
        <v>2704.3619320900002</v>
      </c>
      <c r="EU732" s="4">
        <v>1345.4325771599999</v>
      </c>
      <c r="EV732" s="3">
        <v>1508.03267876</v>
      </c>
      <c r="EW732" s="3">
        <v>1258.07976119</v>
      </c>
      <c r="EX732" s="3">
        <v>2271.8629359199999</v>
      </c>
      <c r="EY732" s="3">
        <v>307.49488642</v>
      </c>
      <c r="EZ732" s="4">
        <v>3125.9403505099999</v>
      </c>
      <c r="FA732" s="3">
        <v>2816.2364937399998</v>
      </c>
      <c r="FB732" s="3">
        <v>949.55153645999997</v>
      </c>
      <c r="FC732" s="3">
        <v>2425.3003155000001</v>
      </c>
      <c r="FD732" s="3">
        <v>28.814169639999999</v>
      </c>
      <c r="FE732" s="4">
        <v>301.6502802</v>
      </c>
      <c r="FF732" s="3">
        <v>354.38968032000002</v>
      </c>
      <c r="FG732" s="3">
        <v>217.40804245000001</v>
      </c>
      <c r="FH732" s="3">
        <v>199.28765050999999</v>
      </c>
      <c r="FI732" s="3">
        <v>555.97888531000001</v>
      </c>
      <c r="FJ732" s="4">
        <v>807.82325316000004</v>
      </c>
      <c r="FK732" s="3">
        <v>463.19778101999998</v>
      </c>
      <c r="FL732" s="3">
        <v>221.47801595000001</v>
      </c>
      <c r="FM732" s="3">
        <v>1107.3795164600001</v>
      </c>
      <c r="FN732" s="3">
        <v>1957.17444901</v>
      </c>
      <c r="FO732" s="4">
        <v>1016.83782965</v>
      </c>
      <c r="FP732" s="3">
        <v>3290.28712318</v>
      </c>
      <c r="FQ732" s="3">
        <v>701.53356507000001</v>
      </c>
      <c r="FR732" s="3">
        <v>2780.82088922</v>
      </c>
      <c r="FS732" s="3">
        <v>2786.9345486500001</v>
      </c>
      <c r="FT732" s="4">
        <v>2738.9076186100001</v>
      </c>
      <c r="FU732" s="3">
        <v>1021.00722235</v>
      </c>
      <c r="FV732" s="3">
        <v>706.95563969</v>
      </c>
      <c r="FW732" s="3">
        <v>3217.6135520900002</v>
      </c>
      <c r="FX732" s="3">
        <v>623.88903398000002</v>
      </c>
      <c r="FY732" s="4">
        <v>3138.01605509</v>
      </c>
      <c r="FZ732" s="3">
        <v>796.66531207000003</v>
      </c>
      <c r="GA732" s="3">
        <v>667.29794217999995</v>
      </c>
      <c r="GB732" s="3">
        <v>683.65115784</v>
      </c>
      <c r="GC732" s="3">
        <v>560.80630884000004</v>
      </c>
      <c r="GD732" s="4">
        <v>766.13429712000004</v>
      </c>
      <c r="GE732" s="3">
        <v>3047.1313720399999</v>
      </c>
      <c r="GF732" s="3">
        <v>763.58730148999996</v>
      </c>
      <c r="GG732" s="3">
        <v>2837.5979516000002</v>
      </c>
      <c r="GH732" s="3">
        <v>1507.4380276700001</v>
      </c>
      <c r="GI732" s="4">
        <v>1074.3456231499999</v>
      </c>
      <c r="GJ732" s="3">
        <v>2216.2055822799998</v>
      </c>
      <c r="GK732" s="3">
        <v>2759.9863531199999</v>
      </c>
      <c r="GL732" s="3">
        <v>228.27891059999999</v>
      </c>
      <c r="GM732" s="3">
        <v>1210.5474416699999</v>
      </c>
      <c r="GN732" s="4">
        <v>348.86259417000002</v>
      </c>
      <c r="GO732" s="3">
        <v>539.96618040999999</v>
      </c>
      <c r="GP732" s="3">
        <v>568.14344579999999</v>
      </c>
      <c r="GQ732" s="3">
        <v>786.08462370999996</v>
      </c>
      <c r="GR732" s="3">
        <v>2293.2852880400001</v>
      </c>
      <c r="GS732" s="4">
        <v>2821.0987139899999</v>
      </c>
      <c r="GT732" s="3">
        <v>3191.9894960299998</v>
      </c>
      <c r="GU732" s="3">
        <v>226.52851131</v>
      </c>
      <c r="GV732" s="3">
        <v>589.50428228999999</v>
      </c>
      <c r="GW732" s="3">
        <v>1519.84865068</v>
      </c>
      <c r="GX732" s="4">
        <v>1221.5674386200001</v>
      </c>
      <c r="GY732" s="3">
        <v>1501.49400225</v>
      </c>
      <c r="GZ732" s="3">
        <v>803.07598636</v>
      </c>
      <c r="HA732" s="3">
        <v>766.83768796000004</v>
      </c>
      <c r="HB732" s="3">
        <v>2781.8212949200001</v>
      </c>
      <c r="HC732" s="4">
        <v>569.74533766000002</v>
      </c>
      <c r="HD732" s="3">
        <v>1766.55118178</v>
      </c>
      <c r="HE732" s="3">
        <v>3543.9086092299999</v>
      </c>
      <c r="HF732" s="3">
        <v>2834.4830237900001</v>
      </c>
      <c r="HG732" s="3">
        <v>1458.7338043300001</v>
      </c>
      <c r="HH732" s="4">
        <v>790.97107739</v>
      </c>
      <c r="HI732" s="3">
        <v>2795.4348902500001</v>
      </c>
      <c r="HJ732" s="3">
        <v>755.23111773000005</v>
      </c>
      <c r="HK732" s="3">
        <v>3169.3461518600002</v>
      </c>
      <c r="HL732" s="3">
        <v>579.96501005000005</v>
      </c>
      <c r="HM732" s="4">
        <v>2820.5407237300001</v>
      </c>
      <c r="HN732" s="3">
        <v>1569.7577104500001</v>
      </c>
      <c r="HO732" s="3">
        <v>580.70257623999998</v>
      </c>
      <c r="HP732" s="3">
        <v>289.36268845000001</v>
      </c>
      <c r="HQ732" s="3">
        <v>1322.16599888</v>
      </c>
      <c r="HR732" s="4">
        <v>3210.0471296000001</v>
      </c>
      <c r="HS732" s="3">
        <v>609.11099127</v>
      </c>
      <c r="HT732" s="3">
        <v>1162.79950676</v>
      </c>
      <c r="HU732" s="3">
        <v>777.19841134000001</v>
      </c>
      <c r="HV732" s="3">
        <v>3218.1007061700002</v>
      </c>
      <c r="HW732" s="4">
        <v>547.93400792</v>
      </c>
      <c r="HX732" s="3">
        <v>541.81848437999997</v>
      </c>
      <c r="HY732" s="3">
        <v>1340.7810013400001</v>
      </c>
      <c r="HZ732" s="3">
        <v>737.87128267000003</v>
      </c>
      <c r="IA732" s="3">
        <v>738.13598629000001</v>
      </c>
      <c r="IB732" s="4">
        <v>1010.57628416</v>
      </c>
      <c r="IC732" s="3">
        <v>654.86060025999996</v>
      </c>
      <c r="ID732" s="3">
        <v>2461.9052222</v>
      </c>
      <c r="IE732" s="3">
        <v>761.47091526999998</v>
      </c>
      <c r="IF732" s="3">
        <v>2963.2315091599999</v>
      </c>
      <c r="IG732" s="4">
        <v>749.47039645999996</v>
      </c>
      <c r="IH732" s="3">
        <v>566.79196605000004</v>
      </c>
      <c r="II732" s="3">
        <v>1356.1400249999999</v>
      </c>
      <c r="IJ732" s="3">
        <v>2287.02747077</v>
      </c>
      <c r="IK732" s="3">
        <v>1343.30189943</v>
      </c>
      <c r="IL732" s="4">
        <v>1037.2181442799999</v>
      </c>
      <c r="IM732" s="3">
        <v>742.40479818999995</v>
      </c>
      <c r="IN732" s="3">
        <v>2786.93703413</v>
      </c>
      <c r="IO732" s="3">
        <v>803.02441265000004</v>
      </c>
      <c r="IP732" s="3">
        <v>640.37895103999995</v>
      </c>
      <c r="IQ732" s="4">
        <v>1043.64621693</v>
      </c>
      <c r="IR732" s="3">
        <v>2811.5563348999999</v>
      </c>
      <c r="IS732" s="3">
        <v>2791.1573791699998</v>
      </c>
      <c r="IT732" s="3">
        <v>3169.2293343000001</v>
      </c>
      <c r="IU732" s="3">
        <v>1235.8719973899999</v>
      </c>
      <c r="IV732" s="4">
        <v>1535.40216315</v>
      </c>
      <c r="IW732" s="3">
        <v>360.14791610999998</v>
      </c>
      <c r="IX732" s="3">
        <v>455.0230373</v>
      </c>
      <c r="IY732" s="3">
        <v>25.085328270000002</v>
      </c>
      <c r="IZ732" s="3">
        <v>1484.73192513</v>
      </c>
      <c r="JA732" s="4">
        <v>509.73528716999999</v>
      </c>
      <c r="JB732" s="3">
        <v>538.61470066000004</v>
      </c>
      <c r="JC732" s="3">
        <v>583.65408374000003</v>
      </c>
      <c r="JD732" s="3">
        <v>235.21277842999999</v>
      </c>
      <c r="JE732" s="3">
        <v>556.62821696000003</v>
      </c>
      <c r="JF732" s="4">
        <v>675.11974773999998</v>
      </c>
      <c r="JH732" s="3">
        <v>1339.74766303</v>
      </c>
      <c r="JI732" s="3">
        <v>1091.7296916400001</v>
      </c>
      <c r="JJ732" s="3">
        <v>2810.2092047400001</v>
      </c>
      <c r="JK732" s="4">
        <v>597.53300405999994</v>
      </c>
      <c r="JL732" s="3">
        <v>542.15278144000001</v>
      </c>
      <c r="JM732" s="3">
        <v>767.76725748000001</v>
      </c>
      <c r="JN732" s="3">
        <v>754.40096741000002</v>
      </c>
      <c r="JO732" s="3">
        <v>2776.8596554699998</v>
      </c>
      <c r="JP732" s="4">
        <v>1384.5701879799999</v>
      </c>
      <c r="JQ732" s="3">
        <v>1501.55241103</v>
      </c>
      <c r="JR732" s="3">
        <v>1494.86522709</v>
      </c>
      <c r="JS732" s="3">
        <v>1924.3735694500001</v>
      </c>
      <c r="JT732" s="3">
        <v>514.99642696000001</v>
      </c>
      <c r="JU732" s="4">
        <v>1544.2964533300001</v>
      </c>
      <c r="JV732" s="3">
        <v>2722.0504718799998</v>
      </c>
      <c r="JW732" s="3">
        <v>2804.2160910900002</v>
      </c>
      <c r="JX732" s="3">
        <v>2009.89645077</v>
      </c>
      <c r="JY732" s="3">
        <v>1058.3751714099999</v>
      </c>
      <c r="JZ732" s="4">
        <v>531.73986298</v>
      </c>
      <c r="KA732" s="3">
        <v>3191.0375571899999</v>
      </c>
      <c r="KB732" s="3">
        <v>990.67007483999998</v>
      </c>
      <c r="KC732" s="3">
        <v>343.93202322000002</v>
      </c>
      <c r="KD732" s="3">
        <v>565.65237347000004</v>
      </c>
      <c r="KE732" s="4">
        <v>1042.22203689</v>
      </c>
      <c r="KF732" s="3">
        <v>616.42140931999995</v>
      </c>
      <c r="KG732" s="3">
        <v>2026.44664072</v>
      </c>
      <c r="KH732" s="3">
        <v>2767.8050518300001</v>
      </c>
      <c r="KI732" s="3">
        <v>1578.0654273499999</v>
      </c>
      <c r="KJ732" s="4">
        <v>2733.1773444700002</v>
      </c>
      <c r="KK732" s="3">
        <v>672.13406488999999</v>
      </c>
      <c r="KL732" s="3">
        <v>2768.8278268499998</v>
      </c>
      <c r="KM732" s="3">
        <v>672.36086493999994</v>
      </c>
      <c r="KN732" s="3">
        <v>3504.9866138000002</v>
      </c>
      <c r="KO732" s="4">
        <v>1344.5129495599999</v>
      </c>
      <c r="KP732" s="3">
        <v>1030.64653516</v>
      </c>
      <c r="KQ732" s="3">
        <v>874.40615550999996</v>
      </c>
      <c r="KR732" s="3">
        <v>3169.9109771899998</v>
      </c>
      <c r="KS732" s="3">
        <v>802.77151505999996</v>
      </c>
      <c r="KT732" s="4">
        <v>3215.44621353</v>
      </c>
      <c r="KU732" s="3">
        <v>607.34754321000003</v>
      </c>
      <c r="KV732" s="3">
        <v>769.07959091999999</v>
      </c>
      <c r="KW732" s="3">
        <v>1722.0592256699999</v>
      </c>
      <c r="KX732" s="3">
        <v>753.71932451999999</v>
      </c>
      <c r="KY732" s="4">
        <v>62.789438500000003</v>
      </c>
      <c r="KZ732" s="3">
        <v>1384.8280565299999</v>
      </c>
      <c r="LA732" s="3">
        <v>3153.0960836200002</v>
      </c>
      <c r="LB732" s="3">
        <v>842.01227329999995</v>
      </c>
      <c r="LC732" s="3">
        <v>807.12359054000001</v>
      </c>
      <c r="LD732" s="4">
        <v>2362.9706907999998</v>
      </c>
      <c r="LE732" s="3">
        <v>547.7500824</v>
      </c>
      <c r="LF732" s="3">
        <v>586.17249634999996</v>
      </c>
      <c r="LG732" s="3">
        <v>785.99638917000004</v>
      </c>
      <c r="LH732" s="3">
        <v>2822.8621620499998</v>
      </c>
      <c r="LI732" s="4">
        <v>3196.6982378900002</v>
      </c>
      <c r="LJ732" s="3">
        <v>1109.96752251</v>
      </c>
      <c r="LK732" s="3">
        <v>1346.16206554</v>
      </c>
      <c r="LL732" s="3">
        <v>3213.8642055099999</v>
      </c>
      <c r="LM732" s="3">
        <v>2770.5825757299999</v>
      </c>
      <c r="LN732" s="4">
        <v>554.40557647000003</v>
      </c>
      <c r="LO732" s="3">
        <v>566.97464882999998</v>
      </c>
      <c r="LP732" s="3">
        <v>2349.5242440000002</v>
      </c>
      <c r="LQ732" s="3">
        <v>772.51700975999995</v>
      </c>
      <c r="LR732" s="3">
        <v>747.17816253000001</v>
      </c>
      <c r="LS732" s="4">
        <v>1344.98332665</v>
      </c>
      <c r="LT732" s="3">
        <v>945.32622045999994</v>
      </c>
      <c r="LU732" s="3">
        <v>1365.81724138</v>
      </c>
      <c r="LV732" s="3">
        <v>2836.2545496600001</v>
      </c>
      <c r="LW732" s="3">
        <v>807.78348547999997</v>
      </c>
      <c r="LX732" s="4">
        <v>782.88518957999997</v>
      </c>
      <c r="LY732" s="3">
        <v>781.05214807999994</v>
      </c>
      <c r="LZ732" s="3">
        <v>789.71963820999997</v>
      </c>
      <c r="MA732" s="3">
        <v>358.72249333000002</v>
      </c>
      <c r="MB732" s="3">
        <v>3178.3970272800002</v>
      </c>
      <c r="MC732" s="4">
        <v>3043.7871587</v>
      </c>
      <c r="MD732" s="3">
        <v>1341.03327756</v>
      </c>
      <c r="ME732" s="3">
        <v>2802.1755120100001</v>
      </c>
      <c r="MF732" s="3">
        <v>521.14861132999999</v>
      </c>
      <c r="MG732" s="3">
        <v>336.27860893000002</v>
      </c>
      <c r="MH732" s="4">
        <v>1608.74246425</v>
      </c>
      <c r="MI732" s="3">
        <v>2818.4976591700001</v>
      </c>
      <c r="MJ732" s="3">
        <v>2824.9095762000002</v>
      </c>
      <c r="MK732" s="3">
        <v>1318.5104791700001</v>
      </c>
      <c r="ML732" s="3">
        <v>980.50756849000004</v>
      </c>
      <c r="MM732" s="4">
        <v>239.18892506</v>
      </c>
      <c r="MN732" s="3">
        <v>1493.8194613799999</v>
      </c>
      <c r="MO732" s="3">
        <v>341.55963256000001</v>
      </c>
      <c r="MP732" s="3">
        <v>2431.53203523</v>
      </c>
      <c r="MQ732" s="3">
        <v>3130.5509159100002</v>
      </c>
      <c r="MR732" s="4">
        <v>348.28720555000001</v>
      </c>
      <c r="MS732" s="3">
        <v>2451.9819432999998</v>
      </c>
      <c r="MT732" s="3">
        <v>2839.2352615499999</v>
      </c>
      <c r="MU732" s="3">
        <v>2798.1577335900001</v>
      </c>
      <c r="MV732" s="3">
        <v>1036.25191393</v>
      </c>
      <c r="MW732" s="4">
        <v>2458.08255396</v>
      </c>
      <c r="MX732" s="3">
        <v>1802.82365553</v>
      </c>
      <c r="MY732" s="3">
        <v>1607.4997242500001</v>
      </c>
      <c r="MZ732" s="3">
        <v>2525.5484230799998</v>
      </c>
      <c r="NA732" s="3">
        <v>1345.4965782700001</v>
      </c>
      <c r="NB732" s="4">
        <v>1102.4613729099999</v>
      </c>
      <c r="NC732" s="3">
        <v>1342.11197588</v>
      </c>
      <c r="ND732" s="3">
        <v>588.71203553999999</v>
      </c>
      <c r="NE732" s="3">
        <v>2549.41400204</v>
      </c>
      <c r="NF732" s="3">
        <v>2348.48096377</v>
      </c>
      <c r="NG732" s="4">
        <v>1355.7094155899999</v>
      </c>
      <c r="NH732" s="3">
        <v>566.55398133999995</v>
      </c>
      <c r="NI732" s="3">
        <v>78.437399209999995</v>
      </c>
      <c r="NJ732" s="3">
        <v>110.66351152</v>
      </c>
      <c r="NK732" s="3">
        <v>322.50221465999999</v>
      </c>
      <c r="NL732" s="4">
        <v>816.82938993999994</v>
      </c>
      <c r="NM732" s="3">
        <v>3454.009419</v>
      </c>
      <c r="NN732" s="3">
        <v>865.14028607</v>
      </c>
      <c r="NO732" s="3">
        <v>2797.4127109599999</v>
      </c>
      <c r="NP732" s="3">
        <v>639.37543848999996</v>
      </c>
      <c r="NQ732" s="4">
        <v>567.39904453999998</v>
      </c>
      <c r="NR732" s="3">
        <v>991.75622959999998</v>
      </c>
      <c r="NS732" s="3">
        <v>235.06799921999999</v>
      </c>
      <c r="NT732" s="3">
        <v>3013.0423924699999</v>
      </c>
      <c r="NU732" s="3">
        <v>555.13009389000001</v>
      </c>
      <c r="NV732" s="4">
        <v>1887.7164676699999</v>
      </c>
      <c r="NW732" s="3">
        <v>436.15762273000001</v>
      </c>
      <c r="NX732" s="3">
        <v>247.09710104999999</v>
      </c>
      <c r="NY732" s="3">
        <v>669.41060017999996</v>
      </c>
      <c r="NZ732" s="3">
        <v>852.52398959000004</v>
      </c>
      <c r="OA732" s="4">
        <v>820.90122755000004</v>
      </c>
      <c r="OB732" s="3">
        <v>2825.8055917400002</v>
      </c>
      <c r="OC732" s="3">
        <v>3178.7530722900001</v>
      </c>
      <c r="OD732" s="3">
        <v>2751.20018132</v>
      </c>
      <c r="OE732" s="3">
        <v>579.01244984000004</v>
      </c>
      <c r="OF732" s="4">
        <v>2716.9689080200001</v>
      </c>
      <c r="OG732" s="3">
        <v>760.72713538000005</v>
      </c>
      <c r="OH732" s="3">
        <v>2795.88724761</v>
      </c>
      <c r="OI732" s="3">
        <v>802.80196219000004</v>
      </c>
      <c r="OJ732" s="3">
        <v>233.64195506999999</v>
      </c>
      <c r="OK732" s="4">
        <v>2757.3007919800002</v>
      </c>
      <c r="OL732" s="3">
        <v>2274.27757974</v>
      </c>
      <c r="OM732" s="3">
        <v>3482.5930603699999</v>
      </c>
      <c r="ON732" s="3">
        <v>541.51028485999996</v>
      </c>
      <c r="OO732" s="3">
        <v>1048.55628267</v>
      </c>
      <c r="OP732" s="4">
        <v>783.64201823999997</v>
      </c>
      <c r="OQ732" s="3">
        <v>833.12730366999995</v>
      </c>
      <c r="OS732" s="3">
        <v>618.48062949999996</v>
      </c>
      <c r="OT732" s="3">
        <v>1559.1409826300001</v>
      </c>
      <c r="OU732" s="4">
        <v>227.01504402</v>
      </c>
      <c r="OV732" s="3">
        <v>404.45221848</v>
      </c>
      <c r="OW732" s="3">
        <v>2841.1807710200001</v>
      </c>
      <c r="OX732" s="3">
        <v>2820.8563796899998</v>
      </c>
      <c r="OY732" s="3">
        <v>647.41223806999994</v>
      </c>
      <c r="OZ732" s="4">
        <v>2764.5857338599999</v>
      </c>
      <c r="PA732" s="3">
        <v>1341.2153389699999</v>
      </c>
      <c r="PB732" s="3">
        <v>827.66235452000001</v>
      </c>
      <c r="PC732" s="3">
        <v>2688.6667472600002</v>
      </c>
      <c r="PD732" s="3">
        <v>2827.2465487700001</v>
      </c>
      <c r="PE732" s="4">
        <v>1217.2669368500001</v>
      </c>
      <c r="PF732" s="3">
        <v>714.62086001</v>
      </c>
      <c r="PG732" s="3">
        <v>422.78139074000001</v>
      </c>
      <c r="PH732" s="3">
        <v>2817.8371428599999</v>
      </c>
      <c r="PI732" s="3">
        <v>1338.3601438200001</v>
      </c>
      <c r="PJ732" s="4">
        <v>538.10331314999996</v>
      </c>
      <c r="PK732" s="3">
        <v>856.02168131999997</v>
      </c>
      <c r="PL732" s="3">
        <v>889.60300159999997</v>
      </c>
      <c r="PM732" s="3">
        <v>469.40526732000001</v>
      </c>
      <c r="PN732" s="3">
        <v>560.14268568</v>
      </c>
      <c r="PO732" s="4">
        <v>452.96940945</v>
      </c>
      <c r="PP732" s="3">
        <v>118.7127385</v>
      </c>
      <c r="PQ732" s="3">
        <v>570.37664958000005</v>
      </c>
      <c r="PR732" s="3">
        <v>1172.16603814</v>
      </c>
      <c r="PS732" s="3">
        <v>734.00076893999994</v>
      </c>
      <c r="PT732" s="4">
        <v>543.81494619</v>
      </c>
      <c r="PU732" s="3">
        <v>444.47528154999998</v>
      </c>
      <c r="PV732" s="3">
        <v>388.30591902999998</v>
      </c>
      <c r="PW732" s="3">
        <v>1023.74373583</v>
      </c>
      <c r="PX732" s="3">
        <v>1065.4737022899999</v>
      </c>
      <c r="PY732" s="4">
        <v>1268.6902753100001</v>
      </c>
      <c r="PZ732" s="3">
        <v>717.73703055999999</v>
      </c>
      <c r="QA732" s="3">
        <v>1061.5311096400001</v>
      </c>
      <c r="QB732" s="3">
        <v>234.96050220999999</v>
      </c>
      <c r="QC732" s="3">
        <v>1358.2079443600001</v>
      </c>
      <c r="QD732" s="4">
        <v>1362.02377753</v>
      </c>
      <c r="QE732" s="3">
        <v>1351.93707832</v>
      </c>
      <c r="QF732" s="3">
        <v>812.55374297000003</v>
      </c>
      <c r="QG732" s="3">
        <v>812.53323776000002</v>
      </c>
      <c r="QH732" s="3">
        <v>1027.89448743</v>
      </c>
      <c r="QI732" s="4">
        <v>3316.67546434</v>
      </c>
      <c r="QJ732" s="3">
        <v>1075.78720155</v>
      </c>
      <c r="QK732" s="3">
        <v>3146.60649534</v>
      </c>
      <c r="QL732" s="3">
        <v>1093.5987726000001</v>
      </c>
      <c r="QM732" s="3">
        <v>547.54813715</v>
      </c>
      <c r="QN732" s="4">
        <v>1480.8645182499999</v>
      </c>
      <c r="QO732" s="3">
        <v>558.11453400000005</v>
      </c>
      <c r="QP732" s="3">
        <v>412.75496442000002</v>
      </c>
      <c r="QQ732" s="3">
        <v>1559.8027416800001</v>
      </c>
      <c r="QR732" s="3">
        <v>3148.2419411800001</v>
      </c>
      <c r="QS732" s="4">
        <v>611.72385211999995</v>
      </c>
      <c r="QT732" s="3">
        <v>452.56116936000001</v>
      </c>
      <c r="QU732" s="3">
        <v>881.39905349000003</v>
      </c>
      <c r="QV732" s="3">
        <v>1348.73888693</v>
      </c>
      <c r="QW732" s="3">
        <v>2798.5485753200001</v>
      </c>
      <c r="QX732" s="4">
        <v>2729.19933373</v>
      </c>
      <c r="QY732" s="3">
        <v>2802.9186705299999</v>
      </c>
      <c r="QZ732" s="3">
        <v>3573.3596831200002</v>
      </c>
      <c r="RA732" s="3">
        <v>1075.00800357</v>
      </c>
      <c r="RB732" s="3">
        <v>890.64131086999998</v>
      </c>
      <c r="RC732" s="4">
        <v>2829.8681087999998</v>
      </c>
      <c r="RD732" s="3">
        <v>1147.2894901899999</v>
      </c>
      <c r="RE732" s="3">
        <v>2776.8310724500002</v>
      </c>
      <c r="RF732" s="3">
        <v>2819.4197722499998</v>
      </c>
      <c r="RG732" s="3">
        <v>2635.1034105200001</v>
      </c>
      <c r="RH732" s="4">
        <v>646.69579845999999</v>
      </c>
      <c r="RI732" s="3">
        <v>1472.09263796</v>
      </c>
      <c r="RJ732" s="3">
        <v>2289.65835135</v>
      </c>
      <c r="RK732" s="3">
        <v>2817.9489894600001</v>
      </c>
      <c r="RL732" s="3">
        <v>3168.4513790599999</v>
      </c>
      <c r="RM732" s="4">
        <v>509.00455605000002</v>
      </c>
      <c r="RN732" s="3">
        <v>623.89586904999999</v>
      </c>
      <c r="RO732" s="3">
        <v>2892.17784966</v>
      </c>
      <c r="RP732" s="3">
        <v>435.94759966999999</v>
      </c>
      <c r="RQ732" s="3">
        <v>1092.61762937</v>
      </c>
      <c r="RR732" s="4">
        <v>1876.4019413399999</v>
      </c>
      <c r="RS732" s="3">
        <v>672.34408795000002</v>
      </c>
      <c r="RT732" s="3">
        <v>2057.1957565399998</v>
      </c>
      <c r="RU732" s="3">
        <v>2730.0990774900001</v>
      </c>
      <c r="RV732" s="3">
        <v>771.90496030999998</v>
      </c>
      <c r="RW732" s="4">
        <v>1397.1684647300001</v>
      </c>
      <c r="RX732" s="3">
        <v>813.69644240000002</v>
      </c>
      <c r="RY732" s="3">
        <v>832.80232716</v>
      </c>
      <c r="RZ732" s="3">
        <v>1518.4555391399999</v>
      </c>
      <c r="SA732" s="3">
        <v>2829.11314425</v>
      </c>
      <c r="SB732" s="4">
        <v>1584.02933661</v>
      </c>
      <c r="SC732" s="3">
        <v>1330.6458352699999</v>
      </c>
      <c r="SD732" s="3">
        <v>331.61895529999998</v>
      </c>
      <c r="SE732" s="3">
        <v>2779.14194748</v>
      </c>
      <c r="SF732" s="3">
        <v>752.48155548</v>
      </c>
      <c r="SG732" s="4">
        <v>1373.1879323200001</v>
      </c>
      <c r="SH732" s="3">
        <v>482.85047137999999</v>
      </c>
      <c r="SI732" s="3">
        <v>587.92786660000002</v>
      </c>
      <c r="SJ732" s="3">
        <v>1341.2066397900001</v>
      </c>
      <c r="SK732" s="3">
        <v>637.50076520000005</v>
      </c>
      <c r="SL732" s="4">
        <v>634.82514598</v>
      </c>
      <c r="SM732" s="3">
        <v>1478.3759313999999</v>
      </c>
      <c r="SN732" s="3">
        <v>3231.8019146699999</v>
      </c>
      <c r="SO732" s="3">
        <v>1198.63205055</v>
      </c>
      <c r="SP732" s="3">
        <v>2281.46434516</v>
      </c>
      <c r="SQ732" s="4">
        <v>3161.5995320699999</v>
      </c>
      <c r="SR732" s="3">
        <v>743.67115024999998</v>
      </c>
      <c r="SS732" s="3">
        <v>3170.1576610799998</v>
      </c>
      <c r="ST732" s="3">
        <v>2885.5552882000002</v>
      </c>
      <c r="SU732" s="3">
        <v>2840.1399762699998</v>
      </c>
      <c r="SV732" s="4">
        <v>2318.98763672</v>
      </c>
      <c r="SW732" s="3">
        <v>1133.41802631</v>
      </c>
      <c r="SX732" s="3">
        <v>633.91421756</v>
      </c>
      <c r="SY732" s="3">
        <v>2815.3404781999998</v>
      </c>
      <c r="SZ732" s="3">
        <v>732.41689681000003</v>
      </c>
      <c r="TA732" s="4">
        <v>2336.1529829699998</v>
      </c>
      <c r="TB732" s="3">
        <v>802.79947671000002</v>
      </c>
      <c r="TC732" s="3">
        <v>1690.0462432700001</v>
      </c>
      <c r="TD732" s="3">
        <v>173.35912314999999</v>
      </c>
      <c r="TE732" s="3">
        <v>812.55374297000003</v>
      </c>
      <c r="TF732" s="4">
        <v>2817.15612134</v>
      </c>
      <c r="TG732" s="3">
        <v>419.75531883999997</v>
      </c>
      <c r="TH732" s="3">
        <v>3064.38371009</v>
      </c>
      <c r="TI732" s="3">
        <v>1209.0145218800001</v>
      </c>
      <c r="TJ732" s="3">
        <v>656.50412390999998</v>
      </c>
      <c r="TK732" s="4">
        <v>803.92477778</v>
      </c>
      <c r="TL732" s="3">
        <v>838.22812999999996</v>
      </c>
      <c r="TM732" s="3">
        <v>557.46085275999997</v>
      </c>
      <c r="TN732" s="3">
        <v>1470.9362683899999</v>
      </c>
      <c r="TO732" s="3">
        <v>1363.3298972699999</v>
      </c>
      <c r="TP732" s="4">
        <v>591.57655123999996</v>
      </c>
      <c r="TQ732" s="3">
        <v>3146.8364022400001</v>
      </c>
      <c r="TR732" s="3">
        <v>1502.2924627</v>
      </c>
      <c r="TS732" s="3">
        <v>764.78157463000002</v>
      </c>
      <c r="TT732" s="3">
        <v>2433.7590253100002</v>
      </c>
      <c r="TU732" s="4">
        <v>478.61024250000003</v>
      </c>
      <c r="TV732" s="3">
        <v>3175.6139110499998</v>
      </c>
      <c r="TW732" s="3">
        <v>2451.86574711</v>
      </c>
      <c r="TX732" s="3">
        <v>564.17164876000004</v>
      </c>
      <c r="TY732" s="3">
        <v>1919.5417963299999</v>
      </c>
      <c r="TZ732" s="4">
        <v>1306.1290605500001</v>
      </c>
      <c r="UA732" s="3">
        <v>321.02211132000002</v>
      </c>
      <c r="UB732" s="3">
        <v>421.59208855999998</v>
      </c>
      <c r="UC732" s="3">
        <v>3539.3583167199999</v>
      </c>
      <c r="UD732" s="3">
        <v>802.46207279999999</v>
      </c>
      <c r="UE732" s="4">
        <v>628.86247946000003</v>
      </c>
      <c r="UF732" s="3">
        <v>1050.3414786799999</v>
      </c>
      <c r="UG732" s="3">
        <v>2758.59448432</v>
      </c>
      <c r="UH732" s="3">
        <v>662.48915975</v>
      </c>
      <c r="UI732" s="3">
        <v>3097.9606807800001</v>
      </c>
      <c r="UJ732" s="4">
        <v>651.09820491000005</v>
      </c>
      <c r="UK732" s="3">
        <v>3046.5503910900002</v>
      </c>
      <c r="UL732" s="3">
        <v>2434.3468413300002</v>
      </c>
      <c r="UM732" s="3">
        <v>1313.7383575700001</v>
      </c>
      <c r="UN732" s="3">
        <v>1033.08479104</v>
      </c>
      <c r="UO732" s="4">
        <v>1033.0238967800001</v>
      </c>
      <c r="UP732" s="3">
        <v>813.22295845999997</v>
      </c>
      <c r="UQ732" s="3">
        <v>797.28357521999999</v>
      </c>
      <c r="UR732" s="3">
        <v>800.99253275000001</v>
      </c>
      <c r="US732" s="3">
        <v>785.83048338000003</v>
      </c>
      <c r="UT732" s="4">
        <v>556.30883277999999</v>
      </c>
      <c r="UU732" s="3">
        <v>657.65117293000003</v>
      </c>
      <c r="UV732" s="3">
        <v>1661.0674105799999</v>
      </c>
      <c r="UW732" s="3">
        <v>1523.3830032400001</v>
      </c>
      <c r="UX732" s="3">
        <v>624.11024169999996</v>
      </c>
      <c r="UY732" s="4">
        <v>2802.1605991299998</v>
      </c>
      <c r="UZ732" s="3">
        <v>3168.4464081000001</v>
      </c>
      <c r="VA732" s="3">
        <v>1231.5603109599999</v>
      </c>
      <c r="VB732" s="3">
        <v>1475.9805500499999</v>
      </c>
      <c r="VC732" s="3">
        <v>1504.04534747</v>
      </c>
      <c r="VD732" s="4">
        <v>1503.1244771300001</v>
      </c>
      <c r="VE732" s="3">
        <v>1998.6788581599999</v>
      </c>
      <c r="VF732" s="3">
        <v>784.12420136000003</v>
      </c>
      <c r="VG732" s="3">
        <v>999.80669932000001</v>
      </c>
      <c r="VH732" s="3">
        <v>1926.9895371499999</v>
      </c>
      <c r="VI732" s="4">
        <v>2824.3851399199998</v>
      </c>
      <c r="VJ732" s="3">
        <v>2673.2797619500002</v>
      </c>
      <c r="VK732" s="3">
        <v>1578.3046548</v>
      </c>
      <c r="VL732" s="3">
        <v>793.75295087999996</v>
      </c>
      <c r="VM732" s="3">
        <v>3129.8295053400002</v>
      </c>
      <c r="VN732" s="4">
        <v>972.98588463999999</v>
      </c>
      <c r="VO732" s="3">
        <v>2806.7276686300002</v>
      </c>
      <c r="VP732" s="3">
        <v>2807.1974243499999</v>
      </c>
      <c r="VQ732" s="3">
        <v>622.56737998999995</v>
      </c>
      <c r="VR732" s="3">
        <v>1528.74356223</v>
      </c>
      <c r="VS732" s="4">
        <v>2751.3424750499998</v>
      </c>
      <c r="VT732" s="3">
        <v>555.64148139999998</v>
      </c>
      <c r="VU732" s="3">
        <v>295.60559283999999</v>
      </c>
      <c r="VV732" s="3">
        <v>1055.5411028399999</v>
      </c>
      <c r="VW732" s="3">
        <v>563.5701626</v>
      </c>
      <c r="VX732" s="4">
        <v>3174.12945812</v>
      </c>
      <c r="VY732" s="3">
        <v>883.63971371000002</v>
      </c>
      <c r="VZ732" s="3">
        <v>803.82349447000001</v>
      </c>
      <c r="WA732" s="3">
        <v>2800.03675647</v>
      </c>
      <c r="WB732" s="3">
        <v>2766.34234685</v>
      </c>
      <c r="WC732" s="4">
        <v>3058.1240287099999</v>
      </c>
      <c r="WD732" s="3">
        <v>3220.0586430399999</v>
      </c>
      <c r="WE732" s="3">
        <v>1053.00032091</v>
      </c>
      <c r="WF732" s="3">
        <v>811.32529448000003</v>
      </c>
      <c r="WG732" s="3">
        <v>760.84892390000005</v>
      </c>
      <c r="WH732" s="4">
        <v>2739.12571948</v>
      </c>
      <c r="WI732" s="3">
        <v>782.54716429999996</v>
      </c>
      <c r="WJ732" s="3">
        <v>1567.5599247600001</v>
      </c>
      <c r="WK732" s="3">
        <v>661.10599013000001</v>
      </c>
      <c r="WL732" s="3">
        <v>517.96471144999998</v>
      </c>
      <c r="WM732" s="4">
        <v>632.93307432999995</v>
      </c>
      <c r="WN732" s="3">
        <v>1038.4441072899999</v>
      </c>
      <c r="WO732" s="3">
        <v>565.34168847000001</v>
      </c>
      <c r="WP732" s="3">
        <v>542.81951145000005</v>
      </c>
      <c r="WQ732" s="3">
        <v>537.53910918999998</v>
      </c>
      <c r="WR732" s="4">
        <v>539.82140119999997</v>
      </c>
      <c r="WS732" s="3">
        <v>2836.3098515900001</v>
      </c>
      <c r="WT732" s="3">
        <v>228.46345749</v>
      </c>
      <c r="WU732" s="3">
        <v>794.30224195999995</v>
      </c>
      <c r="WV732" s="3">
        <v>820.62036831</v>
      </c>
      <c r="WW732" s="4">
        <v>848.28251796999996</v>
      </c>
      <c r="WX732" s="3">
        <v>219.95690218999999</v>
      </c>
      <c r="WY732" s="3">
        <v>1138.2386147699999</v>
      </c>
      <c r="WZ732" s="3">
        <v>1533.7058230499999</v>
      </c>
      <c r="XA732" s="3">
        <v>543.67078834999995</v>
      </c>
      <c r="XB732" s="4">
        <v>253.79484828</v>
      </c>
      <c r="XC732" s="3">
        <v>704.61990986000001</v>
      </c>
      <c r="XD732" s="3">
        <v>1346.1446671799999</v>
      </c>
      <c r="XE732" s="3">
        <v>2731.0789779800002</v>
      </c>
      <c r="XF732" s="3">
        <v>1195.0094634500001</v>
      </c>
      <c r="XG732" s="4">
        <v>790.27265751000004</v>
      </c>
      <c r="XH732" s="3">
        <v>1152.55249409</v>
      </c>
      <c r="XI732" s="3">
        <v>725.47246569000004</v>
      </c>
      <c r="XJ732" s="3">
        <v>1353.6675937699999</v>
      </c>
      <c r="XK732" s="3">
        <v>593.14923870999996</v>
      </c>
      <c r="XL732" s="4">
        <v>2812.7667636599999</v>
      </c>
      <c r="XM732" s="3">
        <v>599.44123133000005</v>
      </c>
      <c r="XN732" s="3">
        <v>3224.1596850400001</v>
      </c>
      <c r="XO732" s="3">
        <v>751.20339738999996</v>
      </c>
      <c r="XP732" s="3">
        <v>1124.9151992300001</v>
      </c>
      <c r="XQ732" s="4">
        <v>1010.92673684</v>
      </c>
      <c r="XR732" s="3">
        <v>1025.27851973</v>
      </c>
      <c r="XS732" s="3">
        <v>3191.78320119</v>
      </c>
      <c r="XT732" s="3">
        <v>551.58331393000003</v>
      </c>
      <c r="XU732" s="3">
        <v>2779.6937240399998</v>
      </c>
      <c r="XV732" s="4">
        <v>1686.60447484</v>
      </c>
      <c r="XW732" s="3">
        <v>2842.4545795200002</v>
      </c>
      <c r="XX732" s="3">
        <v>1530.8810750299999</v>
      </c>
      <c r="XY732" s="3">
        <v>1380.19822866</v>
      </c>
      <c r="XZ732" s="3">
        <v>3570.0670434899998</v>
      </c>
      <c r="YA732" s="4">
        <v>1463.3866228899999</v>
      </c>
      <c r="YB732" s="3">
        <v>2781.57336829</v>
      </c>
      <c r="YC732" s="3">
        <v>2812.4939822299998</v>
      </c>
      <c r="YD732" s="3">
        <v>2768.6762125700002</v>
      </c>
      <c r="YE732" s="3">
        <v>1014.65682095</v>
      </c>
      <c r="YF732" s="4">
        <v>593.54567277000001</v>
      </c>
      <c r="YG732" s="3">
        <v>1292.3141413400001</v>
      </c>
      <c r="YH732" s="3">
        <v>1369.94313818</v>
      </c>
      <c r="YI732" s="3">
        <v>889.03444805000004</v>
      </c>
      <c r="YJ732" s="3">
        <v>2887.7574234799999</v>
      </c>
      <c r="YK732" s="4">
        <v>578.41158504999999</v>
      </c>
      <c r="YL732" s="3">
        <v>1052.01109987</v>
      </c>
      <c r="YM732" s="3">
        <v>632.39123969000002</v>
      </c>
      <c r="YN732" s="3">
        <v>722.89005196999994</v>
      </c>
      <c r="YO732" s="3">
        <v>514.58383728000001</v>
      </c>
      <c r="YP732" s="4">
        <v>2697.85432408</v>
      </c>
      <c r="YQ732" s="3">
        <v>660.03039865999995</v>
      </c>
      <c r="YR732" s="3">
        <v>2709.8113469899999</v>
      </c>
      <c r="YS732" s="3">
        <v>2883.2618115300002</v>
      </c>
      <c r="YT732" s="3">
        <v>3179.2576247299999</v>
      </c>
      <c r="YU732" s="4">
        <v>2731.0833275700002</v>
      </c>
      <c r="YV732" s="3">
        <v>2815.39888698</v>
      </c>
      <c r="YW732" s="3">
        <v>556.05469244999995</v>
      </c>
      <c r="YX732" s="3">
        <v>2274.9610867400002</v>
      </c>
      <c r="YY732" s="3">
        <v>622.41141612000001</v>
      </c>
      <c r="YZ732" s="4">
        <v>571.53239778</v>
      </c>
      <c r="ZA732" s="3">
        <v>1572.1201591900001</v>
      </c>
      <c r="ZB732" s="3">
        <v>2814.2574302899998</v>
      </c>
      <c r="ZC732" s="3">
        <v>3320.0631735799998</v>
      </c>
      <c r="ZD732" s="3">
        <v>547.84950159999994</v>
      </c>
      <c r="ZE732" s="4">
        <v>556.48033090000001</v>
      </c>
      <c r="ZF732" s="3">
        <v>763.19521701999997</v>
      </c>
      <c r="ZG732" s="3">
        <v>817.72602685000004</v>
      </c>
      <c r="ZI732" s="3">
        <v>1593.97125661</v>
      </c>
      <c r="ZJ732" s="4">
        <v>780.77439569000001</v>
      </c>
      <c r="ZK732" s="3">
        <v>771.27613386999997</v>
      </c>
      <c r="ZL732" s="3">
        <v>2456.2010455999998</v>
      </c>
      <c r="ZM732" s="3">
        <v>1154.0910062099999</v>
      </c>
      <c r="ZN732" s="3">
        <v>2760.2504353700001</v>
      </c>
      <c r="ZO732" s="4">
        <v>532.08410196</v>
      </c>
      <c r="ZP732" s="3">
        <v>3235.0945542999998</v>
      </c>
      <c r="ZQ732" s="3">
        <v>1508.34709198</v>
      </c>
      <c r="ZR732" s="3">
        <v>1916.66733871</v>
      </c>
      <c r="ZS732" s="3">
        <v>454.12453627999997</v>
      </c>
      <c r="ZT732" s="4">
        <v>2442.3059696599998</v>
      </c>
      <c r="ZU732" s="3">
        <v>2807.02841171</v>
      </c>
      <c r="ZV732" s="3">
        <v>595.2227504</v>
      </c>
      <c r="ZW732" s="3">
        <v>671.02181258999997</v>
      </c>
      <c r="ZX732" s="3">
        <v>513.47966279000002</v>
      </c>
      <c r="ZY732" s="4">
        <v>3179.2128860900002</v>
      </c>
      <c r="ZZ732" s="3">
        <v>493.86176914999999</v>
      </c>
      <c r="AAA732" s="3">
        <v>2799.1196143500001</v>
      </c>
      <c r="AAB732" s="3">
        <v>534.96788013000003</v>
      </c>
      <c r="AAC732" s="3">
        <v>1329.6535073800001</v>
      </c>
      <c r="AAD732" s="4">
        <v>772.99981424999999</v>
      </c>
      <c r="AAE732" s="3">
        <v>3167.61874326</v>
      </c>
      <c r="AAF732" s="3">
        <v>1486.8986423199999</v>
      </c>
      <c r="AAG732" s="3">
        <v>2813.4316295600001</v>
      </c>
      <c r="AAH732" s="3">
        <v>643.97792607999997</v>
      </c>
      <c r="AAI732" s="4">
        <v>2785.2245384100002</v>
      </c>
      <c r="AAJ732" s="3">
        <v>765.57692823000002</v>
      </c>
      <c r="AAK732" s="3">
        <v>764.13348571999995</v>
      </c>
      <c r="AAL732" s="3">
        <v>1204.5145603399999</v>
      </c>
      <c r="AAM732" s="3">
        <v>739.04753607999999</v>
      </c>
      <c r="AAN732" s="4">
        <v>551.62308160999999</v>
      </c>
      <c r="AAO732" s="3">
        <v>688.98002696000003</v>
      </c>
      <c r="AAP732" s="3">
        <v>1054.0367660700001</v>
      </c>
      <c r="AAQ732" s="3">
        <v>2982.0565346799999</v>
      </c>
      <c r="AAR732" s="3">
        <v>3464.5515824200002</v>
      </c>
      <c r="AAS732" s="4">
        <v>900.10353323000004</v>
      </c>
      <c r="AAT732" s="3">
        <v>218.25124154</v>
      </c>
      <c r="AAU732" s="3">
        <v>215.56692314</v>
      </c>
      <c r="AAV732" s="3">
        <v>2732.4062242999998</v>
      </c>
      <c r="AAW732" s="3">
        <v>751.76697997999997</v>
      </c>
      <c r="AAX732" s="4">
        <v>2763.5629588400002</v>
      </c>
      <c r="AAY732" s="3">
        <v>2173.64670824</v>
      </c>
      <c r="AAZ732" s="3">
        <v>579.10254849</v>
      </c>
      <c r="ABA732" s="3">
        <v>567.03927131</v>
      </c>
      <c r="ABB732" s="3">
        <v>793.62059907000003</v>
      </c>
      <c r="ABC732" s="4">
        <v>1086.52198967</v>
      </c>
      <c r="ABE732" s="3">
        <v>3204.0745211600001</v>
      </c>
      <c r="ABF732" s="3">
        <v>2779.2867266899998</v>
      </c>
      <c r="ABG732" s="3">
        <v>2820.8669429800002</v>
      </c>
      <c r="ABH732" s="4">
        <v>1962.1553509299999</v>
      </c>
      <c r="ABI732" s="3">
        <v>466.02936411000002</v>
      </c>
      <c r="ABJ732" s="3">
        <v>3366.30552898</v>
      </c>
      <c r="ABK732" s="3">
        <v>748.38796992000005</v>
      </c>
      <c r="ABL732" s="3">
        <v>2751.4307095899999</v>
      </c>
      <c r="ABM732" s="4">
        <v>3145.5594868899998</v>
      </c>
      <c r="ABN732" s="3">
        <v>2833.8125655600002</v>
      </c>
      <c r="ABO732" s="3">
        <v>3184.18508883</v>
      </c>
      <c r="ABP732" s="3">
        <v>3274.46642161</v>
      </c>
      <c r="ABQ732" s="3">
        <v>3147.9846940000002</v>
      </c>
      <c r="ABR732" s="4">
        <v>320.84812771999998</v>
      </c>
      <c r="ABS732" s="3">
        <v>805.99269714000002</v>
      </c>
      <c r="ABT732" s="3">
        <v>2765.1834918</v>
      </c>
      <c r="ABU732" s="3">
        <v>1322.6108998</v>
      </c>
      <c r="ABV732" s="3">
        <v>3324.2599065600002</v>
      </c>
      <c r="ABW732" s="4">
        <v>209.24696886999999</v>
      </c>
      <c r="ABX732" s="3">
        <v>3203.58612434</v>
      </c>
      <c r="ABY732" s="3">
        <v>570.61090606999994</v>
      </c>
      <c r="ABZ732" s="3">
        <v>2021.06309104</v>
      </c>
      <c r="ACA732" s="3">
        <v>2762.61226274</v>
      </c>
      <c r="ACB732" s="4">
        <v>655.88772486999994</v>
      </c>
      <c r="ACC732" s="3">
        <v>165.68893187</v>
      </c>
      <c r="ACD732" s="3">
        <v>709.79157237000004</v>
      </c>
      <c r="ACE732" s="3">
        <v>1414.63144721</v>
      </c>
      <c r="ACF732" s="3">
        <v>767.04398279999998</v>
      </c>
      <c r="ACG732" s="4">
        <v>228.62625643000001</v>
      </c>
      <c r="ACH732" s="3">
        <v>1144.5181799899999</v>
      </c>
      <c r="ACI732" s="3">
        <v>3223.3456903400001</v>
      </c>
      <c r="ACJ732" s="3">
        <v>331.57359529000001</v>
      </c>
      <c r="ACK732" s="3">
        <v>94.301596680000003</v>
      </c>
      <c r="ACL732" s="4">
        <v>1291.58403159</v>
      </c>
      <c r="ACM732" s="3">
        <v>2805.5104047999998</v>
      </c>
      <c r="ACN732" s="3">
        <v>3220.0965466100001</v>
      </c>
      <c r="ACO732" s="3">
        <v>758.42682363999995</v>
      </c>
      <c r="ACP732" s="3">
        <v>458.16281991</v>
      </c>
      <c r="ACQ732" s="4">
        <v>1870.48898442</v>
      </c>
      <c r="ACR732" s="3">
        <v>1502.0165744200001</v>
      </c>
      <c r="ACS732" s="3">
        <v>2794.4114938600001</v>
      </c>
      <c r="ACT732" s="3">
        <v>1309.3166886500001</v>
      </c>
      <c r="ACU732" s="3">
        <v>755.34855665999999</v>
      </c>
      <c r="ACV732" s="4">
        <v>3205.3856118600002</v>
      </c>
      <c r="ACW732" s="3">
        <v>822.63857806999999</v>
      </c>
      <c r="ACX732" s="3">
        <v>1114.18786755</v>
      </c>
      <c r="ACY732" s="3">
        <v>758.50946584999997</v>
      </c>
      <c r="ACZ732" s="3">
        <v>1543.18295829</v>
      </c>
      <c r="ADA732" s="4">
        <v>2537.4091336400002</v>
      </c>
      <c r="ADB732" s="3">
        <v>1342.14304438</v>
      </c>
      <c r="ADC732" s="3">
        <v>1479.28996667</v>
      </c>
      <c r="ADD732" s="3">
        <v>1120.4121308399999</v>
      </c>
      <c r="ADE732" s="3">
        <v>3509.6748504500001</v>
      </c>
      <c r="ADF732" s="4">
        <v>1525.2645116000001</v>
      </c>
      <c r="ADG732" s="3">
        <v>3125.7906003399999</v>
      </c>
      <c r="ADH732" s="3">
        <v>2807.0383536300001</v>
      </c>
      <c r="ADI732" s="3">
        <v>3140.9563779300001</v>
      </c>
      <c r="ADJ732" s="3">
        <v>1627.8067172200001</v>
      </c>
      <c r="ADK732" s="4">
        <v>1598.2748652299999</v>
      </c>
      <c r="ADL732" s="3">
        <v>2761.0333615700001</v>
      </c>
      <c r="ADM732" s="3">
        <v>2800.6376212599998</v>
      </c>
      <c r="ADN732" s="3">
        <v>2737.8935427699998</v>
      </c>
      <c r="ADO732" s="3">
        <v>3204.1217452800001</v>
      </c>
      <c r="ADP732" s="4">
        <v>2747.9094058000001</v>
      </c>
      <c r="ADQ732" s="3">
        <v>3161.57654138</v>
      </c>
      <c r="ADR732" s="3">
        <v>3182.5297591499998</v>
      </c>
      <c r="ADS732" s="3">
        <v>3027.1698607899998</v>
      </c>
      <c r="ADT732" s="3">
        <v>2772.9220337800002</v>
      </c>
      <c r="ADU732" s="4">
        <v>1549.7930923500001</v>
      </c>
      <c r="ADV732" s="3">
        <v>3196.0153522599999</v>
      </c>
      <c r="ADW732" s="3">
        <v>3213.9126723700001</v>
      </c>
      <c r="ADX732" s="3">
        <v>3174.8527328</v>
      </c>
      <c r="ADY732" s="3">
        <v>2417.2249909799998</v>
      </c>
      <c r="ADZ732" s="4">
        <v>2795.72072045</v>
      </c>
      <c r="AEA732" s="3">
        <v>456.25459264</v>
      </c>
      <c r="AEB732" s="3">
        <v>575.98140697999997</v>
      </c>
      <c r="AEC732" s="3">
        <v>2818.4895813600001</v>
      </c>
      <c r="AED732" s="3">
        <v>2921.9265597799999</v>
      </c>
      <c r="AEE732" s="4">
        <v>3165.66826283</v>
      </c>
      <c r="AEF732" s="3">
        <v>2854.2842215800001</v>
      </c>
      <c r="AEG732" s="3">
        <v>3164.6821486399999</v>
      </c>
      <c r="AEH732" s="3">
        <v>2004.37309284</v>
      </c>
      <c r="AEI732" s="3">
        <v>2996.9818420800002</v>
      </c>
      <c r="AEJ732" s="4">
        <v>2828.4321227300002</v>
      </c>
      <c r="AEK732" s="3">
        <v>3250.26095326</v>
      </c>
      <c r="AEL732" s="3">
        <v>2735.4683356599999</v>
      </c>
      <c r="AEM732" s="3">
        <v>701.70506319000003</v>
      </c>
      <c r="AEN732" s="3">
        <v>321.40301112999998</v>
      </c>
      <c r="AEO732" s="4">
        <v>1049.3404516099999</v>
      </c>
      <c r="AEP732" s="3">
        <v>708.49601591999999</v>
      </c>
      <c r="AEQ732" s="3">
        <v>2442.7900168900001</v>
      </c>
      <c r="AER732" s="3">
        <v>569.09289916</v>
      </c>
      <c r="AES732" s="3">
        <v>3148.1984452800002</v>
      </c>
      <c r="AET732" s="4">
        <v>1370.26873606</v>
      </c>
      <c r="AEU732" s="3">
        <v>1292.61177757</v>
      </c>
      <c r="AEV732" s="3">
        <v>587.02190914000005</v>
      </c>
      <c r="AEW732" s="3">
        <v>772.12927488000003</v>
      </c>
      <c r="AEX732" s="3">
        <v>3159.3514154099998</v>
      </c>
      <c r="AEY732" s="4">
        <v>1071.1194701100001</v>
      </c>
      <c r="AEZ732" s="3">
        <v>319.34441232</v>
      </c>
      <c r="AFA732" s="3">
        <v>2861.7226418499999</v>
      </c>
      <c r="AFB732" s="3">
        <v>1537.1016101</v>
      </c>
      <c r="AFC732" s="3">
        <v>1608.2056005699999</v>
      </c>
      <c r="AFD732" s="4">
        <v>1032.2552620900001</v>
      </c>
      <c r="AFE732" s="3">
        <v>474.3227895</v>
      </c>
      <c r="AFF732" s="3">
        <v>791.78072250000002</v>
      </c>
      <c r="AFG732" s="3">
        <v>801.46912353999994</v>
      </c>
      <c r="AFH732" s="3">
        <v>1038.7740547599999</v>
      </c>
      <c r="AFI732" s="4">
        <v>2819.4595399300001</v>
      </c>
      <c r="AFJ732" s="3">
        <v>3164.0545649400001</v>
      </c>
      <c r="AFK732" s="3">
        <v>2793.58569313</v>
      </c>
      <c r="AFL732" s="3">
        <v>815.32008221000001</v>
      </c>
      <c r="AFM732" s="3">
        <v>3199.2694669500002</v>
      </c>
      <c r="AFN732" s="4">
        <v>199.64058867</v>
      </c>
      <c r="AFO732" s="3">
        <v>462.70068501999998</v>
      </c>
      <c r="AFP732" s="3">
        <v>2803.1249653700002</v>
      </c>
      <c r="AFQ732" s="3">
        <v>1087.4639865900001</v>
      </c>
      <c r="AFR732" s="3">
        <v>749.11435144999996</v>
      </c>
      <c r="AFS732" s="4">
        <v>3270.75684271</v>
      </c>
      <c r="AFT732" s="3">
        <v>2870.3248881300001</v>
      </c>
      <c r="AFU732" s="3">
        <v>2860.8204126099999</v>
      </c>
      <c r="AFV732" s="3">
        <v>1537.0115114499999</v>
      </c>
      <c r="AFW732" s="3">
        <v>619.15170909999995</v>
      </c>
      <c r="AFX732" s="4">
        <v>2736.8266504799999</v>
      </c>
      <c r="AFY732" s="3">
        <v>1288.1658752200001</v>
      </c>
      <c r="AFZ732" s="3">
        <v>1199.1136123000001</v>
      </c>
      <c r="AGA732" s="3">
        <v>697.87245302999997</v>
      </c>
      <c r="AGB732" s="3">
        <v>1048.57865199</v>
      </c>
      <c r="AGC732" s="4">
        <v>3502.2793047099999</v>
      </c>
      <c r="AGD732" s="3">
        <v>551.40125251999996</v>
      </c>
      <c r="AGE732" s="3">
        <v>1097.12380461</v>
      </c>
      <c r="AGF732" s="3">
        <v>675.50437577000002</v>
      </c>
      <c r="AGG732" s="3">
        <v>587.84336027999996</v>
      </c>
      <c r="AGH732" s="4">
        <v>540.71182440999996</v>
      </c>
      <c r="AGI732" s="3">
        <v>763.99989116999996</v>
      </c>
      <c r="AGJ732" s="3">
        <v>1532.72405845</v>
      </c>
      <c r="AGK732" s="3">
        <v>3158.5989363399999</v>
      </c>
      <c r="AGL732" s="3">
        <v>439.20917079999998</v>
      </c>
      <c r="AGM732" s="4">
        <v>617.32425993000004</v>
      </c>
      <c r="AGN732" s="3">
        <v>198.50099609</v>
      </c>
      <c r="AGO732" s="3">
        <v>1579.65675592</v>
      </c>
      <c r="AGP732" s="3">
        <v>245.25536037000001</v>
      </c>
      <c r="AGQ732" s="3">
        <v>561.12010068999996</v>
      </c>
      <c r="AGR732" s="4">
        <v>3171.23138844</v>
      </c>
      <c r="AGS732" s="3">
        <v>773.60627136999994</v>
      </c>
      <c r="AGT732" s="3">
        <v>2731.46236327</v>
      </c>
      <c r="AGU732" s="3">
        <v>2463.0199599799998</v>
      </c>
      <c r="AGV732" s="3">
        <v>700.21253245000003</v>
      </c>
      <c r="AGW732" s="4">
        <v>3161.3658969500002</v>
      </c>
      <c r="AGX732" s="3">
        <v>580.25208298999996</v>
      </c>
      <c r="AGY732" s="3">
        <v>771.48739966999995</v>
      </c>
      <c r="AGZ732" s="3">
        <v>808.43281712999999</v>
      </c>
      <c r="AHA732" s="3">
        <v>649.64544185</v>
      </c>
      <c r="AHB732" s="4">
        <v>770.32792325000003</v>
      </c>
      <c r="AHC732" s="3">
        <v>731.35000451999997</v>
      </c>
      <c r="AHD732" s="3">
        <v>2802.03446102</v>
      </c>
      <c r="AHE732" s="3">
        <v>2759.6520560600002</v>
      </c>
      <c r="AHF732" s="3">
        <v>2436.61857005</v>
      </c>
      <c r="AHG732" s="4">
        <v>2436.5061020799999</v>
      </c>
      <c r="AHH732" s="3">
        <v>1454.53769272</v>
      </c>
      <c r="AHI732" s="3">
        <v>894.15267273999996</v>
      </c>
      <c r="AHJ732" s="3">
        <v>1599.70898719</v>
      </c>
      <c r="AHK732" s="3">
        <v>556.63132381000003</v>
      </c>
      <c r="AHL732" s="4">
        <v>817.31219442999998</v>
      </c>
      <c r="AHM732" s="3">
        <v>574.86604782999996</v>
      </c>
      <c r="AHN732" s="3">
        <v>1532.7986228499999</v>
      </c>
      <c r="AHO732" s="3">
        <v>2296.0882881100001</v>
      </c>
      <c r="AHP732" s="3">
        <v>2857.6458332799998</v>
      </c>
      <c r="AHQ732" s="4">
        <v>3473.3414824400002</v>
      </c>
      <c r="AHR732" s="3">
        <v>1008.17344637</v>
      </c>
      <c r="AHS732" s="3">
        <v>587.37298319000001</v>
      </c>
      <c r="AHT732" s="3">
        <v>683.64556550999998</v>
      </c>
      <c r="AHU732" s="3">
        <v>505.73242162999998</v>
      </c>
      <c r="AHV732" s="4">
        <v>1415.3360807900001</v>
      </c>
      <c r="AHW732" s="3">
        <v>2830.5752278599998</v>
      </c>
      <c r="AHX732" s="3">
        <v>652.93746010999996</v>
      </c>
      <c r="AHY732" s="3">
        <v>363.05903455999999</v>
      </c>
      <c r="AHZ732" s="3">
        <v>3147.52550157</v>
      </c>
      <c r="AIA732" s="4">
        <v>489.82037867000003</v>
      </c>
      <c r="AIB732" s="3">
        <v>763.37541432</v>
      </c>
      <c r="AIC732" s="3">
        <v>700.55677143000003</v>
      </c>
      <c r="AID732" s="3">
        <v>2328.0478326900002</v>
      </c>
      <c r="AIE732" s="3">
        <v>2995.2594044399998</v>
      </c>
      <c r="AIF732" s="4">
        <v>1462.9038184000001</v>
      </c>
      <c r="AIG732" s="3">
        <v>3116.9777096299999</v>
      </c>
      <c r="AIH732" s="3">
        <v>672.71566720999999</v>
      </c>
      <c r="AII732" s="3">
        <v>2814.4252001899999</v>
      </c>
      <c r="AIJ732" s="3">
        <v>2918.2455639</v>
      </c>
      <c r="AIK732" s="4">
        <v>1167.3727899600001</v>
      </c>
      <c r="AIL732" s="3">
        <v>543.56453408000004</v>
      </c>
      <c r="AIM732" s="3">
        <v>3183.1132255799998</v>
      </c>
      <c r="AIN732" s="3">
        <v>542.08443074000002</v>
      </c>
      <c r="AIO732" s="3">
        <v>2781.9971426299999</v>
      </c>
      <c r="AIP732" s="4">
        <v>721.90020956000001</v>
      </c>
      <c r="AIQ732" s="3">
        <v>3222.7311554100002</v>
      </c>
      <c r="AIR732" s="3">
        <v>503.32771973000001</v>
      </c>
      <c r="AIS732" s="3">
        <v>2858.0789281699999</v>
      </c>
      <c r="AIT732" s="3">
        <v>3205.5757510799999</v>
      </c>
      <c r="AIU732" s="4">
        <v>3469.2963637399998</v>
      </c>
      <c r="AIV732" s="3">
        <v>2894.21656463</v>
      </c>
      <c r="AIW732" s="3">
        <v>1687.2040968900001</v>
      </c>
      <c r="AIX732" s="3">
        <v>2801.3298274399999</v>
      </c>
      <c r="AIY732" s="3">
        <v>460.11578581999999</v>
      </c>
      <c r="AIZ732" s="4">
        <v>237.13716131999999</v>
      </c>
      <c r="AJA732" s="3">
        <v>3010.2052170500001</v>
      </c>
      <c r="AJB732" s="3">
        <v>2779.4327486400002</v>
      </c>
      <c r="AJC732" s="3">
        <v>1419.64714585</v>
      </c>
      <c r="AJD732" s="3">
        <v>561.18969413000002</v>
      </c>
      <c r="AJE732" s="4">
        <v>299.91230831000001</v>
      </c>
      <c r="AJF732" s="3">
        <v>3185.3563712800001</v>
      </c>
      <c r="AJG732" s="3">
        <v>794.82543550000003</v>
      </c>
      <c r="AJH732" s="3">
        <v>454.43832813</v>
      </c>
      <c r="AJI732" s="3">
        <v>758.51940777000004</v>
      </c>
      <c r="AJJ732" s="4">
        <v>758.11427452999999</v>
      </c>
      <c r="AJK732" s="3">
        <v>551.65290736999998</v>
      </c>
      <c r="AJL732" s="3">
        <v>312.65163604999998</v>
      </c>
      <c r="AJM732" s="3">
        <v>643.03406504999998</v>
      </c>
      <c r="AJN732" s="3">
        <v>765.06989031000001</v>
      </c>
      <c r="AJO732" s="4">
        <v>1308.6195115099999</v>
      </c>
      <c r="AJP732" s="3">
        <v>3147.3092648100001</v>
      </c>
      <c r="AJQ732" s="3">
        <v>1058.52989254</v>
      </c>
      <c r="AJR732" s="3">
        <v>1218.6687475700001</v>
      </c>
      <c r="AJS732" s="3">
        <v>1230.1703062700001</v>
      </c>
      <c r="AJT732" s="4">
        <v>563.14328140999999</v>
      </c>
      <c r="AJU732" s="3">
        <v>740.22503223000001</v>
      </c>
      <c r="AJV732" s="3">
        <v>698.75107020999997</v>
      </c>
      <c r="AJW732" s="3">
        <v>1224.3890797900001</v>
      </c>
      <c r="AJX732" s="3">
        <v>757.86013419999995</v>
      </c>
      <c r="AJY732" s="4">
        <v>1493.9014822199999</v>
      </c>
      <c r="AJZ732" s="3">
        <v>2797.41457507</v>
      </c>
      <c r="AKA732" s="3">
        <v>1346.8089117100001</v>
      </c>
      <c r="AKB732" s="3">
        <v>864.12310337999998</v>
      </c>
      <c r="AKC732" s="3">
        <v>669.54854432000002</v>
      </c>
      <c r="AKD732" s="4">
        <v>631.31689096000002</v>
      </c>
      <c r="AKE732" s="3">
        <v>2797.4878967300001</v>
      </c>
      <c r="AKF732" s="3">
        <v>892.88756341999999</v>
      </c>
      <c r="AKG732" s="3">
        <v>173.08572035</v>
      </c>
      <c r="AKH732" s="3">
        <v>543.73851767999997</v>
      </c>
      <c r="AKI732" s="4">
        <v>545.25590322000005</v>
      </c>
      <c r="AKJ732" s="3">
        <v>731.90488792999997</v>
      </c>
      <c r="AKK732" s="3">
        <v>3206.3201523399998</v>
      </c>
      <c r="AKL732" s="3">
        <v>2807.3266693099999</v>
      </c>
      <c r="AKM732" s="3">
        <v>738.82073603000003</v>
      </c>
      <c r="AKN732" s="4">
        <v>2295.8888283400001</v>
      </c>
      <c r="AKO732" s="3">
        <v>2823.5363484999998</v>
      </c>
      <c r="AKP732" s="3">
        <v>786.05666206000001</v>
      </c>
      <c r="AKQ732" s="3">
        <v>796.04580618</v>
      </c>
      <c r="AKR732" s="3">
        <v>1047.1693848299999</v>
      </c>
      <c r="AKS732" s="4">
        <v>322.91169748999999</v>
      </c>
      <c r="AKT732" s="3">
        <v>572.95471370999996</v>
      </c>
      <c r="AKU732" s="3">
        <v>2802.0444029400001</v>
      </c>
      <c r="AKV732" s="3">
        <v>1464.74245223</v>
      </c>
      <c r="AKW732" s="3">
        <v>1466.3648493000001</v>
      </c>
      <c r="AKX732" s="4">
        <v>143.28543651999999</v>
      </c>
      <c r="AKY732" s="3">
        <v>426.14548791999999</v>
      </c>
      <c r="AKZ732" s="3">
        <v>77.431401179999995</v>
      </c>
      <c r="ALA732" s="3">
        <v>270.66193693000002</v>
      </c>
      <c r="ALB732" s="3">
        <v>1461.54798906</v>
      </c>
      <c r="ALC732" s="4">
        <v>3224.0211195299999</v>
      </c>
      <c r="ALD732" s="3">
        <v>762.36133847999997</v>
      </c>
      <c r="ALE732" s="3">
        <v>1311.9985215700001</v>
      </c>
      <c r="ALF732" s="3">
        <v>1124.7878183800001</v>
      </c>
      <c r="ALG732" s="3">
        <v>3392.0414316400002</v>
      </c>
      <c r="ALH732" s="4">
        <v>558.80114785000001</v>
      </c>
      <c r="ALI732" s="3">
        <v>2801.7386888999999</v>
      </c>
      <c r="ALJ732" s="3">
        <v>568.96241146</v>
      </c>
      <c r="ALK732" s="3">
        <v>3246.5333546299998</v>
      </c>
      <c r="ALL732" s="3">
        <v>2746.26339667</v>
      </c>
      <c r="ALM732" s="4">
        <v>2567.9650033900002</v>
      </c>
    </row>
    <row r="733" spans="1:1001" x14ac:dyDescent="0.45">
      <c r="A733" s="1" t="s">
        <v>732</v>
      </c>
      <c r="B733" s="3">
        <v>1699.3829488900001</v>
      </c>
      <c r="C733" s="3">
        <v>775.56917920000001</v>
      </c>
      <c r="D733" s="3">
        <v>2838.9680724499999</v>
      </c>
      <c r="E733" s="3">
        <v>3077.37655679</v>
      </c>
      <c r="F733" s="4">
        <v>96.264504509999995</v>
      </c>
      <c r="G733" s="3">
        <v>3313.8917267400002</v>
      </c>
      <c r="H733" s="3">
        <v>2781.4857551199998</v>
      </c>
      <c r="I733" s="3">
        <v>527.59656782000002</v>
      </c>
      <c r="J733" s="3">
        <v>1104.9493383900001</v>
      </c>
      <c r="K733" s="4">
        <v>3287.3859466499998</v>
      </c>
      <c r="L733" s="3">
        <v>2283.7068694899999</v>
      </c>
      <c r="M733" s="3">
        <v>760.71905757000002</v>
      </c>
      <c r="N733" s="3">
        <v>388.88752134999999</v>
      </c>
      <c r="O733" s="3">
        <v>2120.17533426</v>
      </c>
      <c r="P733" s="4">
        <v>447.87914640999998</v>
      </c>
      <c r="Q733" s="3">
        <v>3286.6732352600002</v>
      </c>
      <c r="R733" s="3">
        <v>1903.4918092299999</v>
      </c>
      <c r="S733" s="3">
        <v>3310.8103529099999</v>
      </c>
      <c r="T733" s="3">
        <v>592.59062707999999</v>
      </c>
      <c r="U733" s="4">
        <v>2797.9085642199998</v>
      </c>
      <c r="V733" s="3">
        <v>1548.0805966299999</v>
      </c>
      <c r="W733" s="3">
        <v>2222.6305480800002</v>
      </c>
      <c r="X733" s="3">
        <v>3040.3553321899999</v>
      </c>
      <c r="Y733" s="3">
        <v>422.63288331000001</v>
      </c>
      <c r="Z733" s="4">
        <v>3566.6109835500001</v>
      </c>
      <c r="AA733" s="3">
        <v>2670.2704670399999</v>
      </c>
      <c r="AB733" s="3">
        <v>2242.9418906400001</v>
      </c>
      <c r="AC733" s="3">
        <v>2698.7882431899998</v>
      </c>
      <c r="AD733" s="3">
        <v>15.84307089</v>
      </c>
      <c r="AE733" s="4">
        <v>68.617889099999999</v>
      </c>
      <c r="AF733" s="3">
        <v>3259.0726012300001</v>
      </c>
      <c r="AG733" s="3">
        <v>3064.9547491200001</v>
      </c>
      <c r="AH733" s="3">
        <v>443.97818554999998</v>
      </c>
      <c r="AI733" s="3">
        <v>2030.2028223699999</v>
      </c>
      <c r="AJ733" s="4">
        <v>2287.20456122</v>
      </c>
      <c r="AK733" s="3">
        <v>391.71599758999997</v>
      </c>
      <c r="AL733" s="3">
        <v>8.4027865100000003</v>
      </c>
      <c r="AM733" s="3">
        <v>1862.7156457200001</v>
      </c>
      <c r="AN733" s="3">
        <v>3282.54112476</v>
      </c>
      <c r="AO733" s="4">
        <v>2408.4655380899999</v>
      </c>
      <c r="AP733" s="3">
        <v>1116.27069979</v>
      </c>
      <c r="AQ733" s="3">
        <v>2967.0989160399999</v>
      </c>
      <c r="AR733" s="3">
        <v>3296.03106746</v>
      </c>
      <c r="AS733" s="3">
        <v>3361.9764441900002</v>
      </c>
      <c r="AT733" s="4">
        <v>2111.43265836</v>
      </c>
      <c r="AU733" s="3">
        <v>2843.7557283000001</v>
      </c>
      <c r="AV733" s="3">
        <v>2774.8973690100001</v>
      </c>
      <c r="AW733" s="3">
        <v>745.79561428</v>
      </c>
      <c r="AX733" s="3">
        <v>2681.6993254499998</v>
      </c>
      <c r="AY733" s="4">
        <v>1131.84036788</v>
      </c>
      <c r="AZ733" s="3">
        <v>2416.1885458199999</v>
      </c>
      <c r="BA733" s="3">
        <v>1787.11915015</v>
      </c>
      <c r="BB733" s="3">
        <v>747.32915544000002</v>
      </c>
      <c r="BC733" s="3">
        <v>399.7397484</v>
      </c>
      <c r="BD733" s="4">
        <v>302.46551763999997</v>
      </c>
      <c r="BE733" s="3">
        <v>421.90463767</v>
      </c>
      <c r="BF733" s="3">
        <v>3328.19255729</v>
      </c>
      <c r="BG733" s="3">
        <v>3613.7307133899999</v>
      </c>
      <c r="BH733" s="3">
        <v>2429.03102098</v>
      </c>
      <c r="BI733" s="4">
        <v>2421.56028947</v>
      </c>
      <c r="BJ733" s="3">
        <v>2624.0995691899998</v>
      </c>
      <c r="BK733" s="3">
        <v>3375.3278213799999</v>
      </c>
      <c r="BL733" s="3">
        <v>3366.3378402200001</v>
      </c>
      <c r="BM733" s="3">
        <v>2135.7170406999999</v>
      </c>
      <c r="BN733" s="4">
        <v>2185.6416347200002</v>
      </c>
      <c r="BO733" s="3">
        <v>2784.38693165</v>
      </c>
      <c r="BP733" s="3">
        <v>589.39678528000002</v>
      </c>
      <c r="BQ733" s="3">
        <v>1860.41222713</v>
      </c>
      <c r="BR733" s="3">
        <v>3356.8116167500002</v>
      </c>
      <c r="BS733" s="4">
        <v>768.21775073000003</v>
      </c>
      <c r="BT733" s="3">
        <v>2078.0091660600001</v>
      </c>
      <c r="BU733" s="3">
        <v>409.71087279</v>
      </c>
      <c r="BV733" s="3">
        <v>854.61987060000001</v>
      </c>
      <c r="BW733" s="3">
        <v>450.64797112999997</v>
      </c>
      <c r="BX733" s="4">
        <v>3393.7296939299999</v>
      </c>
      <c r="BY733" s="3">
        <v>88.534040340000004</v>
      </c>
      <c r="BZ733" s="3">
        <v>2434.1654012899999</v>
      </c>
      <c r="CA733" s="3">
        <v>3287.9023051200002</v>
      </c>
      <c r="CB733" s="3">
        <v>3301.2996636900002</v>
      </c>
      <c r="CC733" s="4">
        <v>1168.8342522</v>
      </c>
      <c r="CD733" s="3">
        <v>2576.77851547</v>
      </c>
      <c r="CE733" s="3">
        <v>3177.3549897900002</v>
      </c>
      <c r="CF733" s="3">
        <v>2623.1637859699999</v>
      </c>
      <c r="CG733" s="3">
        <v>1583.1706032699999</v>
      </c>
      <c r="CH733" s="4">
        <v>2002.63947054</v>
      </c>
      <c r="CI733" s="3">
        <v>3350.56684825</v>
      </c>
      <c r="CJ733" s="3">
        <v>2019.4711411000001</v>
      </c>
      <c r="CK733" s="3">
        <v>2670.8439915499998</v>
      </c>
      <c r="CL733" s="3">
        <v>2474.4904501800002</v>
      </c>
      <c r="CM733" s="4">
        <v>1738.48576299</v>
      </c>
      <c r="CN733" s="3">
        <v>3252.2760561700002</v>
      </c>
      <c r="CO733" s="3">
        <v>549.11336817999995</v>
      </c>
      <c r="CP733" s="3">
        <v>2445.0194924500001</v>
      </c>
      <c r="CQ733" s="3">
        <v>3226.9825689499999</v>
      </c>
      <c r="CR733" s="4">
        <v>3374.2025203100002</v>
      </c>
      <c r="CS733" s="3">
        <v>2168.5955915099998</v>
      </c>
      <c r="CT733" s="3">
        <v>3577.6583207799999</v>
      </c>
      <c r="CU733" s="3">
        <v>1125.7310580400001</v>
      </c>
      <c r="CV733" s="3">
        <v>3306.3557513800001</v>
      </c>
      <c r="CW733" s="4">
        <v>2675.9367400699998</v>
      </c>
      <c r="CX733" s="3">
        <v>3235.61961195</v>
      </c>
      <c r="CY733" s="3">
        <v>3101.4745281300002</v>
      </c>
      <c r="CZ733" s="3">
        <v>3086.0502606199998</v>
      </c>
      <c r="DA733" s="3">
        <v>3405.50962639</v>
      </c>
      <c r="DB733" s="4">
        <v>72.745028640000001</v>
      </c>
      <c r="DC733" s="3">
        <v>3372.2439620700002</v>
      </c>
      <c r="DD733" s="3">
        <v>3391.2125240599999</v>
      </c>
      <c r="DE733" s="3">
        <v>3431.9967653799999</v>
      </c>
      <c r="DF733" s="3">
        <v>3563.4637444999998</v>
      </c>
      <c r="DG733" s="4">
        <v>2197.4489074600001</v>
      </c>
      <c r="DH733" s="3">
        <v>2783.7233084899999</v>
      </c>
      <c r="DI733" s="3">
        <v>3573.33607106</v>
      </c>
      <c r="DJ733" s="3">
        <v>3372.6428816100001</v>
      </c>
      <c r="DK733" s="3">
        <v>1996.1672806199999</v>
      </c>
      <c r="DL733" s="4">
        <v>1124.79216797</v>
      </c>
      <c r="DM733" s="3">
        <v>2033.8850609900001</v>
      </c>
      <c r="DN733" s="3">
        <v>3386.9760234</v>
      </c>
      <c r="DO733" s="3">
        <v>2050.0748563400002</v>
      </c>
      <c r="DP733" s="3">
        <v>735.71512876999998</v>
      </c>
      <c r="DQ733" s="4">
        <v>414.79057254000003</v>
      </c>
      <c r="DR733" s="3">
        <v>3031.04286</v>
      </c>
      <c r="DS733" s="3">
        <v>373.66892731000002</v>
      </c>
      <c r="DT733" s="3">
        <v>758.20996550999996</v>
      </c>
      <c r="DU733" s="3">
        <v>3200.4419921399999</v>
      </c>
      <c r="DV733" s="4">
        <v>2025.5201780499999</v>
      </c>
      <c r="DW733" s="3">
        <v>3375.2805972599999</v>
      </c>
      <c r="DX733" s="3">
        <v>527.51516834999995</v>
      </c>
      <c r="DY733" s="3">
        <v>397.87688114000002</v>
      </c>
      <c r="DZ733" s="3">
        <v>3578.7749226699998</v>
      </c>
      <c r="EA733" s="4">
        <v>3365.2678410799999</v>
      </c>
      <c r="EB733" s="3">
        <v>3385.73079792</v>
      </c>
      <c r="EC733" s="3">
        <v>2714.2100252199998</v>
      </c>
      <c r="ED733" s="3">
        <v>2902.9853380700001</v>
      </c>
      <c r="EE733" s="3">
        <v>3207.3870446300002</v>
      </c>
      <c r="EF733" s="4">
        <v>486.28416199999998</v>
      </c>
      <c r="EG733" s="3">
        <v>2628.9151866900002</v>
      </c>
      <c r="EH733" s="3">
        <v>11.07405614</v>
      </c>
      <c r="EI733" s="3">
        <v>3277.45458994</v>
      </c>
      <c r="EJ733" s="3">
        <v>1889.213348</v>
      </c>
      <c r="EK733" s="4">
        <v>404.11232909</v>
      </c>
      <c r="EL733" s="3">
        <v>119.54413156</v>
      </c>
      <c r="EM733" s="3">
        <v>3249.2928588</v>
      </c>
      <c r="EN733" s="3">
        <v>810.69336119000002</v>
      </c>
      <c r="EO733" s="3">
        <v>870.37408558000004</v>
      </c>
      <c r="EP733" s="4">
        <v>1446.09824538</v>
      </c>
      <c r="EQ733" s="3">
        <v>1145.0606359999999</v>
      </c>
      <c r="ER733" s="3">
        <v>109.50589921</v>
      </c>
      <c r="ES733" s="3">
        <v>878.17662867000001</v>
      </c>
      <c r="ET733" s="3">
        <v>504.25915336000003</v>
      </c>
      <c r="EU733" s="4">
        <v>1882.4112106099999</v>
      </c>
      <c r="EV733" s="3">
        <v>1811.28360808</v>
      </c>
      <c r="EW733" s="3">
        <v>2270.8258693900002</v>
      </c>
      <c r="EX733" s="3">
        <v>1130.3024771299999</v>
      </c>
      <c r="EY733" s="3">
        <v>3263.7602165100002</v>
      </c>
      <c r="EZ733" s="4">
        <v>78.957485899999995</v>
      </c>
      <c r="FA733" s="3">
        <v>412.47224107</v>
      </c>
      <c r="FB733" s="3">
        <v>2524.0906890599999</v>
      </c>
      <c r="FC733" s="3">
        <v>784.76607657</v>
      </c>
      <c r="FD733" s="3">
        <v>3229.0306044700001</v>
      </c>
      <c r="FE733" s="4">
        <v>3062.1306224700002</v>
      </c>
      <c r="FF733" s="3">
        <v>2954.0656802899998</v>
      </c>
      <c r="FG733" s="3">
        <v>3018.4041941999999</v>
      </c>
      <c r="FH733" s="3">
        <v>3195.75375549</v>
      </c>
      <c r="FI733" s="3">
        <v>2770.4657581699998</v>
      </c>
      <c r="FJ733" s="4">
        <v>3038.6496715399999</v>
      </c>
      <c r="FK733" s="3">
        <v>3367.39851881</v>
      </c>
      <c r="FL733" s="3">
        <v>3367.67192161</v>
      </c>
      <c r="FM733" s="3">
        <v>1946.36136827</v>
      </c>
      <c r="FN733" s="3">
        <v>1620.32728653</v>
      </c>
      <c r="FO733" s="4">
        <v>2451.5879947200001</v>
      </c>
      <c r="FP733" s="3">
        <v>98.817713839999996</v>
      </c>
      <c r="FQ733" s="3">
        <v>3395.8808768700001</v>
      </c>
      <c r="FR733" s="3">
        <v>426.57671870000001</v>
      </c>
      <c r="FS733" s="3">
        <v>423.11630917000002</v>
      </c>
      <c r="FT733" s="4">
        <v>535.98879104000002</v>
      </c>
      <c r="FU733" s="3">
        <v>2436.58377333</v>
      </c>
      <c r="FV733" s="3">
        <v>2738.1364984400002</v>
      </c>
      <c r="FW733" s="3">
        <v>11.870031109999999</v>
      </c>
      <c r="FX733" s="3">
        <v>3402.0989264599998</v>
      </c>
      <c r="FY733" s="4">
        <v>776.79824905999999</v>
      </c>
      <c r="FZ733" s="3">
        <v>2591.59632586</v>
      </c>
      <c r="GA733" s="3">
        <v>3070.5191174699999</v>
      </c>
      <c r="GB733" s="3">
        <v>2817.6059932200001</v>
      </c>
      <c r="GC733" s="3">
        <v>3346.4875542</v>
      </c>
      <c r="GD733" s="4">
        <v>2739.79804182</v>
      </c>
      <c r="GE733" s="3">
        <v>172.09214972000001</v>
      </c>
      <c r="GF733" s="3">
        <v>3254.9933071800001</v>
      </c>
      <c r="GG733" s="3">
        <v>929.32967117999999</v>
      </c>
      <c r="GH733" s="3">
        <v>2055.43790081</v>
      </c>
      <c r="GI733" s="4">
        <v>2444.36270436</v>
      </c>
      <c r="GJ733" s="3">
        <v>1184.7537516</v>
      </c>
      <c r="GK733" s="3">
        <v>451.96279005000002</v>
      </c>
      <c r="GL733" s="3">
        <v>2995.8434922400002</v>
      </c>
      <c r="GM733" s="3">
        <v>1845.20606049</v>
      </c>
      <c r="GN733" s="4">
        <v>3319.83388805</v>
      </c>
      <c r="GO733" s="3">
        <v>2804.6000977499998</v>
      </c>
      <c r="GP733" s="3">
        <v>2714.6934510800002</v>
      </c>
      <c r="GQ733" s="3">
        <v>2675.88454499</v>
      </c>
      <c r="GR733" s="3">
        <v>1123.9881151899999</v>
      </c>
      <c r="GS733" s="4">
        <v>403.20140067</v>
      </c>
      <c r="GT733" s="3">
        <v>84.070739630000006</v>
      </c>
      <c r="GU733" s="3">
        <v>3206.8793853400002</v>
      </c>
      <c r="GV733" s="3">
        <v>3392.8057167400002</v>
      </c>
      <c r="GW733" s="3">
        <v>2067.8479024500002</v>
      </c>
      <c r="GX733" s="4">
        <v>2253.0118128600002</v>
      </c>
      <c r="GY733" s="3">
        <v>1999.07715633</v>
      </c>
      <c r="GZ733" s="3">
        <v>3294.4826134199998</v>
      </c>
      <c r="HA733" s="3">
        <v>3258.2436936499998</v>
      </c>
      <c r="HB733" s="3">
        <v>437.99004286000002</v>
      </c>
      <c r="HC733" s="4">
        <v>3373.0467721099999</v>
      </c>
      <c r="HD733" s="3">
        <v>1896.5312224899999</v>
      </c>
      <c r="HE733" s="3">
        <v>528.72249025999997</v>
      </c>
      <c r="HF733" s="3">
        <v>435.19325649000001</v>
      </c>
      <c r="HG733" s="3">
        <v>2077.5804207599999</v>
      </c>
      <c r="HH733" s="4">
        <v>3282.3770830799999</v>
      </c>
      <c r="HI733" s="3">
        <v>401.7902694</v>
      </c>
      <c r="HJ733" s="3">
        <v>3533.4403888400002</v>
      </c>
      <c r="HK733" s="3">
        <v>142.66220240999999</v>
      </c>
      <c r="HL733" s="3">
        <v>2836.2912104900001</v>
      </c>
      <c r="HM733" s="4">
        <v>416.77647106000001</v>
      </c>
      <c r="HN733" s="3">
        <v>2117.7569622199999</v>
      </c>
      <c r="HO733" s="3">
        <v>3384.0040106900001</v>
      </c>
      <c r="HP733" s="3">
        <v>3294.6025378300001</v>
      </c>
      <c r="HQ733" s="3">
        <v>1899.1434619700001</v>
      </c>
      <c r="HR733" s="4">
        <v>104.44421919</v>
      </c>
      <c r="HS733" s="3">
        <v>3358.4762669800002</v>
      </c>
      <c r="HT733" s="3">
        <v>2361.93610975</v>
      </c>
      <c r="HU733" s="3">
        <v>3268.6044170300001</v>
      </c>
      <c r="HV733" s="3">
        <v>25.805496099999999</v>
      </c>
      <c r="HW733" s="4">
        <v>2776.63658364</v>
      </c>
      <c r="HX733" s="3">
        <v>3060.5361870500001</v>
      </c>
      <c r="HY733" s="3">
        <v>1887.6754572499999</v>
      </c>
      <c r="HZ733" s="3">
        <v>2734.0596898700001</v>
      </c>
      <c r="IA733" s="3">
        <v>2728.5729927699999</v>
      </c>
      <c r="IB733" s="4">
        <v>2518.8575109200001</v>
      </c>
      <c r="IC733" s="3">
        <v>2700.4100188900002</v>
      </c>
      <c r="ID733" s="3">
        <v>772.06838061999997</v>
      </c>
      <c r="IE733" s="3">
        <v>3252.87692096</v>
      </c>
      <c r="IF733" s="3">
        <v>244.75329341</v>
      </c>
      <c r="IG733" s="4">
        <v>3240.8764021500001</v>
      </c>
      <c r="IH733" s="3">
        <v>3059.3493703499998</v>
      </c>
      <c r="II733" s="3">
        <v>1885.0253141999999</v>
      </c>
      <c r="IJ733" s="3">
        <v>1119.2427124999999</v>
      </c>
      <c r="IK733" s="3">
        <v>2203.8521253099998</v>
      </c>
      <c r="IL733" s="4">
        <v>2415.4808053900001</v>
      </c>
      <c r="IM733" s="3">
        <v>2739.4649875</v>
      </c>
      <c r="IN733" s="3">
        <v>418.55607473999999</v>
      </c>
      <c r="IO733" s="3">
        <v>3294.43041834</v>
      </c>
      <c r="IP733" s="3">
        <v>2717.7325717499998</v>
      </c>
      <c r="IQ733" s="4">
        <v>2434.7476249800002</v>
      </c>
      <c r="IR733" s="3">
        <v>408.52405608999999</v>
      </c>
      <c r="IS733" s="3">
        <v>658.36388432000001</v>
      </c>
      <c r="IT733" s="3">
        <v>105.0239574</v>
      </c>
      <c r="IU733" s="3">
        <v>2290.8433039400002</v>
      </c>
      <c r="IV733" s="4">
        <v>2042.3735965599999</v>
      </c>
      <c r="IW733" s="3">
        <v>3335.4538871099999</v>
      </c>
      <c r="IX733" s="3">
        <v>2787.9958486099999</v>
      </c>
      <c r="IY733" s="3">
        <v>3232.2797482000001</v>
      </c>
      <c r="IZ733" s="3">
        <v>2028.1143978</v>
      </c>
      <c r="JA733" s="4">
        <v>3347.8154218899999</v>
      </c>
      <c r="JB733" s="3">
        <v>2775.1676649599999</v>
      </c>
      <c r="JC733" s="3">
        <v>3386.95551819</v>
      </c>
      <c r="JD733" s="3">
        <v>3342.0671280199999</v>
      </c>
      <c r="JE733" s="3">
        <v>3359.9352437399998</v>
      </c>
      <c r="JF733" s="4">
        <v>3453.3296402199999</v>
      </c>
      <c r="JH733" s="3">
        <v>1733.46509339</v>
      </c>
      <c r="JI733" s="3">
        <v>2603.2370714399999</v>
      </c>
      <c r="JJ733" s="3">
        <v>396.35017505000002</v>
      </c>
      <c r="JK733" s="4">
        <v>3375.7422751700001</v>
      </c>
      <c r="JL733" s="3">
        <v>3359.1193849299998</v>
      </c>
      <c r="JM733" s="3">
        <v>2666.3396804200001</v>
      </c>
      <c r="JN733" s="3">
        <v>3532.6102385200002</v>
      </c>
      <c r="JO733" s="3">
        <v>437.38855669999998</v>
      </c>
      <c r="JP733" s="4">
        <v>2100.4257101799999</v>
      </c>
      <c r="JQ733" s="3">
        <v>2012.7926563399999</v>
      </c>
      <c r="JR733" s="3">
        <v>2013.5619124</v>
      </c>
      <c r="JS733" s="3">
        <v>1977.4808206099999</v>
      </c>
      <c r="JT733" s="3">
        <v>3341.0574017700001</v>
      </c>
      <c r="JU733" s="4">
        <v>2057.4710234499998</v>
      </c>
      <c r="JV733" s="3">
        <v>531.01037459999998</v>
      </c>
      <c r="JW733" s="3">
        <v>419.74848377000001</v>
      </c>
      <c r="JX733" s="3">
        <v>1191.92125455</v>
      </c>
      <c r="JY733" s="3">
        <v>2384.1942045199999</v>
      </c>
      <c r="JZ733" s="4">
        <v>3376.2486917199999</v>
      </c>
      <c r="KA733" s="3">
        <v>15.69704894</v>
      </c>
      <c r="KB733" s="3">
        <v>2557.8410219799998</v>
      </c>
      <c r="KC733" s="3">
        <v>3319.89975327</v>
      </c>
      <c r="KD733" s="3">
        <v>3368.9594002499998</v>
      </c>
      <c r="KE733" s="4">
        <v>2426.0378816900002</v>
      </c>
      <c r="KF733" s="3">
        <v>2792.8711176299998</v>
      </c>
      <c r="KG733" s="3">
        <v>1120.01196856</v>
      </c>
      <c r="KH733" s="3">
        <v>495.34560070999999</v>
      </c>
      <c r="KI733" s="3">
        <v>1733.56389122</v>
      </c>
      <c r="KJ733" s="4">
        <v>581.44076380000001</v>
      </c>
      <c r="KK733" s="3">
        <v>2919.2354063100001</v>
      </c>
      <c r="KL733" s="3">
        <v>517.40796393000005</v>
      </c>
      <c r="KM733" s="3">
        <v>2828.1009325199998</v>
      </c>
      <c r="KN733" s="3">
        <v>485.74543420999998</v>
      </c>
      <c r="KO733" s="4">
        <v>1863.4513477999999</v>
      </c>
      <c r="KP733" s="3">
        <v>2483.5450538199998</v>
      </c>
      <c r="KQ733" s="3">
        <v>2656.0647061</v>
      </c>
      <c r="KR733" s="3">
        <v>793.24777706999998</v>
      </c>
      <c r="KS733" s="3">
        <v>3580.9807861700001</v>
      </c>
      <c r="KT733" s="4">
        <v>53.913168050000003</v>
      </c>
      <c r="KU733" s="3">
        <v>3385.5568143199998</v>
      </c>
      <c r="KV733" s="3">
        <v>3547.28886203</v>
      </c>
      <c r="KW733" s="3">
        <v>1772.8382034399999</v>
      </c>
      <c r="KX733" s="3">
        <v>2729.98039582</v>
      </c>
      <c r="KY733" s="4">
        <v>3356.48601887</v>
      </c>
      <c r="KZ733" s="3">
        <v>2263.8000388</v>
      </c>
      <c r="LA733" s="3">
        <v>744.62681730999998</v>
      </c>
      <c r="LB733" s="3">
        <v>2637.5143261200001</v>
      </c>
      <c r="LC733" s="3">
        <v>3298.5295962300002</v>
      </c>
      <c r="LD733" s="4">
        <v>782.46265798000002</v>
      </c>
      <c r="LE733" s="3">
        <v>3371.9991422899998</v>
      </c>
      <c r="LF733" s="3">
        <v>3389.4745521700002</v>
      </c>
      <c r="LG733" s="3">
        <v>2640.0787201100002</v>
      </c>
      <c r="LH733" s="3">
        <v>396.25137721999999</v>
      </c>
      <c r="LI733" s="4">
        <v>11.651308869999999</v>
      </c>
      <c r="LJ733" s="3">
        <v>1958.0275900199999</v>
      </c>
      <c r="LK733" s="3">
        <v>1877.05686532</v>
      </c>
      <c r="LL733" s="3">
        <v>12.09123883</v>
      </c>
      <c r="LM733" s="3">
        <v>446.27104085000002</v>
      </c>
      <c r="LN733" s="4">
        <v>3361.0549524799999</v>
      </c>
      <c r="LO733" s="3">
        <v>3370.2810542399998</v>
      </c>
      <c r="LP733" s="3">
        <v>1178.3542619699999</v>
      </c>
      <c r="LQ733" s="3">
        <v>3263.9230154500001</v>
      </c>
      <c r="LR733" s="3">
        <v>3206.69545982</v>
      </c>
      <c r="LS733" s="4">
        <v>2214.5055139599999</v>
      </c>
      <c r="LT733" s="3">
        <v>2644.0343615299998</v>
      </c>
      <c r="LU733" s="3">
        <v>1847.1745606500001</v>
      </c>
      <c r="LV733" s="3">
        <v>430.48700011</v>
      </c>
      <c r="LW733" s="3">
        <v>3299.19011254</v>
      </c>
      <c r="LX733" s="4">
        <v>3561.0944606899998</v>
      </c>
      <c r="LY733" s="3">
        <v>3559.2614191900002</v>
      </c>
      <c r="LZ733" s="3">
        <v>2651.6970963700001</v>
      </c>
      <c r="MA733" s="3">
        <v>3283.2588071099999</v>
      </c>
      <c r="MB733" s="3">
        <v>122.78084789</v>
      </c>
      <c r="MC733" s="4">
        <v>169.35501486999999</v>
      </c>
      <c r="MD733" s="3">
        <v>1892.3394604699999</v>
      </c>
      <c r="ME733" s="3">
        <v>418.83258439000002</v>
      </c>
      <c r="MF733" s="3">
        <v>2958.2288592899999</v>
      </c>
      <c r="MG733" s="3">
        <v>3303.2178328800001</v>
      </c>
      <c r="MH733" s="4">
        <v>2156.7417160199998</v>
      </c>
      <c r="MI733" s="3">
        <v>426.22378054000001</v>
      </c>
      <c r="MJ733" s="3">
        <v>400.92594372999997</v>
      </c>
      <c r="MK733" s="3">
        <v>1903.7900668299999</v>
      </c>
      <c r="ML733" s="3">
        <v>2480.3437555800001</v>
      </c>
      <c r="MM733" s="4">
        <v>2995.5185157300002</v>
      </c>
      <c r="MN733" s="3">
        <v>1811.11832366</v>
      </c>
      <c r="MO733" s="3">
        <v>3300.4670278899998</v>
      </c>
      <c r="MP733" s="3">
        <v>784.68467710000004</v>
      </c>
      <c r="MQ733" s="3">
        <v>164.31135458</v>
      </c>
      <c r="MR733" s="4">
        <v>3324.0405629500001</v>
      </c>
      <c r="MS733" s="3">
        <v>761.18384232999995</v>
      </c>
      <c r="MT733" s="3">
        <v>378.24158913999997</v>
      </c>
      <c r="MU733" s="3">
        <v>402.4178531</v>
      </c>
      <c r="MV733" s="3">
        <v>2481.6330983299999</v>
      </c>
      <c r="MW733" s="4">
        <v>746.98864467999999</v>
      </c>
      <c r="MX733" s="3">
        <v>1849.4444252599999</v>
      </c>
      <c r="MY733" s="3">
        <v>1938.09839001</v>
      </c>
      <c r="MZ733" s="3">
        <v>878.02812124000002</v>
      </c>
      <c r="NA733" s="3">
        <v>1868.89517037</v>
      </c>
      <c r="NB733" s="4">
        <v>2537.0648946599999</v>
      </c>
      <c r="NC733" s="3">
        <v>1866.9372335</v>
      </c>
      <c r="ND733" s="3">
        <v>3392.0140913599998</v>
      </c>
      <c r="NE733" s="3">
        <v>1096.71867137</v>
      </c>
      <c r="NF733" s="3">
        <v>1176.63990214</v>
      </c>
      <c r="NG733" s="4">
        <v>2297.0352559900002</v>
      </c>
      <c r="NH733" s="3">
        <v>3352.7180311900001</v>
      </c>
      <c r="NI733" s="3">
        <v>3181.53432441</v>
      </c>
      <c r="NJ733" s="3">
        <v>3455.6572922400001</v>
      </c>
      <c r="NK733" s="3">
        <v>2918.73271798</v>
      </c>
      <c r="NL733" s="4">
        <v>2644.0324974199998</v>
      </c>
      <c r="NM733" s="3">
        <v>601.37431340000001</v>
      </c>
      <c r="NN733" s="3">
        <v>2561.5443871799998</v>
      </c>
      <c r="NO733" s="3">
        <v>409.42939217999998</v>
      </c>
      <c r="NP733" s="3">
        <v>3417.5847096000002</v>
      </c>
      <c r="NQ733" s="4">
        <v>2741.6807929199999</v>
      </c>
      <c r="NR733" s="3">
        <v>2475.1317040200001</v>
      </c>
      <c r="NS733" s="3">
        <v>3341.4532144599998</v>
      </c>
      <c r="NT733" s="3">
        <v>219.66050870000001</v>
      </c>
      <c r="NU733" s="3">
        <v>3366.60937891</v>
      </c>
      <c r="NV733" s="4">
        <v>2009.4521712200001</v>
      </c>
      <c r="NW733" s="3">
        <v>3329.5751055400001</v>
      </c>
      <c r="NX733" s="3">
        <v>3190.7784459</v>
      </c>
      <c r="NY733" s="3">
        <v>3447.61987129</v>
      </c>
      <c r="NZ733" s="3">
        <v>2509.8551023599998</v>
      </c>
      <c r="OA733" s="4">
        <v>3599.1111200300002</v>
      </c>
      <c r="OB733" s="3">
        <v>390.37818798000001</v>
      </c>
      <c r="OC733" s="3">
        <v>110.35158378</v>
      </c>
      <c r="OD733" s="3">
        <v>478.20324514999999</v>
      </c>
      <c r="OE733" s="3">
        <v>3382.3138842899998</v>
      </c>
      <c r="OF733" s="4">
        <v>584.75577275000001</v>
      </c>
      <c r="OG733" s="3">
        <v>2651.1707959800001</v>
      </c>
      <c r="OH733" s="3">
        <v>441.39639319999998</v>
      </c>
      <c r="OI733" s="3">
        <v>3294.2079678800001</v>
      </c>
      <c r="OJ733" s="3">
        <v>3193.9058011100001</v>
      </c>
      <c r="OK733" s="4">
        <v>461.04659808000002</v>
      </c>
      <c r="OL733" s="3">
        <v>1127.80208425</v>
      </c>
      <c r="OM733" s="3">
        <v>605.18269012999997</v>
      </c>
      <c r="ON733" s="3">
        <v>3373.45936179</v>
      </c>
      <c r="OO733" s="3">
        <v>2413.88015627</v>
      </c>
      <c r="OP733" s="4">
        <v>3275.0486452999999</v>
      </c>
      <c r="OQ733" s="3">
        <v>3324.5333093600002</v>
      </c>
      <c r="OS733" s="3">
        <v>2630.6388670699998</v>
      </c>
      <c r="OT733" s="3">
        <v>2107.1408557700001</v>
      </c>
      <c r="OU733" s="4">
        <v>3181.6505206000002</v>
      </c>
      <c r="OV733" s="3">
        <v>2906.5874199599998</v>
      </c>
      <c r="OW733" s="3">
        <v>430.49259244000001</v>
      </c>
      <c r="OX733" s="3">
        <v>395.22487397999998</v>
      </c>
      <c r="OY733" s="3">
        <v>2718.6099461899998</v>
      </c>
      <c r="OZ733" s="4">
        <v>738.65358749999996</v>
      </c>
      <c r="PA733" s="3">
        <v>1730.1774247200001</v>
      </c>
      <c r="PB733" s="3">
        <v>2629.6813358999998</v>
      </c>
      <c r="PC733" s="3">
        <v>517.81309716999999</v>
      </c>
      <c r="PD733" s="3">
        <v>387.22287111999998</v>
      </c>
      <c r="PE733" s="4">
        <v>2306.8143770500001</v>
      </c>
      <c r="PF733" s="3">
        <v>3129.8556028799999</v>
      </c>
      <c r="PG733" s="3">
        <v>2897.1643439099998</v>
      </c>
      <c r="PH733" s="3">
        <v>439.44529139999997</v>
      </c>
      <c r="PI733" s="3">
        <v>1879.1446685200001</v>
      </c>
      <c r="PJ733" s="4">
        <v>3361.5309219000001</v>
      </c>
      <c r="PK733" s="3">
        <v>2384.5030254100002</v>
      </c>
      <c r="PL733" s="3">
        <v>2503.6935974399998</v>
      </c>
      <c r="PM733" s="3">
        <v>3383.0744411699998</v>
      </c>
      <c r="PN733" s="3">
        <v>3363.4490910899999</v>
      </c>
      <c r="PO733" s="4">
        <v>2972.7633249599999</v>
      </c>
      <c r="PP733" s="3">
        <v>3463.8749104899998</v>
      </c>
      <c r="PQ733" s="3">
        <v>3373.6787054000001</v>
      </c>
      <c r="PR733" s="3">
        <v>2314.0639008399999</v>
      </c>
      <c r="PS733" s="3">
        <v>2746.7225890999998</v>
      </c>
      <c r="PT733" s="4">
        <v>3378.7608906300002</v>
      </c>
      <c r="PU733" s="3">
        <v>2800.08211648</v>
      </c>
      <c r="PV733" s="3">
        <v>3039.8973824999998</v>
      </c>
      <c r="PW733" s="3">
        <v>2463.5655228400001</v>
      </c>
      <c r="PX733" s="3">
        <v>2350.78500373</v>
      </c>
      <c r="PY733" s="4">
        <v>1828.4868578999999</v>
      </c>
      <c r="PZ733" s="3">
        <v>3209.14303625</v>
      </c>
      <c r="QA733" s="3">
        <v>2601.7234141200001</v>
      </c>
      <c r="QB733" s="3">
        <v>3201.7742094199998</v>
      </c>
      <c r="QC733" s="3">
        <v>1720.1224153799999</v>
      </c>
      <c r="QD733" s="4">
        <v>1718.57831093</v>
      </c>
      <c r="QE733" s="3">
        <v>1861.93396226</v>
      </c>
      <c r="QF733" s="3">
        <v>3303.9597486600001</v>
      </c>
      <c r="QG733" s="3">
        <v>3303.93924345</v>
      </c>
      <c r="QH733" s="3">
        <v>2490.3173654500001</v>
      </c>
      <c r="QI733" s="4">
        <v>776.07745985999998</v>
      </c>
      <c r="QJ733" s="3">
        <v>2443.8662297300002</v>
      </c>
      <c r="QK733" s="3">
        <v>750.51740490999998</v>
      </c>
      <c r="QL733" s="3">
        <v>2545.3371934699999</v>
      </c>
      <c r="QM733" s="3">
        <v>2779.1574817300002</v>
      </c>
      <c r="QN733" s="4">
        <v>1948.93197596</v>
      </c>
      <c r="QO733" s="3">
        <v>3359.92840867</v>
      </c>
      <c r="QP733" s="3">
        <v>3018.5427597100002</v>
      </c>
      <c r="QQ733" s="3">
        <v>2107.8026148200001</v>
      </c>
      <c r="QR733" s="3">
        <v>773.44968613000003</v>
      </c>
      <c r="QS733" s="4">
        <v>3076.78252707</v>
      </c>
      <c r="QT733" s="3">
        <v>2895.9650998100001</v>
      </c>
      <c r="QU733" s="3">
        <v>2612.9807744099999</v>
      </c>
      <c r="QV733" s="3">
        <v>2157.2468898299999</v>
      </c>
      <c r="QW733" s="3">
        <v>415.71889931999999</v>
      </c>
      <c r="QX733" s="4">
        <v>523.58810994999999</v>
      </c>
      <c r="QY733" s="3">
        <v>410.92627250999999</v>
      </c>
      <c r="QZ733" s="3">
        <v>708.61034800000004</v>
      </c>
      <c r="RA733" s="3">
        <v>2371.60959791</v>
      </c>
      <c r="RB733" s="3">
        <v>2572.74023184</v>
      </c>
      <c r="RC733" s="4">
        <v>452.42073973999999</v>
      </c>
      <c r="RD733" s="3">
        <v>2244.7712039200001</v>
      </c>
      <c r="RE733" s="3">
        <v>473.29442215</v>
      </c>
      <c r="RF733" s="3">
        <v>450.77908020000001</v>
      </c>
      <c r="RG733" s="3">
        <v>616.40152548000003</v>
      </c>
      <c r="RH733" s="4">
        <v>3075.19616946</v>
      </c>
      <c r="RI733" s="3">
        <v>2034.7071335000001</v>
      </c>
      <c r="RJ733" s="3">
        <v>1114.6638369699999</v>
      </c>
      <c r="RK733" s="3">
        <v>414.18473678999999</v>
      </c>
      <c r="RL733" s="3">
        <v>726.83699420999994</v>
      </c>
      <c r="RM733" s="4">
        <v>3380.6417776200001</v>
      </c>
      <c r="RN733" s="3">
        <v>2809.6412725599998</v>
      </c>
      <c r="RO733" s="3">
        <v>389.49087162000001</v>
      </c>
      <c r="RP733" s="3">
        <v>3365.1559944800001</v>
      </c>
      <c r="RQ733" s="3">
        <v>2600.3358949100002</v>
      </c>
      <c r="RR733" s="4">
        <v>1904.3685622999999</v>
      </c>
      <c r="RS733" s="3">
        <v>3075.5652632400001</v>
      </c>
      <c r="RT733" s="3">
        <v>1150.15400589</v>
      </c>
      <c r="RU733" s="3">
        <v>587.88126384999998</v>
      </c>
      <c r="RV733" s="3">
        <v>3263.310966</v>
      </c>
      <c r="RW733" s="4">
        <v>1683.9648950799999</v>
      </c>
      <c r="RX733" s="3">
        <v>3591.9057135100002</v>
      </c>
      <c r="RY733" s="3">
        <v>2634.7517151000002</v>
      </c>
      <c r="RZ733" s="3">
        <v>1955.8819994099999</v>
      </c>
      <c r="SA733" s="3">
        <v>665.78117800999996</v>
      </c>
      <c r="SB733" s="4">
        <v>2132.0292097500001</v>
      </c>
      <c r="SC733" s="3">
        <v>1735.0079550999999</v>
      </c>
      <c r="SD733" s="3">
        <v>3256.1415989400002</v>
      </c>
      <c r="SE733" s="3">
        <v>667.42718714</v>
      </c>
      <c r="SF733" s="3">
        <v>3215.31075487</v>
      </c>
      <c r="SG733" s="4">
        <v>1715.75977661</v>
      </c>
      <c r="SH733" s="3">
        <v>3352.91003452</v>
      </c>
      <c r="SI733" s="3">
        <v>3391.2293010499998</v>
      </c>
      <c r="SJ733" s="3">
        <v>1878.2865565499999</v>
      </c>
      <c r="SK733" s="3">
        <v>2786.3231205699999</v>
      </c>
      <c r="SL733" s="4">
        <v>2786.8183524599999</v>
      </c>
      <c r="SM733" s="3">
        <v>2020.0167039600001</v>
      </c>
      <c r="SN733" s="3">
        <v>26.29327155</v>
      </c>
      <c r="SO733" s="3">
        <v>2224.1547686899999</v>
      </c>
      <c r="SP733" s="3">
        <v>1122.4663800599999</v>
      </c>
      <c r="SQ733" s="4">
        <v>94.95900614</v>
      </c>
      <c r="SR733" s="3">
        <v>2722.29839851</v>
      </c>
      <c r="SS733" s="3">
        <v>35.599530039999998</v>
      </c>
      <c r="ST733" s="3">
        <v>680.03540581000004</v>
      </c>
      <c r="SU733" s="3">
        <v>416.15572243000003</v>
      </c>
      <c r="SV733" s="4">
        <v>1141.6542856599999</v>
      </c>
      <c r="SW733" s="3">
        <v>2021.503021</v>
      </c>
      <c r="SX733" s="3">
        <v>2791.2350504199999</v>
      </c>
      <c r="SY733" s="3">
        <v>384.26701402999998</v>
      </c>
      <c r="SZ733" s="3">
        <v>2745.1387169700001</v>
      </c>
      <c r="TA733" s="4">
        <v>1158.8314379399999</v>
      </c>
      <c r="TB733" s="3">
        <v>3581.0087478199998</v>
      </c>
      <c r="TC733" s="3">
        <v>1711.18587204</v>
      </c>
      <c r="TD733" s="3">
        <v>3182.2234237399998</v>
      </c>
      <c r="TE733" s="3">
        <v>3590.76363545</v>
      </c>
      <c r="TF733" s="4">
        <v>399.67201906999998</v>
      </c>
      <c r="TG733" s="3">
        <v>2811.3189715600001</v>
      </c>
      <c r="TH733" s="3">
        <v>146.70856384999999</v>
      </c>
      <c r="TI733" s="3">
        <v>2280.7945083</v>
      </c>
      <c r="TJ733" s="3">
        <v>2711.9457529400001</v>
      </c>
      <c r="TK733" s="4">
        <v>3582.1346702599999</v>
      </c>
      <c r="TL733" s="3">
        <v>3616.4374011099999</v>
      </c>
      <c r="TM733" s="3">
        <v>3369.1986277000001</v>
      </c>
      <c r="TN733" s="3">
        <v>1610.9079386999999</v>
      </c>
      <c r="TO733" s="3">
        <v>1863.58121413</v>
      </c>
      <c r="TP733" s="4">
        <v>2839.6484725999999</v>
      </c>
      <c r="TQ733" s="3">
        <v>58.41934329</v>
      </c>
      <c r="TR733" s="3">
        <v>1993.42206796</v>
      </c>
      <c r="TS733" s="3">
        <v>3256.1875803200001</v>
      </c>
      <c r="TT733" s="3">
        <v>795.69597486999999</v>
      </c>
      <c r="TU733" s="4">
        <v>2781.3403545400001</v>
      </c>
      <c r="TV733" s="3">
        <v>798.95008956000004</v>
      </c>
      <c r="TW733" s="3">
        <v>758.52375735999999</v>
      </c>
      <c r="TX733" s="3">
        <v>3367.4780541700002</v>
      </c>
      <c r="TY733" s="3">
        <v>2041.2774998800001</v>
      </c>
      <c r="TZ733" s="4">
        <v>1902.6082210899999</v>
      </c>
      <c r="UA733" s="3">
        <v>3280.5154585599998</v>
      </c>
      <c r="UB733" s="3">
        <v>2892.86197803</v>
      </c>
      <c r="UC733" s="3">
        <v>322.12628581000001</v>
      </c>
      <c r="UD733" s="3">
        <v>3580.6713439099999</v>
      </c>
      <c r="UE733" s="4">
        <v>3127.5546697700001</v>
      </c>
      <c r="UF733" s="3">
        <v>2416.9000144699999</v>
      </c>
      <c r="UG733" s="3">
        <v>468.91065680000003</v>
      </c>
      <c r="UH733" s="3">
        <v>2839.11347303</v>
      </c>
      <c r="UI733" s="3">
        <v>113.20180797</v>
      </c>
      <c r="UJ733" s="4">
        <v>3429.3074760200002</v>
      </c>
      <c r="UK733" s="3">
        <v>539.87608176000003</v>
      </c>
      <c r="UL733" s="3">
        <v>779.04450161</v>
      </c>
      <c r="UM733" s="3">
        <v>1909.2823562599999</v>
      </c>
      <c r="UN733" s="3">
        <v>2495.5076690599999</v>
      </c>
      <c r="UO733" s="4">
        <v>2496.1141261799999</v>
      </c>
      <c r="UP733" s="3">
        <v>3591.4328509400002</v>
      </c>
      <c r="UQ733" s="3">
        <v>3288.69020228</v>
      </c>
      <c r="UR733" s="3">
        <v>3292.3985384399998</v>
      </c>
      <c r="US733" s="3">
        <v>3277.2364890700001</v>
      </c>
      <c r="UT733" s="4">
        <v>2754.8693711699998</v>
      </c>
      <c r="UU733" s="3">
        <v>3435.8610654099998</v>
      </c>
      <c r="UV733" s="3">
        <v>1546.32709049</v>
      </c>
      <c r="UW733" s="3">
        <v>2046.87790769</v>
      </c>
      <c r="UX733" s="3">
        <v>3402.3195128100001</v>
      </c>
      <c r="UY733" s="4">
        <v>647.72727266000004</v>
      </c>
      <c r="UZ733" s="3">
        <v>127.82202270000001</v>
      </c>
      <c r="VA733" s="3">
        <v>2408.2934186000002</v>
      </c>
      <c r="VB733" s="3">
        <v>2016.0585770600001</v>
      </c>
      <c r="VC733" s="3">
        <v>2008.7059058499999</v>
      </c>
      <c r="VD733" s="4">
        <v>2005.8830219399999</v>
      </c>
      <c r="VE733" s="3">
        <v>1652.3999204500001</v>
      </c>
      <c r="VF733" s="3">
        <v>3275.53082842</v>
      </c>
      <c r="VG733" s="3">
        <v>2547.37342296</v>
      </c>
      <c r="VH733" s="3">
        <v>2048.7252407000001</v>
      </c>
      <c r="VI733" s="4">
        <v>450.83997446000001</v>
      </c>
      <c r="VJ733" s="3">
        <v>1050.44089788</v>
      </c>
      <c r="VK733" s="3">
        <v>2126.30390657</v>
      </c>
      <c r="VL733" s="3">
        <v>2605.8729229800001</v>
      </c>
      <c r="VM733" s="3">
        <v>75.138545879999995</v>
      </c>
      <c r="VN733" s="4">
        <v>2265.3677553100001</v>
      </c>
      <c r="VO733" s="3">
        <v>402.85281209999999</v>
      </c>
      <c r="VP733" s="3">
        <v>390.40987784999999</v>
      </c>
      <c r="VQ733" s="3">
        <v>2628.5647340099999</v>
      </c>
      <c r="VR733" s="3">
        <v>2042.3779461500001</v>
      </c>
      <c r="VS733" s="4">
        <v>454.02387434000002</v>
      </c>
      <c r="VT733" s="3">
        <v>3358.94788681</v>
      </c>
      <c r="VU733" s="3">
        <v>3065.2088894499998</v>
      </c>
      <c r="VV733" s="3">
        <v>2411.6345250899999</v>
      </c>
      <c r="VW733" s="3">
        <v>3360.4615441300002</v>
      </c>
      <c r="VX733" s="4">
        <v>138.18895978</v>
      </c>
      <c r="VY733" s="3">
        <v>2661.8912925899999</v>
      </c>
      <c r="VZ733" s="3">
        <v>2665.8015740000001</v>
      </c>
      <c r="WA733" s="3">
        <v>648.46111063000001</v>
      </c>
      <c r="WB733" s="3">
        <v>484.08824041999998</v>
      </c>
      <c r="WC733" s="4">
        <v>533.60459434999996</v>
      </c>
      <c r="WD733" s="3">
        <v>70.064438460000005</v>
      </c>
      <c r="WE733" s="3">
        <v>2433.4676027800001</v>
      </c>
      <c r="WF733" s="3">
        <v>3589.5345655900001</v>
      </c>
      <c r="WG733" s="3">
        <v>2633.0615886999999</v>
      </c>
      <c r="WH733" s="4">
        <v>523.37808688999996</v>
      </c>
      <c r="WI733" s="3">
        <v>3560.7570567799999</v>
      </c>
      <c r="WJ733" s="3">
        <v>1760.2697524499999</v>
      </c>
      <c r="WK733" s="3">
        <v>3439.3158826099998</v>
      </c>
      <c r="WL733" s="3">
        <v>3342.0261175999999</v>
      </c>
      <c r="WM733" s="4">
        <v>3411.14296681</v>
      </c>
      <c r="WN733" s="3">
        <v>2501.5343366900001</v>
      </c>
      <c r="WO733" s="3">
        <v>3365.0770804899998</v>
      </c>
      <c r="WP733" s="3">
        <v>3367.5140936299999</v>
      </c>
      <c r="WQ733" s="3">
        <v>3358.1382417</v>
      </c>
      <c r="WR733" s="4">
        <v>2830.6355007500001</v>
      </c>
      <c r="WS733" s="3">
        <v>437.12074623000001</v>
      </c>
      <c r="WT733" s="3">
        <v>3333.9638418499999</v>
      </c>
      <c r="WU733" s="3">
        <v>3572.5115130700001</v>
      </c>
      <c r="WV733" s="3">
        <v>2894.92989739</v>
      </c>
      <c r="WW733" s="4">
        <v>2630.7507136700001</v>
      </c>
      <c r="WX733" s="3">
        <v>3366.15142922</v>
      </c>
      <c r="WY733" s="3">
        <v>2469.7208140600001</v>
      </c>
      <c r="WZ733" s="3">
        <v>2036.41838648</v>
      </c>
      <c r="XA733" s="3">
        <v>3357.3677428999999</v>
      </c>
      <c r="XB733" s="4">
        <v>3055.9094660300002</v>
      </c>
      <c r="XC733" s="3">
        <v>3396.41774055</v>
      </c>
      <c r="XD733" s="3">
        <v>2154.29289685</v>
      </c>
      <c r="XE733" s="3">
        <v>590.16231312000002</v>
      </c>
      <c r="XF733" s="3">
        <v>2224.9954822999998</v>
      </c>
      <c r="XG733" s="4">
        <v>3281.6786631999998</v>
      </c>
      <c r="XH733" s="3">
        <v>2484.0340720099998</v>
      </c>
      <c r="XI733" s="3">
        <v>3159.0780126099999</v>
      </c>
      <c r="XJ733" s="3">
        <v>1855.7053493799999</v>
      </c>
      <c r="XK733" s="3">
        <v>3371.35913119</v>
      </c>
      <c r="XL733" s="4">
        <v>407.66780822999999</v>
      </c>
      <c r="XM733" s="3">
        <v>3377.6505024399999</v>
      </c>
      <c r="XN733" s="3">
        <v>88.207199720000006</v>
      </c>
      <c r="XO733" s="3">
        <v>2721.6577660399998</v>
      </c>
      <c r="XP733" s="3">
        <v>1935.7005231799999</v>
      </c>
      <c r="XQ733" s="4">
        <v>2444.4813860300001</v>
      </c>
      <c r="XR733" s="3">
        <v>2433.22340437</v>
      </c>
      <c r="XS733" s="3">
        <v>91.973323289999996</v>
      </c>
      <c r="XT733" s="3">
        <v>2991.5156501900001</v>
      </c>
      <c r="XU733" s="3">
        <v>482.39997813000002</v>
      </c>
      <c r="XV733" s="4">
        <v>1522.14647694</v>
      </c>
      <c r="XW733" s="3">
        <v>679.12323464999997</v>
      </c>
      <c r="XX733" s="3">
        <v>2042.3798102600001</v>
      </c>
      <c r="XY733" s="3">
        <v>1713.2481990700001</v>
      </c>
      <c r="XZ733" s="3">
        <v>705.31832973999997</v>
      </c>
      <c r="YA733" s="4">
        <v>2072.0632765300002</v>
      </c>
      <c r="YB733" s="3">
        <v>430.04396329999997</v>
      </c>
      <c r="YC733" s="3">
        <v>431.59676693</v>
      </c>
      <c r="YD733" s="3">
        <v>678.50186465000002</v>
      </c>
      <c r="YE733" s="3">
        <v>2445.17421358</v>
      </c>
      <c r="YF733" s="4">
        <v>3065.9389992000001</v>
      </c>
      <c r="YG733" s="3">
        <v>2279.52007843</v>
      </c>
      <c r="YH733" s="3">
        <v>1722.6364784</v>
      </c>
      <c r="YI733" s="3">
        <v>2670.69299864</v>
      </c>
      <c r="YJ733" s="3">
        <v>407.36457967000001</v>
      </c>
      <c r="YK733" s="4">
        <v>3381.7130195</v>
      </c>
      <c r="YL733" s="3">
        <v>2404.3968073299998</v>
      </c>
      <c r="YM733" s="3">
        <v>3129.7735820399998</v>
      </c>
      <c r="YN733" s="3">
        <v>3214.2960576599999</v>
      </c>
      <c r="YO733" s="3">
        <v>3033.3021613199999</v>
      </c>
      <c r="YP733" s="4">
        <v>511.24645901000002</v>
      </c>
      <c r="YQ733" s="3">
        <v>3063.2521953199998</v>
      </c>
      <c r="YR733" s="3">
        <v>497.13514630999998</v>
      </c>
      <c r="YS733" s="3">
        <v>392.79842413</v>
      </c>
      <c r="YT733" s="3">
        <v>127.14845762</v>
      </c>
      <c r="YU733" s="4">
        <v>583.32537901000001</v>
      </c>
      <c r="YV733" s="3">
        <v>403.71216680999999</v>
      </c>
      <c r="YW733" s="3">
        <v>3359.3561269000002</v>
      </c>
      <c r="YX733" s="3">
        <v>1139.3620517300001</v>
      </c>
      <c r="YY733" s="3">
        <v>2818.9288899500002</v>
      </c>
      <c r="YZ733" s="4">
        <v>3328.8915985399999</v>
      </c>
      <c r="ZA733" s="3">
        <v>2120.1194109600001</v>
      </c>
      <c r="ZB733" s="3">
        <v>384.50375600000001</v>
      </c>
      <c r="ZC733" s="3">
        <v>779.46516910000003</v>
      </c>
      <c r="ZD733" s="3">
        <v>3349.2526506999998</v>
      </c>
      <c r="ZE733" s="4">
        <v>3343.7410988000001</v>
      </c>
      <c r="ZF733" s="3">
        <v>3541.4051095</v>
      </c>
      <c r="ZG733" s="3">
        <v>3595.9359193300002</v>
      </c>
      <c r="ZI733" s="3">
        <v>2141.97050838</v>
      </c>
      <c r="ZJ733" s="4">
        <v>3272.1804013800001</v>
      </c>
      <c r="ZK733" s="3">
        <v>2664.15370076</v>
      </c>
      <c r="ZL733" s="3">
        <v>760.37916817999997</v>
      </c>
      <c r="ZM733" s="3">
        <v>2485.5732054999999</v>
      </c>
      <c r="ZN733" s="3">
        <v>461.91092374999999</v>
      </c>
      <c r="ZO733" s="4">
        <v>3348.03290139</v>
      </c>
      <c r="ZP733" s="3">
        <v>89.744469100000003</v>
      </c>
      <c r="ZQ733" s="3">
        <v>1803.4499964900001</v>
      </c>
      <c r="ZR733" s="3">
        <v>2038.40366363</v>
      </c>
      <c r="ZS733" s="3">
        <v>3360.9170083399999</v>
      </c>
      <c r="ZT733" s="4">
        <v>762.74037418</v>
      </c>
      <c r="ZU733" s="3">
        <v>412.16093469999998</v>
      </c>
      <c r="ZV733" s="3">
        <v>3060.7020928400002</v>
      </c>
      <c r="ZW733" s="3">
        <v>3074.2429878799999</v>
      </c>
      <c r="ZX733" s="3">
        <v>3345.7568230799998</v>
      </c>
      <c r="ZY733" s="4">
        <v>73.693860630000003</v>
      </c>
      <c r="ZZ733" s="3">
        <v>2959.3367619999999</v>
      </c>
      <c r="AAA733" s="3">
        <v>421.64179816000001</v>
      </c>
      <c r="AAB733" s="3">
        <v>3345.6257140100001</v>
      </c>
      <c r="AAC733" s="3">
        <v>1901.1368169299999</v>
      </c>
      <c r="AAD733" s="4">
        <v>3264.40644131</v>
      </c>
      <c r="AAE733" s="3">
        <v>100.97821733000001</v>
      </c>
      <c r="AAF733" s="3">
        <v>2000.78903068</v>
      </c>
      <c r="AAG733" s="3">
        <v>699.97579048</v>
      </c>
      <c r="AAH733" s="3">
        <v>3085.1710220700002</v>
      </c>
      <c r="AAI733" s="4">
        <v>424.37644753000001</v>
      </c>
      <c r="AAJ733" s="3">
        <v>3256.9829339200001</v>
      </c>
      <c r="AAK733" s="3">
        <v>2678.1960413900001</v>
      </c>
      <c r="AAL733" s="3">
        <v>2202.9554883999999</v>
      </c>
      <c r="AAM733" s="3">
        <v>3172.6530830000002</v>
      </c>
      <c r="AAN733" s="4">
        <v>3070.3414056500001</v>
      </c>
      <c r="AAO733" s="3">
        <v>3180.8452250800001</v>
      </c>
      <c r="AAP733" s="3">
        <v>2600.8435542000002</v>
      </c>
      <c r="AAQ733" s="3">
        <v>241.03998629</v>
      </c>
      <c r="AAR733" s="3">
        <v>593.63080046000005</v>
      </c>
      <c r="AAS733" s="4">
        <v>3678.31342571</v>
      </c>
      <c r="AAT733" s="3">
        <v>3364.4451472000001</v>
      </c>
      <c r="AAU733" s="3">
        <v>3361.76145017</v>
      </c>
      <c r="AAV733" s="3">
        <v>530.19016620000002</v>
      </c>
      <c r="AAW733" s="3">
        <v>3529.97625109</v>
      </c>
      <c r="AAX733" s="4">
        <v>684.31167415000004</v>
      </c>
      <c r="AAY733" s="3">
        <v>1228.4087223199999</v>
      </c>
      <c r="AAZ733" s="3">
        <v>3382.4046043100002</v>
      </c>
      <c r="ABA733" s="3">
        <v>3370.3407057600002</v>
      </c>
      <c r="ABB733" s="3">
        <v>3571.8298701799999</v>
      </c>
      <c r="ABC733" s="4">
        <v>2433.3501638500002</v>
      </c>
      <c r="ABD733" s="3">
        <v>3405.7494752100001</v>
      </c>
      <c r="ABF733" s="3">
        <v>438.36162211999999</v>
      </c>
      <c r="ABG733" s="3">
        <v>452.22625092999999</v>
      </c>
      <c r="ABH733" s="4">
        <v>1539.3515908700001</v>
      </c>
      <c r="ABI733" s="3">
        <v>3309.6738671799999</v>
      </c>
      <c r="ABJ733" s="3">
        <v>174.83549826999999</v>
      </c>
      <c r="ABK733" s="3">
        <v>2724.4980483099998</v>
      </c>
      <c r="ABL733" s="3">
        <v>457.35938850000002</v>
      </c>
      <c r="ABM733" s="4">
        <v>774.31960413000002</v>
      </c>
      <c r="ABN733" s="3">
        <v>393.70127473999997</v>
      </c>
      <c r="ABO733" s="3">
        <v>122.68205005999999</v>
      </c>
      <c r="ABP733" s="3">
        <v>128.01278328999999</v>
      </c>
      <c r="ABQ733" s="3">
        <v>757.45810781</v>
      </c>
      <c r="ABR733" s="4">
        <v>3277.0183882000001</v>
      </c>
      <c r="ABS733" s="3">
        <v>3584.2019682499999</v>
      </c>
      <c r="ABT733" s="3">
        <v>452.05475281000002</v>
      </c>
      <c r="ABU733" s="3">
        <v>1896.24414955</v>
      </c>
      <c r="ABV733" s="3">
        <v>783.66128071000003</v>
      </c>
      <c r="ABW733" s="4">
        <v>3263.08292321</v>
      </c>
      <c r="ABX733" s="3">
        <v>82.716774400000006</v>
      </c>
      <c r="ABY733" s="3">
        <v>3373.9123405199998</v>
      </c>
      <c r="ABZ733" s="3">
        <v>1110.83681914</v>
      </c>
      <c r="ACA733" s="3">
        <v>447.91580723999999</v>
      </c>
      <c r="ACB733" s="4">
        <v>3089.4932717900001</v>
      </c>
      <c r="ACC733" s="3">
        <v>3141.8499079899998</v>
      </c>
      <c r="ACD733" s="3">
        <v>3125.0263152399998</v>
      </c>
      <c r="ACE733" s="3">
        <v>2095.0545879000001</v>
      </c>
      <c r="ACF733" s="3">
        <v>2686.2962207099999</v>
      </c>
      <c r="ACG733" s="4">
        <v>3009.6627610400001</v>
      </c>
      <c r="ACH733" s="3">
        <v>2345.8003735900002</v>
      </c>
      <c r="ACI733" s="3">
        <v>17.837047219999999</v>
      </c>
      <c r="ACJ733" s="3">
        <v>3291.57584456</v>
      </c>
      <c r="ACK733" s="3">
        <v>3439.2947560299999</v>
      </c>
      <c r="ACL733" s="4">
        <v>2283.0929559299998</v>
      </c>
      <c r="ACM733" s="3">
        <v>393.49373716000002</v>
      </c>
      <c r="ACN733" s="3">
        <v>15.755457720000001</v>
      </c>
      <c r="ACO733" s="3">
        <v>2746.2422700900001</v>
      </c>
      <c r="ACP733" s="3">
        <v>2794.2946763</v>
      </c>
      <c r="ACQ733" s="4">
        <v>1333.4966808300001</v>
      </c>
      <c r="ACR733" s="3">
        <v>1805.02579081</v>
      </c>
      <c r="ACS733" s="3">
        <v>413.52484184999997</v>
      </c>
      <c r="ACT733" s="3">
        <v>1924.47050317</v>
      </c>
      <c r="ACU733" s="3">
        <v>2740.9972859200002</v>
      </c>
      <c r="ACV733" s="4">
        <v>12.337301350000001</v>
      </c>
      <c r="ACW733" s="3">
        <v>2643.4956337399999</v>
      </c>
      <c r="ACX733" s="3">
        <v>1948.1950311400001</v>
      </c>
      <c r="ACY733" s="3">
        <v>2744.2253030699999</v>
      </c>
      <c r="ACZ733" s="3">
        <v>1942.7046058200001</v>
      </c>
      <c r="ADA733" s="4">
        <v>662.27416573000005</v>
      </c>
      <c r="ADB733" s="3">
        <v>2158.3734336399998</v>
      </c>
      <c r="ADC733" s="3">
        <v>2018.8789754899999</v>
      </c>
      <c r="ADD733" s="3">
        <v>1939.8388473800001</v>
      </c>
      <c r="ADE733" s="3">
        <v>547.44623247000004</v>
      </c>
      <c r="ADF733" s="4">
        <v>1549.2462867500001</v>
      </c>
      <c r="ADG733" s="3">
        <v>191.92006642000001</v>
      </c>
      <c r="ADH733" s="3">
        <v>645.63574124000002</v>
      </c>
      <c r="ADI733" s="3">
        <v>776.78706439999996</v>
      </c>
      <c r="ADJ733" s="3">
        <v>1626.9281000399999</v>
      </c>
      <c r="ADK733" s="4">
        <v>1749.8040175399999</v>
      </c>
      <c r="ADL733" s="3">
        <v>455.01371675000001</v>
      </c>
      <c r="ADM733" s="3">
        <v>460.98073285999999</v>
      </c>
      <c r="ADN733" s="3">
        <v>519.60699236000005</v>
      </c>
      <c r="ADO733" s="3">
        <v>98.519456239999997</v>
      </c>
      <c r="ADP733" s="4">
        <v>474.91309100000001</v>
      </c>
      <c r="ADQ733" s="3">
        <v>134.82921218999999</v>
      </c>
      <c r="ADR733" s="3">
        <v>101.03600474</v>
      </c>
      <c r="ADS733" s="3">
        <v>283.50938305</v>
      </c>
      <c r="ADT733" s="3">
        <v>497.52536666999998</v>
      </c>
      <c r="ADU733" s="4">
        <v>1779.3582388499999</v>
      </c>
      <c r="ADV733" s="3">
        <v>115.06467523000001</v>
      </c>
      <c r="ADW733" s="3">
        <v>94.256858039999997</v>
      </c>
      <c r="ADX733" s="3">
        <v>99.725535410000006</v>
      </c>
      <c r="ADY733" s="3">
        <v>809.12688742</v>
      </c>
      <c r="ADZ733" s="4">
        <v>652.71749512999997</v>
      </c>
      <c r="AEA733" s="3">
        <v>2784.2931047799998</v>
      </c>
      <c r="AEB733" s="3">
        <v>3068.9737702799998</v>
      </c>
      <c r="AEC733" s="3">
        <v>430.99528077000002</v>
      </c>
      <c r="AED733" s="3">
        <v>389.02795097000001</v>
      </c>
      <c r="AEE733" s="4">
        <v>134.71612285</v>
      </c>
      <c r="AEF733" s="3">
        <v>353.53218972000002</v>
      </c>
      <c r="AEG733" s="3">
        <v>164.74693495</v>
      </c>
      <c r="AEH733" s="3">
        <v>1164.1932396699999</v>
      </c>
      <c r="AEI733" s="3">
        <v>314.77672145000003</v>
      </c>
      <c r="AEJ733" s="4">
        <v>383.50894262999998</v>
      </c>
      <c r="AEK733" s="3">
        <v>102.07555675</v>
      </c>
      <c r="AEL733" s="3">
        <v>534.17376926999998</v>
      </c>
      <c r="AEM733" s="3">
        <v>3113.2793153900002</v>
      </c>
      <c r="AEN733" s="3">
        <v>2985.26404662</v>
      </c>
      <c r="AEO733" s="4">
        <v>2414.6637038399999</v>
      </c>
      <c r="AEP733" s="3">
        <v>3300.82804386</v>
      </c>
      <c r="AEQ733" s="3">
        <v>777.84463614000003</v>
      </c>
      <c r="AER733" s="3">
        <v>3234.8957159000001</v>
      </c>
      <c r="AES733" s="3">
        <v>765.42158572999995</v>
      </c>
      <c r="AET733" s="4">
        <v>1717.1802284299999</v>
      </c>
      <c r="AEU733" s="3">
        <v>2355.5913006800001</v>
      </c>
      <c r="AEV733" s="3">
        <v>3390.32396496</v>
      </c>
      <c r="AEW733" s="3">
        <v>2697.5852708699999</v>
      </c>
      <c r="AEX733" s="3">
        <v>776.38379526999995</v>
      </c>
      <c r="AEY733" s="4">
        <v>2168.74099209</v>
      </c>
      <c r="AEZ733" s="3">
        <v>3291.5279990700001</v>
      </c>
      <c r="AFA733" s="3">
        <v>381.32979804000001</v>
      </c>
      <c r="AFB733" s="3">
        <v>2041.6422440700001</v>
      </c>
      <c r="AFC733" s="3">
        <v>1994.18262484</v>
      </c>
      <c r="AFD733" s="4">
        <v>2483.1902515500001</v>
      </c>
      <c r="AFE733" s="3">
        <v>2777.9613444800002</v>
      </c>
      <c r="AFF733" s="3">
        <v>2653.75880203</v>
      </c>
      <c r="AFG733" s="3">
        <v>3579.67839465</v>
      </c>
      <c r="AFH733" s="3">
        <v>2542.9318702</v>
      </c>
      <c r="AFI733" s="4">
        <v>397.38102787999998</v>
      </c>
      <c r="AFJ733" s="3">
        <v>738.65234476000001</v>
      </c>
      <c r="AFK733" s="3">
        <v>653.03812204999997</v>
      </c>
      <c r="AFL733" s="3">
        <v>3593.5293533200002</v>
      </c>
      <c r="AFM733" s="3">
        <v>106.50592485</v>
      </c>
      <c r="AFN733" s="4">
        <v>3352.1445066800002</v>
      </c>
      <c r="AFO733" s="3">
        <v>3401.0388692400002</v>
      </c>
      <c r="AFP733" s="3">
        <v>413.21167136999998</v>
      </c>
      <c r="AFQ733" s="3">
        <v>2428.5873627999999</v>
      </c>
      <c r="AFR733" s="3">
        <v>2735.0806007800002</v>
      </c>
      <c r="AFS733" s="4">
        <v>131.26379112999999</v>
      </c>
      <c r="AFT733" s="3">
        <v>914.38137309000001</v>
      </c>
      <c r="AFU733" s="3">
        <v>922.93515250999997</v>
      </c>
      <c r="AFV733" s="3">
        <v>2085.0107632200002</v>
      </c>
      <c r="AFW733" s="3">
        <v>3022.3735057600002</v>
      </c>
      <c r="AFX733" s="4">
        <v>586.42725804999998</v>
      </c>
      <c r="AFY733" s="3">
        <v>2274.5379337700001</v>
      </c>
      <c r="AFZ733" s="3">
        <v>1878.6525434800001</v>
      </c>
      <c r="AGA733" s="3">
        <v>3397.2770952599999</v>
      </c>
      <c r="AGB733" s="3">
        <v>2557.0904070199999</v>
      </c>
      <c r="AGC733" s="4">
        <v>483.76574939</v>
      </c>
      <c r="AGD733" s="3">
        <v>2764.3334576399998</v>
      </c>
      <c r="AGE733" s="3">
        <v>2570.5853206800002</v>
      </c>
      <c r="AGF733" s="3">
        <v>3078.7255510599998</v>
      </c>
      <c r="AGG733" s="3">
        <v>3366.05263139</v>
      </c>
      <c r="AGH733" s="4">
        <v>3385.36481099</v>
      </c>
      <c r="AGI733" s="3">
        <v>2703.3646332399999</v>
      </c>
      <c r="AGJ733" s="3">
        <v>1813.04394929</v>
      </c>
      <c r="AGK733" s="3">
        <v>49.949448820000001</v>
      </c>
      <c r="AGL733" s="3">
        <v>2791.88811029</v>
      </c>
      <c r="AGM733" s="4">
        <v>3395.5335310400001</v>
      </c>
      <c r="AGN733" s="3">
        <v>3350.85454256</v>
      </c>
      <c r="AGO733" s="3">
        <v>2127.65600769</v>
      </c>
      <c r="AGP733" s="3">
        <v>3038.8478885700001</v>
      </c>
      <c r="AGQ733" s="3">
        <v>3364.42712747</v>
      </c>
      <c r="AGR733" s="4">
        <v>136.90831621000001</v>
      </c>
      <c r="AGS733" s="3">
        <v>3265.0122770600001</v>
      </c>
      <c r="AGT733" s="3">
        <v>593.90544599999998</v>
      </c>
      <c r="AGU733" s="3">
        <v>758.16398413000002</v>
      </c>
      <c r="AGV733" s="3">
        <v>3201.98112563</v>
      </c>
      <c r="AGW733" s="4">
        <v>735.16086672999995</v>
      </c>
      <c r="AGX733" s="3">
        <v>2814.1381272499998</v>
      </c>
      <c r="AGY733" s="3">
        <v>3262.8934053600001</v>
      </c>
      <c r="AGZ733" s="3">
        <v>3299.8388228200001</v>
      </c>
      <c r="AHA733" s="3">
        <v>3065.9029597399999</v>
      </c>
      <c r="AHB733" s="4">
        <v>3548.5378157300001</v>
      </c>
      <c r="AHC733" s="3">
        <v>2726.8747885600001</v>
      </c>
      <c r="AHD733" s="3">
        <v>645.86502676999999</v>
      </c>
      <c r="AHE733" s="3">
        <v>489.31520485999999</v>
      </c>
      <c r="AHF733" s="3">
        <v>773.72805988999994</v>
      </c>
      <c r="AHG733" s="4">
        <v>772.24050010999997</v>
      </c>
      <c r="AHH733" s="3">
        <v>1910.9612979999999</v>
      </c>
      <c r="AHI733" s="3">
        <v>2659.85009214</v>
      </c>
      <c r="AHJ733" s="3">
        <v>2147.70823896</v>
      </c>
      <c r="AHK733" s="3">
        <v>3359.9327582599999</v>
      </c>
      <c r="AHL733" s="4">
        <v>3308.7182001199999</v>
      </c>
      <c r="AHM733" s="3">
        <v>3016.9340327800001</v>
      </c>
      <c r="AHN733" s="3">
        <v>2080.7978746200001</v>
      </c>
      <c r="AHO733" s="3">
        <v>1124.9183060800001</v>
      </c>
      <c r="AHP733" s="3">
        <v>395.30005975</v>
      </c>
      <c r="AHQ733" s="4">
        <v>585.36409398000001</v>
      </c>
      <c r="AHR733" s="3">
        <v>2476.8777537199999</v>
      </c>
      <c r="AHS733" s="3">
        <v>3106.0906858600001</v>
      </c>
      <c r="AHT733" s="3">
        <v>2710.71730445</v>
      </c>
      <c r="AHU733" s="3">
        <v>3403.1968872500001</v>
      </c>
      <c r="AHV733" s="4">
        <v>1656.03990591</v>
      </c>
      <c r="AHW733" s="3">
        <v>407.30989911</v>
      </c>
      <c r="AHX733" s="3">
        <v>3056.1586354000001</v>
      </c>
      <c r="AHY733" s="3">
        <v>3333.8743645700001</v>
      </c>
      <c r="AHZ733" s="3">
        <v>76.129631029999999</v>
      </c>
      <c r="AIA733" s="4">
        <v>3350.6811803300002</v>
      </c>
      <c r="AIB733" s="3">
        <v>2686.7125386100001</v>
      </c>
      <c r="AIC733" s="3">
        <v>3319.1242835100002</v>
      </c>
      <c r="AID733" s="3">
        <v>878.56063532999997</v>
      </c>
      <c r="AIE733" s="3">
        <v>214.39377658000001</v>
      </c>
      <c r="AIF733" s="4">
        <v>2193.8704376300002</v>
      </c>
      <c r="AIG733" s="3">
        <v>88.514777870000003</v>
      </c>
      <c r="AIH733" s="3">
        <v>2566.5588430799999</v>
      </c>
      <c r="AII733" s="3">
        <v>434.18539435000002</v>
      </c>
      <c r="AIJ733" s="3">
        <v>580.36827917999994</v>
      </c>
      <c r="AIK733" s="4">
        <v>1987.3661959399999</v>
      </c>
      <c r="AIL733" s="3">
        <v>3343.4161222900002</v>
      </c>
      <c r="AIM733" s="3">
        <v>116.8734833</v>
      </c>
      <c r="AIN733" s="3">
        <v>3374.1925783900001</v>
      </c>
      <c r="AIO733" s="3">
        <v>432.40579066999999</v>
      </c>
      <c r="AIP733" s="4">
        <v>3270.92958357</v>
      </c>
      <c r="AIQ733" s="3">
        <v>44.66159012</v>
      </c>
      <c r="AIR733" s="3">
        <v>2855.4300278599999</v>
      </c>
      <c r="AIS733" s="3">
        <v>347.11157351000003</v>
      </c>
      <c r="AIT733" s="3">
        <v>69.956320079999998</v>
      </c>
      <c r="AIU733" s="4">
        <v>601.14875609000001</v>
      </c>
      <c r="AIV733" s="3">
        <v>391.10891909999998</v>
      </c>
      <c r="AIW733" s="3">
        <v>1864.4859288499999</v>
      </c>
      <c r="AIX733" s="3">
        <v>436.72431217000002</v>
      </c>
      <c r="AIY733" s="3">
        <v>3398.4533486700002</v>
      </c>
      <c r="AIZ733" s="4">
        <v>3383.3310669799998</v>
      </c>
      <c r="AJA733" s="3">
        <v>210.85693853999999</v>
      </c>
      <c r="AJB733" s="3">
        <v>491.75843170000002</v>
      </c>
      <c r="AJC733" s="3">
        <v>1892.1139031600001</v>
      </c>
      <c r="AJD733" s="3">
        <v>3359.23993071</v>
      </c>
      <c r="AJE733" s="4">
        <v>3311.06697872</v>
      </c>
      <c r="AJF733" s="3">
        <v>88.654586120000005</v>
      </c>
      <c r="AJG733" s="3">
        <v>3573.0353279800001</v>
      </c>
      <c r="AJH733" s="3">
        <v>2801.6113080499999</v>
      </c>
      <c r="AJI733" s="3">
        <v>2750.1755421900002</v>
      </c>
      <c r="AJJ733" s="4">
        <v>3536.3241670100001</v>
      </c>
      <c r="AJK733" s="3">
        <v>3354.8101839800001</v>
      </c>
      <c r="AJL733" s="3">
        <v>3287.48785133</v>
      </c>
      <c r="AJM733" s="3">
        <v>3421.2433361600001</v>
      </c>
      <c r="AJN733" s="3">
        <v>2669.7752351499998</v>
      </c>
      <c r="AJO733" s="4">
        <v>2215.9588983899998</v>
      </c>
      <c r="AJP733" s="3">
        <v>179.78533168999999</v>
      </c>
      <c r="AJQ733" s="3">
        <v>2461.82506547</v>
      </c>
      <c r="AJR733" s="3">
        <v>2333.46617909</v>
      </c>
      <c r="AJS733" s="3">
        <v>2411.1641479999998</v>
      </c>
      <c r="AJT733" s="4">
        <v>3343.0687764600002</v>
      </c>
      <c r="AJU733" s="3">
        <v>3231.6310379199999</v>
      </c>
      <c r="AJV733" s="3">
        <v>3310.8395572999998</v>
      </c>
      <c r="AJW733" s="3">
        <v>2415.6280700799998</v>
      </c>
      <c r="AJX733" s="3">
        <v>2734.1205841300002</v>
      </c>
      <c r="AJY733" s="4">
        <v>1997.78843495</v>
      </c>
      <c r="AJZ733" s="3">
        <v>422.37066517</v>
      </c>
      <c r="AKA733" s="3">
        <v>2199.0271872600001</v>
      </c>
      <c r="AKB733" s="3">
        <v>2562.74798087</v>
      </c>
      <c r="AKC733" s="3">
        <v>3447.7578154299999</v>
      </c>
      <c r="AKD733" s="4">
        <v>3409.5261620699998</v>
      </c>
      <c r="AKE733" s="3">
        <v>649.09615077000001</v>
      </c>
      <c r="AKF733" s="3">
        <v>2574.98648439</v>
      </c>
      <c r="AKG733" s="3">
        <v>3178.6480607600001</v>
      </c>
      <c r="AKH733" s="3">
        <v>3374.2603077200001</v>
      </c>
      <c r="AKI733" s="4">
        <v>3341.3134062099998</v>
      </c>
      <c r="AKJ733" s="3">
        <v>3223.3108936200001</v>
      </c>
      <c r="AKK733" s="3">
        <v>14.024320899999999</v>
      </c>
      <c r="AKL733" s="3">
        <v>640.54112860999999</v>
      </c>
      <c r="AKM733" s="3">
        <v>2717.3759053700001</v>
      </c>
      <c r="AKN733" s="4">
        <v>1120.85578902</v>
      </c>
      <c r="AKO733" s="3">
        <v>422.41105421999998</v>
      </c>
      <c r="AKP733" s="3">
        <v>3277.46266775</v>
      </c>
      <c r="AKQ733" s="3">
        <v>3574.2556986599998</v>
      </c>
      <c r="AKR733" s="3">
        <v>2427.6857549299998</v>
      </c>
      <c r="AKS733" s="4">
        <v>3293.3560696099998</v>
      </c>
      <c r="AKT733" s="3">
        <v>3351.1639848200002</v>
      </c>
      <c r="AKU733" s="3">
        <v>416.02399199000001</v>
      </c>
      <c r="AKV733" s="3">
        <v>1634.8692086399999</v>
      </c>
      <c r="AKW733" s="3">
        <v>1903.7913095700001</v>
      </c>
      <c r="AKX733" s="4">
        <v>3488.44760851</v>
      </c>
      <c r="AKY733" s="3">
        <v>3363.1390274599999</v>
      </c>
      <c r="AKZ733" s="3">
        <v>3422.4251819000001</v>
      </c>
      <c r="ALA733" s="3">
        <v>3148.9527884600002</v>
      </c>
      <c r="ALB733" s="3">
        <v>2026.61503199</v>
      </c>
      <c r="ALC733" s="4">
        <v>32.551088819999997</v>
      </c>
      <c r="ALD733" s="3">
        <v>3540.57060959</v>
      </c>
      <c r="ALE733" s="3">
        <v>1913.64499503</v>
      </c>
      <c r="ALF733" s="3">
        <v>2628.9456338199998</v>
      </c>
      <c r="ALG733" s="3">
        <v>678.34155119000002</v>
      </c>
      <c r="ALH733" s="4">
        <v>3356.59662273</v>
      </c>
      <c r="ALI733" s="3">
        <v>423.85636083999998</v>
      </c>
      <c r="ALJ733" s="3">
        <v>2879.2409262599999</v>
      </c>
      <c r="ALK733" s="3">
        <v>55.063323920000002</v>
      </c>
      <c r="ALL733" s="3">
        <v>470.95309999</v>
      </c>
      <c r="ALM733" s="4">
        <v>661.54964830999995</v>
      </c>
    </row>
    <row r="734" spans="1:1001" x14ac:dyDescent="0.45">
      <c r="A734" s="1" t="s">
        <v>733</v>
      </c>
      <c r="B734" s="3">
        <v>1273.99988196</v>
      </c>
      <c r="C734" s="3">
        <v>350.18549089999999</v>
      </c>
      <c r="D734" s="3">
        <v>2764.78892185</v>
      </c>
      <c r="E734" s="3">
        <v>2651.99348986</v>
      </c>
      <c r="F734" s="4">
        <v>422.78884718</v>
      </c>
      <c r="G734" s="3">
        <v>3248.7907918400001</v>
      </c>
      <c r="H734" s="3">
        <v>2356.1026881900002</v>
      </c>
      <c r="I734" s="3">
        <v>952.49248066999996</v>
      </c>
      <c r="J734" s="3">
        <v>788.04566742999998</v>
      </c>
      <c r="K734" s="4">
        <v>2862.0028797199998</v>
      </c>
      <c r="L734" s="3">
        <v>1858.32318119</v>
      </c>
      <c r="M734" s="3">
        <v>335.33599063999998</v>
      </c>
      <c r="N734" s="3">
        <v>43.134262659999997</v>
      </c>
      <c r="O734" s="3">
        <v>1694.79226733</v>
      </c>
      <c r="P734" s="4">
        <v>58.75301898</v>
      </c>
      <c r="Q734" s="3">
        <v>2861.2901683300001</v>
      </c>
      <c r="R734" s="3">
        <v>1478.1087422999999</v>
      </c>
      <c r="S734" s="3">
        <v>2995.0543523400002</v>
      </c>
      <c r="T734" s="3">
        <v>1017.4871613</v>
      </c>
      <c r="U734" s="4">
        <v>2372.5248759199999</v>
      </c>
      <c r="V734" s="3">
        <v>1074.1200658400001</v>
      </c>
      <c r="W734" s="3">
        <v>1675.18493698</v>
      </c>
      <c r="X734" s="3">
        <v>2975.2550186600001</v>
      </c>
      <c r="Y734" s="3">
        <v>36.228356480000002</v>
      </c>
      <c r="Z734" s="4">
        <v>3686.3570603600001</v>
      </c>
      <c r="AA734" s="3">
        <v>2467.8287424099999</v>
      </c>
      <c r="AB734" s="3">
        <v>1656.0355563200001</v>
      </c>
      <c r="AC734" s="3">
        <v>2690.1940747200001</v>
      </c>
      <c r="AD734" s="3">
        <v>450.29503297000002</v>
      </c>
      <c r="AE734" s="4">
        <v>407.56341807000001</v>
      </c>
      <c r="AF734" s="3">
        <v>2833.6895343000001</v>
      </c>
      <c r="AG734" s="3">
        <v>2639.57168219</v>
      </c>
      <c r="AH734" s="3">
        <v>47.949880159999999</v>
      </c>
      <c r="AI734" s="3">
        <v>2149.94827781</v>
      </c>
      <c r="AJ734" s="4">
        <v>2742.0890330100001</v>
      </c>
      <c r="AK734" s="3">
        <v>27.632323899999999</v>
      </c>
      <c r="AL734" s="3">
        <v>445.77829444000002</v>
      </c>
      <c r="AM734" s="3">
        <v>1437.3325787900001</v>
      </c>
      <c r="AN734" s="3">
        <v>2857.15805783</v>
      </c>
      <c r="AO734" s="4">
        <v>2469.30201068</v>
      </c>
      <c r="AP734" s="3">
        <v>972.60125660999995</v>
      </c>
      <c r="AQ734" s="3">
        <v>2541.7158491099999</v>
      </c>
      <c r="AR734" s="3">
        <v>2870.64800053</v>
      </c>
      <c r="AS734" s="3">
        <v>3107.9958062800001</v>
      </c>
      <c r="AT734" s="4">
        <v>1686.0489700600001</v>
      </c>
      <c r="AU734" s="3">
        <v>2418.3726613700001</v>
      </c>
      <c r="AV734" s="3">
        <v>2349.5143020800001</v>
      </c>
      <c r="AW734" s="3">
        <v>1335.1489036600001</v>
      </c>
      <c r="AX734" s="3">
        <v>2256.3162585199998</v>
      </c>
      <c r="AY734" s="4">
        <v>988.1709247</v>
      </c>
      <c r="AZ734" s="3">
        <v>2444.2073618600002</v>
      </c>
      <c r="BA734" s="3">
        <v>1361.7354618500001</v>
      </c>
      <c r="BB734" s="3">
        <v>321.94546714000001</v>
      </c>
      <c r="BC734" s="3">
        <v>19.4426673</v>
      </c>
      <c r="BD734" s="4">
        <v>166.33639941000001</v>
      </c>
      <c r="BE734" s="3">
        <v>32.15465476</v>
      </c>
      <c r="BF734" s="3">
        <v>2902.8094903599999</v>
      </c>
      <c r="BG734" s="3">
        <v>3548.6297784899998</v>
      </c>
      <c r="BH734" s="3">
        <v>2003.6473326800001</v>
      </c>
      <c r="BI734" s="4">
        <v>1996.17722254</v>
      </c>
      <c r="BJ734" s="3">
        <v>2641.7241078699999</v>
      </c>
      <c r="BK734" s="3">
        <v>3086.1086694000001</v>
      </c>
      <c r="BL734" s="3">
        <v>3112.3615519</v>
      </c>
      <c r="BM734" s="3">
        <v>1710.3339737700001</v>
      </c>
      <c r="BN734" s="4">
        <v>1760.2585677899999</v>
      </c>
      <c r="BO734" s="3">
        <v>2525.11781367</v>
      </c>
      <c r="BP734" s="3">
        <v>1014.2933195000001</v>
      </c>
      <c r="BQ734" s="3">
        <v>1435.0285388299999</v>
      </c>
      <c r="BR734" s="3">
        <v>2931.4285498200002</v>
      </c>
      <c r="BS734" s="4">
        <v>1329.98283348</v>
      </c>
      <c r="BT734" s="3">
        <v>1515.4847691699999</v>
      </c>
      <c r="BU734" s="3">
        <v>46.901628969999997</v>
      </c>
      <c r="BV734" s="3">
        <v>1418.25589842</v>
      </c>
      <c r="BW734" s="3">
        <v>875.54450535000001</v>
      </c>
      <c r="BX734" s="4">
        <v>3139.7534056099998</v>
      </c>
      <c r="BY734" s="3">
        <v>430.27946252999999</v>
      </c>
      <c r="BZ734" s="3">
        <v>2442.6303247999999</v>
      </c>
      <c r="CA734" s="3">
        <v>2862.5186168199998</v>
      </c>
      <c r="CB734" s="3">
        <v>3001.01701886</v>
      </c>
      <c r="CC734" s="4">
        <v>1288.5797076399999</v>
      </c>
      <c r="CD734" s="3">
        <v>2151.3948271700001</v>
      </c>
      <c r="CE734" s="3">
        <v>3112.2540548900001</v>
      </c>
      <c r="CF734" s="3">
        <v>2197.78009767</v>
      </c>
      <c r="CG734" s="3">
        <v>1702.9166800800001</v>
      </c>
      <c r="CH734" s="4">
        <v>2122.3855473499998</v>
      </c>
      <c r="CI734" s="3">
        <v>3117.98246492</v>
      </c>
      <c r="CJ734" s="3">
        <v>2139.2172179099998</v>
      </c>
      <c r="CK734" s="3">
        <v>2422.7321932899999</v>
      </c>
      <c r="CL734" s="3">
        <v>2383.07760263</v>
      </c>
      <c r="CM734" s="4">
        <v>1594.8163198100001</v>
      </c>
      <c r="CN734" s="3">
        <v>2826.8923678699998</v>
      </c>
      <c r="CO734" s="3">
        <v>846.39603865000004</v>
      </c>
      <c r="CP734" s="3">
        <v>2451.96268083</v>
      </c>
      <c r="CQ734" s="3">
        <v>2801.59888065</v>
      </c>
      <c r="CR734" s="4">
        <v>3099.0766613000001</v>
      </c>
      <c r="CS734" s="3">
        <v>1743.21252458</v>
      </c>
      <c r="CT734" s="3">
        <v>3512.5580072500002</v>
      </c>
      <c r="CU734" s="3">
        <v>982.06161485999996</v>
      </c>
      <c r="CV734" s="3">
        <v>2880.9726844500001</v>
      </c>
      <c r="CW734" s="4">
        <v>2250.5530517699999</v>
      </c>
      <c r="CX734" s="3">
        <v>2810.23654502</v>
      </c>
      <c r="CY734" s="3">
        <v>2676.0914612000001</v>
      </c>
      <c r="CZ734" s="3">
        <v>2660.6671936900002</v>
      </c>
      <c r="DA734" s="3">
        <v>3151.5333380699999</v>
      </c>
      <c r="DB734" s="4">
        <v>398.54485389000001</v>
      </c>
      <c r="DC734" s="3">
        <v>3118.2676737500001</v>
      </c>
      <c r="DD734" s="3">
        <v>3326.1122105300001</v>
      </c>
      <c r="DE734" s="3">
        <v>3366.8958304799999</v>
      </c>
      <c r="DF734" s="3">
        <v>3498.3628096000002</v>
      </c>
      <c r="DG734" s="4">
        <v>1772.0658405300001</v>
      </c>
      <c r="DH734" s="3">
        <v>2358.3402415599999</v>
      </c>
      <c r="DI734" s="3">
        <v>3508.2351361599999</v>
      </c>
      <c r="DJ734" s="3">
        <v>3097.7195892200002</v>
      </c>
      <c r="DK734" s="3">
        <v>2115.9133574299999</v>
      </c>
      <c r="DL734" s="4">
        <v>981.12272479000001</v>
      </c>
      <c r="DM734" s="3">
        <v>1608.5013726899999</v>
      </c>
      <c r="DN734" s="3">
        <v>3132.9997350799999</v>
      </c>
      <c r="DO734" s="3">
        <v>1624.69178941</v>
      </c>
      <c r="DP734" s="3">
        <v>310.33206183999999</v>
      </c>
      <c r="DQ734" s="4">
        <v>38.263964600000001</v>
      </c>
      <c r="DR734" s="3">
        <v>2965.9419250999999</v>
      </c>
      <c r="DS734" s="3">
        <v>75.609544339999999</v>
      </c>
      <c r="DT734" s="3">
        <v>1341.9162443299999</v>
      </c>
      <c r="DU734" s="3">
        <v>2775.0589252099999</v>
      </c>
      <c r="DV734" s="4">
        <v>2145.2656334899998</v>
      </c>
      <c r="DW734" s="3">
        <v>3121.29933798</v>
      </c>
      <c r="DX734" s="3">
        <v>870.65556618999994</v>
      </c>
      <c r="DY734" s="3">
        <v>111.69622846</v>
      </c>
      <c r="DZ734" s="3">
        <v>3513.6739877700002</v>
      </c>
      <c r="EA734" s="4">
        <v>3025.4381026000001</v>
      </c>
      <c r="EB734" s="3">
        <v>3131.7551309700002</v>
      </c>
      <c r="EC734" s="3">
        <v>2701.2209067399999</v>
      </c>
      <c r="ED734" s="3">
        <v>2742.5010013199999</v>
      </c>
      <c r="EE734" s="3">
        <v>2782.0033563299999</v>
      </c>
      <c r="EF734" s="4">
        <v>97.158034569999998</v>
      </c>
      <c r="EG734" s="3">
        <v>2449.0664752600001</v>
      </c>
      <c r="EH734" s="3">
        <v>449.98124111999999</v>
      </c>
      <c r="EI734" s="3">
        <v>2852.07152301</v>
      </c>
      <c r="EJ734" s="3">
        <v>1463.83028107</v>
      </c>
      <c r="EK734" s="4">
        <v>61.52308644</v>
      </c>
      <c r="EL734" s="3">
        <v>422.52973588999998</v>
      </c>
      <c r="EM734" s="3">
        <v>2823.9097918699999</v>
      </c>
      <c r="EN734" s="3">
        <v>385.30967289</v>
      </c>
      <c r="EO734" s="3">
        <v>444.99039728000002</v>
      </c>
      <c r="EP734" s="4">
        <v>1034.5363113599999</v>
      </c>
      <c r="EQ734" s="3">
        <v>1001.39119282</v>
      </c>
      <c r="ER734" s="3">
        <v>411.20153942000002</v>
      </c>
      <c r="ES734" s="3">
        <v>452.79294037</v>
      </c>
      <c r="ET734" s="3">
        <v>78.875465059999996</v>
      </c>
      <c r="EU734" s="4">
        <v>1457.0281436800001</v>
      </c>
      <c r="EV734" s="3">
        <v>1385.90054115</v>
      </c>
      <c r="EW734" s="3">
        <v>1777.1759874100001</v>
      </c>
      <c r="EX734" s="3">
        <v>986.63303395000003</v>
      </c>
      <c r="EY734" s="3">
        <v>2838.3771495800002</v>
      </c>
      <c r="EZ734" s="4">
        <v>359.36747538999998</v>
      </c>
      <c r="FA734" s="3">
        <v>49.662997249999997</v>
      </c>
      <c r="FB734" s="3">
        <v>2304.9104993699998</v>
      </c>
      <c r="FC734" s="3">
        <v>359.38300964000001</v>
      </c>
      <c r="FD734" s="3">
        <v>2803.6469161700002</v>
      </c>
      <c r="FE734" s="4">
        <v>2636.7469341699998</v>
      </c>
      <c r="FF734" s="3">
        <v>2528.6819919899999</v>
      </c>
      <c r="FG734" s="3">
        <v>2593.0211272699999</v>
      </c>
      <c r="FH734" s="3">
        <v>2770.3700671900001</v>
      </c>
      <c r="FI734" s="3">
        <v>2345.0826912399998</v>
      </c>
      <c r="FJ734" s="4">
        <v>2973.5487366399998</v>
      </c>
      <c r="FK734" s="3">
        <v>3032.03767337</v>
      </c>
      <c r="FL734" s="3">
        <v>2942.28885468</v>
      </c>
      <c r="FM734" s="3">
        <v>2150.5249091699998</v>
      </c>
      <c r="FN734" s="3">
        <v>1070.9746909</v>
      </c>
      <c r="FO734" s="4">
        <v>2436.0319967700002</v>
      </c>
      <c r="FP734" s="3">
        <v>523.71424806000005</v>
      </c>
      <c r="FQ734" s="3">
        <v>3330.77994197</v>
      </c>
      <c r="FR734" s="3">
        <v>14.24739273</v>
      </c>
      <c r="FS734" s="3">
        <v>20.36105216</v>
      </c>
      <c r="FT734" s="4">
        <v>137.30226479000001</v>
      </c>
      <c r="FU734" s="3">
        <v>2440.2013894699999</v>
      </c>
      <c r="FV734" s="3">
        <v>2442.0884901600002</v>
      </c>
      <c r="FW734" s="3">
        <v>451.04067696999999</v>
      </c>
      <c r="FX734" s="3">
        <v>3336.9979915600002</v>
      </c>
      <c r="FY734" s="4">
        <v>1324.9888827899999</v>
      </c>
      <c r="FZ734" s="3">
        <v>2166.2132589299999</v>
      </c>
      <c r="GA734" s="3">
        <v>2645.1360505399998</v>
      </c>
      <c r="GB734" s="3">
        <v>2752.5056796899999</v>
      </c>
      <c r="GC734" s="3">
        <v>3113.9037922399998</v>
      </c>
      <c r="GD734" s="4">
        <v>2728.9209599699998</v>
      </c>
      <c r="GE734" s="3">
        <v>280.55787555000001</v>
      </c>
      <c r="GF734" s="3">
        <v>2829.6102402500001</v>
      </c>
      <c r="GG734" s="3">
        <v>1334.50516434</v>
      </c>
      <c r="GH734" s="3">
        <v>1630.0542125100001</v>
      </c>
      <c r="GI734" s="4">
        <v>2018.9796374299999</v>
      </c>
      <c r="GJ734" s="3">
        <v>1041.0843084200001</v>
      </c>
      <c r="GK734" s="3">
        <v>26.579723120000001</v>
      </c>
      <c r="GL734" s="3">
        <v>2570.4604253100001</v>
      </c>
      <c r="GM734" s="3">
        <v>2195.9681827499999</v>
      </c>
      <c r="GN734" s="4">
        <v>2894.45082112</v>
      </c>
      <c r="GO734" s="3">
        <v>2632.23889482</v>
      </c>
      <c r="GP734" s="3">
        <v>2289.3103841500001</v>
      </c>
      <c r="GQ734" s="3">
        <v>2390.6278695000001</v>
      </c>
      <c r="GR734" s="3">
        <v>980.31867201</v>
      </c>
      <c r="GS734" s="4">
        <v>54.525217499999997</v>
      </c>
      <c r="GT734" s="3">
        <v>425.41662091000001</v>
      </c>
      <c r="GU734" s="3">
        <v>2781.4963184100002</v>
      </c>
      <c r="GV734" s="3">
        <v>3138.8294284200001</v>
      </c>
      <c r="GW734" s="3">
        <v>1642.46483552</v>
      </c>
      <c r="GX734" s="4">
        <v>1827.6287459299999</v>
      </c>
      <c r="GY734" s="3">
        <v>2118.82323314</v>
      </c>
      <c r="GZ734" s="3">
        <v>2869.0989251199999</v>
      </c>
      <c r="HA734" s="3">
        <v>2832.8600053499999</v>
      </c>
      <c r="HB734" s="3">
        <v>18.06571138</v>
      </c>
      <c r="HC734" s="4">
        <v>3119.0704837899998</v>
      </c>
      <c r="HD734" s="3">
        <v>1471.14753419</v>
      </c>
      <c r="HE734" s="3">
        <v>953.61902448000001</v>
      </c>
      <c r="HF734" s="3">
        <v>67.910148669999998</v>
      </c>
      <c r="HG734" s="3">
        <v>1515.0554024999999</v>
      </c>
      <c r="HH734" s="4">
        <v>2856.9940161499999</v>
      </c>
      <c r="HI734" s="3">
        <v>18.933143900000001</v>
      </c>
      <c r="HJ734" s="3">
        <v>3468.34007531</v>
      </c>
      <c r="HK734" s="3">
        <v>402.77265537</v>
      </c>
      <c r="HL734" s="3">
        <v>2771.1908969599999</v>
      </c>
      <c r="HM734" s="4">
        <v>53.967848609999997</v>
      </c>
      <c r="HN734" s="3">
        <v>1692.37327392</v>
      </c>
      <c r="HO734" s="3">
        <v>3130.02772237</v>
      </c>
      <c r="HP734" s="3">
        <v>2869.2188495300002</v>
      </c>
      <c r="HQ734" s="3">
        <v>1473.76039504</v>
      </c>
      <c r="HR734" s="4">
        <v>443.47363310999998</v>
      </c>
      <c r="HS734" s="3">
        <v>3293.37595345</v>
      </c>
      <c r="HT734" s="3">
        <v>2554.6620930600002</v>
      </c>
      <c r="HU734" s="3">
        <v>2843.2207287299998</v>
      </c>
      <c r="HV734" s="3">
        <v>451.52720968</v>
      </c>
      <c r="HW734" s="4">
        <v>2517.36808703</v>
      </c>
      <c r="HX734" s="3">
        <v>2635.1524987500002</v>
      </c>
      <c r="HY734" s="3">
        <v>1462.2923903200001</v>
      </c>
      <c r="HZ734" s="3">
        <v>2700.6579455199999</v>
      </c>
      <c r="IA734" s="3">
        <v>2700.9232705099998</v>
      </c>
      <c r="IB734" s="4">
        <v>2347.63217235</v>
      </c>
      <c r="IC734" s="3">
        <v>2275.0269519600001</v>
      </c>
      <c r="ID734" s="3">
        <v>346.68531368999999</v>
      </c>
      <c r="IE734" s="3">
        <v>2827.49385403</v>
      </c>
      <c r="IF734" s="3">
        <v>196.65863404000001</v>
      </c>
      <c r="IG734" s="4">
        <v>2815.4933352200001</v>
      </c>
      <c r="IH734" s="3">
        <v>2633.9663034199998</v>
      </c>
      <c r="II734" s="3">
        <v>1459.6422472700001</v>
      </c>
      <c r="IJ734" s="3">
        <v>975.57326932000001</v>
      </c>
      <c r="IK734" s="3">
        <v>1641.3277284200001</v>
      </c>
      <c r="IL734" s="4">
        <v>2466.8134238299999</v>
      </c>
      <c r="IM734" s="3">
        <v>2705.1914610399999</v>
      </c>
      <c r="IN734" s="3">
        <v>20.363537640000001</v>
      </c>
      <c r="IO734" s="3">
        <v>2869.0473514099999</v>
      </c>
      <c r="IP734" s="3">
        <v>2292.3495048200002</v>
      </c>
      <c r="IQ734" s="4">
        <v>2456.2345995800001</v>
      </c>
      <c r="IR734" s="3">
        <v>44.982838409999999</v>
      </c>
      <c r="IS734" s="3">
        <v>631.96063028000003</v>
      </c>
      <c r="IT734" s="3">
        <v>402.65645918000001</v>
      </c>
      <c r="IU734" s="3">
        <v>2608.5448139800001</v>
      </c>
      <c r="IV734" s="4">
        <v>2162.119052</v>
      </c>
      <c r="IW734" s="3">
        <v>2910.07019881</v>
      </c>
      <c r="IX734" s="3">
        <v>2362.6127816799999</v>
      </c>
      <c r="IY734" s="3">
        <v>2806.8960599000002</v>
      </c>
      <c r="IZ734" s="3">
        <v>2147.86047461</v>
      </c>
      <c r="JA734" s="4">
        <v>3067.4880746099998</v>
      </c>
      <c r="JB734" s="3">
        <v>2349.7845980299999</v>
      </c>
      <c r="JC734" s="3">
        <v>3132.9792298699999</v>
      </c>
      <c r="JD734" s="3">
        <v>2916.6840610899999</v>
      </c>
      <c r="JE734" s="3">
        <v>3105.9539844599999</v>
      </c>
      <c r="JF734" s="4">
        <v>3388.2287053199998</v>
      </c>
      <c r="JH734" s="3">
        <v>1589.7956502100001</v>
      </c>
      <c r="JI734" s="3">
        <v>2696.2729374300002</v>
      </c>
      <c r="JJ734" s="3">
        <v>43.63570825</v>
      </c>
      <c r="JK734" s="4">
        <v>3310.6419616399999</v>
      </c>
      <c r="JL734" s="3">
        <v>3126.5356229700001</v>
      </c>
      <c r="JM734" s="3">
        <v>2240.9566134900001</v>
      </c>
      <c r="JN734" s="3">
        <v>3467.5099249899999</v>
      </c>
      <c r="JO734" s="3">
        <v>11.97814949</v>
      </c>
      <c r="JP734" s="4">
        <v>2220.1717869899999</v>
      </c>
      <c r="JQ734" s="3">
        <v>2132.5381117799998</v>
      </c>
      <c r="JR734" s="3">
        <v>2133.30798921</v>
      </c>
      <c r="JS734" s="3">
        <v>1552.09713231</v>
      </c>
      <c r="JT734" s="3">
        <v>3060.7300544899999</v>
      </c>
      <c r="JU734" s="4">
        <v>1632.0873351499999</v>
      </c>
      <c r="JV734" s="3">
        <v>124.97055577</v>
      </c>
      <c r="JW734" s="3">
        <v>37.642594600000002</v>
      </c>
      <c r="JX734" s="3">
        <v>766.53818762000003</v>
      </c>
      <c r="JY734" s="3">
        <v>2474.7874650399999</v>
      </c>
      <c r="JZ734" s="4">
        <v>3081.0650091100001</v>
      </c>
      <c r="KA734" s="3">
        <v>424.46468206999998</v>
      </c>
      <c r="KB734" s="3">
        <v>2523.8234999599999</v>
      </c>
      <c r="KC734" s="3">
        <v>2894.5160649700001</v>
      </c>
      <c r="KD734" s="3">
        <v>3114.9781409699999</v>
      </c>
      <c r="KE734" s="4">
        <v>2454.8097981699998</v>
      </c>
      <c r="KF734" s="3">
        <v>2727.7708041000001</v>
      </c>
      <c r="KG734" s="3">
        <v>808.95476793</v>
      </c>
      <c r="KH734" s="3">
        <v>106.21947328</v>
      </c>
      <c r="KI734" s="3">
        <v>1673.8148161300001</v>
      </c>
      <c r="KJ734" s="4">
        <v>222.81768966999999</v>
      </c>
      <c r="KK734" s="3">
        <v>2854.1350927799999</v>
      </c>
      <c r="KL734" s="3">
        <v>92.024896999999996</v>
      </c>
      <c r="KM734" s="3">
        <v>2763.00061899</v>
      </c>
      <c r="KN734" s="3">
        <v>910.64196843000002</v>
      </c>
      <c r="KO734" s="4">
        <v>1438.0682808700001</v>
      </c>
      <c r="KP734" s="3">
        <v>2449.84132365</v>
      </c>
      <c r="KQ734" s="3">
        <v>2230.6810178000001</v>
      </c>
      <c r="KR734" s="3">
        <v>1356.88380489</v>
      </c>
      <c r="KS734" s="3">
        <v>3515.8804726399999</v>
      </c>
      <c r="KT734" s="4">
        <v>448.87333840999997</v>
      </c>
      <c r="KU734" s="3">
        <v>3320.4565007900001</v>
      </c>
      <c r="KV734" s="3">
        <v>3482.1885484999998</v>
      </c>
      <c r="KW734" s="3">
        <v>1892.5842802499999</v>
      </c>
      <c r="KX734" s="3">
        <v>2716.50660874</v>
      </c>
      <c r="KY734" s="4">
        <v>2931.1029519399999</v>
      </c>
      <c r="KZ734" s="3">
        <v>1838.41697187</v>
      </c>
      <c r="LA734" s="3">
        <v>1340.0689113200001</v>
      </c>
      <c r="LB734" s="3">
        <v>2446.55551909</v>
      </c>
      <c r="LC734" s="3">
        <v>2873.1465293000001</v>
      </c>
      <c r="LD734" s="4">
        <v>423.83896248000002</v>
      </c>
      <c r="LE734" s="3">
        <v>3097.0758498999999</v>
      </c>
      <c r="LF734" s="3">
        <v>3135.4982638500001</v>
      </c>
      <c r="LG734" s="3">
        <v>2743.5449029199999</v>
      </c>
      <c r="LH734" s="3">
        <v>56.289286930000003</v>
      </c>
      <c r="LI734" s="4">
        <v>430.1247414</v>
      </c>
      <c r="LJ734" s="3">
        <v>2153.6404583499998</v>
      </c>
      <c r="LK734" s="3">
        <v>1451.67379839</v>
      </c>
      <c r="LL734" s="3">
        <v>447.29070902000001</v>
      </c>
      <c r="LM734" s="3">
        <v>10.14324388</v>
      </c>
      <c r="LN734" s="4">
        <v>3103.7313439700001</v>
      </c>
      <c r="LO734" s="3">
        <v>3116.2997949599999</v>
      </c>
      <c r="LP734" s="3">
        <v>1034.68481879</v>
      </c>
      <c r="LQ734" s="3">
        <v>2838.5393271500002</v>
      </c>
      <c r="LR734" s="3">
        <v>2781.31239289</v>
      </c>
      <c r="LS734" s="4">
        <v>1789.1224470300001</v>
      </c>
      <c r="LT734" s="3">
        <v>2549.8688448799999</v>
      </c>
      <c r="LU734" s="3">
        <v>1421.7914937200001</v>
      </c>
      <c r="LV734" s="3">
        <v>69.681053169999998</v>
      </c>
      <c r="LW734" s="3">
        <v>2873.8064242400001</v>
      </c>
      <c r="LX734" s="4">
        <v>3495.99414716</v>
      </c>
      <c r="LY734" s="3">
        <v>3494.16110566</v>
      </c>
      <c r="LZ734" s="3">
        <v>2226.31402944</v>
      </c>
      <c r="MA734" s="3">
        <v>2857.8757401799999</v>
      </c>
      <c r="MB734" s="3">
        <v>411.82415215999998</v>
      </c>
      <c r="MC734" s="4">
        <v>277.21428357999997</v>
      </c>
      <c r="MD734" s="3">
        <v>1466.95577217</v>
      </c>
      <c r="ME734" s="3">
        <v>35.602636889999999</v>
      </c>
      <c r="MF734" s="3">
        <v>2532.8457923599999</v>
      </c>
      <c r="MG734" s="3">
        <v>2877.8341445800002</v>
      </c>
      <c r="MH734" s="4">
        <v>1731.35864909</v>
      </c>
      <c r="MI734" s="3">
        <v>51.92478405</v>
      </c>
      <c r="MJ734" s="3">
        <v>58.33607971</v>
      </c>
      <c r="MK734" s="3">
        <v>1478.4069999000001</v>
      </c>
      <c r="ML734" s="3">
        <v>2446.3268549300001</v>
      </c>
      <c r="MM734" s="4">
        <v>2570.1348274299999</v>
      </c>
      <c r="MN734" s="3">
        <v>1385.7352567299999</v>
      </c>
      <c r="MO734" s="3">
        <v>2875.0839609599998</v>
      </c>
      <c r="MP734" s="3">
        <v>359.30161017</v>
      </c>
      <c r="MQ734" s="3">
        <v>363.97741941999999</v>
      </c>
      <c r="MR734" s="4">
        <v>2898.6568746500002</v>
      </c>
      <c r="MS734" s="3">
        <v>335.80077540000002</v>
      </c>
      <c r="MT734" s="3">
        <v>72.662386429999998</v>
      </c>
      <c r="MU734" s="3">
        <v>17.720851029999999</v>
      </c>
      <c r="MV734" s="3">
        <v>2455.44608105</v>
      </c>
      <c r="MW734" s="4">
        <v>321.60495637999998</v>
      </c>
      <c r="MX734" s="3">
        <v>1969.1905020700001</v>
      </c>
      <c r="MY734" s="3">
        <v>1375.57337175</v>
      </c>
      <c r="MZ734" s="3">
        <v>734.35867805999999</v>
      </c>
      <c r="NA734" s="3">
        <v>1443.5121034399999</v>
      </c>
      <c r="NB734" s="4">
        <v>2599.7238454600001</v>
      </c>
      <c r="NC734" s="3">
        <v>1441.5535451999999</v>
      </c>
      <c r="ND734" s="3">
        <v>3138.0378030400002</v>
      </c>
      <c r="NE734" s="3">
        <v>1216.4641268099999</v>
      </c>
      <c r="NF734" s="3">
        <v>1032.9704589600001</v>
      </c>
      <c r="NG734" s="4">
        <v>2728.3822321799998</v>
      </c>
      <c r="NH734" s="3">
        <v>3115.87974884</v>
      </c>
      <c r="NI734" s="3">
        <v>2756.1512574799999</v>
      </c>
      <c r="NJ734" s="3">
        <v>3030.2736039400002</v>
      </c>
      <c r="NK734" s="3">
        <v>2493.3496510499999</v>
      </c>
      <c r="NL734" s="4">
        <v>2421.3726357300002</v>
      </c>
      <c r="NM734" s="3">
        <v>1026.27022625</v>
      </c>
      <c r="NN734" s="3">
        <v>2136.1613202499998</v>
      </c>
      <c r="NO734" s="3">
        <v>30.839214470000002</v>
      </c>
      <c r="NP734" s="3">
        <v>3352.48439607</v>
      </c>
      <c r="NQ734" s="4">
        <v>2482.41167494</v>
      </c>
      <c r="NR734" s="3">
        <v>2441.1148033700001</v>
      </c>
      <c r="NS734" s="3">
        <v>2916.0701475300002</v>
      </c>
      <c r="NT734" s="3">
        <v>246.46951734999999</v>
      </c>
      <c r="NU734" s="3">
        <v>3104.45524002</v>
      </c>
      <c r="NV734" s="4">
        <v>1584.06910429</v>
      </c>
      <c r="NW734" s="3">
        <v>2904.1914172400002</v>
      </c>
      <c r="NX734" s="3">
        <v>2765.3953789699999</v>
      </c>
      <c r="NY734" s="3">
        <v>3382.5195577600002</v>
      </c>
      <c r="NZ734" s="3">
        <v>2084.4714140599999</v>
      </c>
      <c r="OA734" s="4">
        <v>3534.0101851300001</v>
      </c>
      <c r="OB734" s="3">
        <v>59.23209525</v>
      </c>
      <c r="OC734" s="3">
        <v>412.18019716999999</v>
      </c>
      <c r="OD734" s="3">
        <v>52.820178220000003</v>
      </c>
      <c r="OE734" s="3">
        <v>3128.33821734</v>
      </c>
      <c r="OF734" s="4">
        <v>226.13207725000001</v>
      </c>
      <c r="OG734" s="3">
        <v>2225.7871076800002</v>
      </c>
      <c r="OH734" s="3">
        <v>38.068854420000001</v>
      </c>
      <c r="OI734" s="3">
        <v>2868.8242795800002</v>
      </c>
      <c r="OJ734" s="3">
        <v>2768.52273418</v>
      </c>
      <c r="OK734" s="4">
        <v>23.613924109999999</v>
      </c>
      <c r="OL734" s="3">
        <v>984.13264106999998</v>
      </c>
      <c r="OM734" s="3">
        <v>1030.07922435</v>
      </c>
      <c r="ON734" s="3">
        <v>3090.8360523599999</v>
      </c>
      <c r="OO734" s="3">
        <v>2464.9691976700001</v>
      </c>
      <c r="OP734" s="4">
        <v>2849.664957</v>
      </c>
      <c r="OQ734" s="3">
        <v>2899.1502424300002</v>
      </c>
      <c r="OS734" s="3">
        <v>2205.2558001399998</v>
      </c>
      <c r="OT734" s="3">
        <v>1681.75716747</v>
      </c>
      <c r="OU734" s="4">
        <v>2756.2668322999998</v>
      </c>
      <c r="OV734" s="3">
        <v>2481.2043530300002</v>
      </c>
      <c r="OW734" s="3">
        <v>74.607274529999998</v>
      </c>
      <c r="OX734" s="3">
        <v>54.282883200000001</v>
      </c>
      <c r="OY734" s="3">
        <v>2293.2262578899999</v>
      </c>
      <c r="OZ734" s="4">
        <v>858.39904293999996</v>
      </c>
      <c r="PA734" s="3">
        <v>1586.5079815399999</v>
      </c>
      <c r="PB734" s="3">
        <v>2432.2056003100001</v>
      </c>
      <c r="PC734" s="3">
        <v>92.430030239999994</v>
      </c>
      <c r="PD734" s="3">
        <v>60.67305228</v>
      </c>
      <c r="PE734" s="4">
        <v>1763.6785882700001</v>
      </c>
      <c r="PF734" s="3">
        <v>3064.7546679799998</v>
      </c>
      <c r="PG734" s="3">
        <v>2471.7812769799998</v>
      </c>
      <c r="PH734" s="3">
        <v>51.263646369999996</v>
      </c>
      <c r="PI734" s="3">
        <v>1453.7616015900001</v>
      </c>
      <c r="PJ734" s="4">
        <v>3087.42845928</v>
      </c>
      <c r="PK734" s="3">
        <v>1959.1199584799999</v>
      </c>
      <c r="PL734" s="3">
        <v>2078.3105305099998</v>
      </c>
      <c r="PM734" s="3">
        <v>3047.7135957300002</v>
      </c>
      <c r="PN734" s="3">
        <v>3109.46783181</v>
      </c>
      <c r="PO734" s="4">
        <v>2547.37963666</v>
      </c>
      <c r="PP734" s="3">
        <v>3038.4918435599998</v>
      </c>
      <c r="PQ734" s="3">
        <v>3119.70241708</v>
      </c>
      <c r="PR734" s="3">
        <v>2544.8394761</v>
      </c>
      <c r="PS734" s="3">
        <v>2321.3395221699998</v>
      </c>
      <c r="PT734" s="4">
        <v>3093.1400923199999</v>
      </c>
      <c r="PU734" s="3">
        <v>2374.6984281800001</v>
      </c>
      <c r="PV734" s="3">
        <v>2614.5143155699998</v>
      </c>
      <c r="PW734" s="3">
        <v>2415.1632853199999</v>
      </c>
      <c r="PX734" s="3">
        <v>1925.4013154300001</v>
      </c>
      <c r="PY734" s="4">
        <v>1860.3121865600001</v>
      </c>
      <c r="PZ734" s="3">
        <v>2783.75996932</v>
      </c>
      <c r="QA734" s="3">
        <v>2567.7065134700001</v>
      </c>
      <c r="QB734" s="3">
        <v>2776.3911424900002</v>
      </c>
      <c r="QC734" s="3">
        <v>1576.4529722</v>
      </c>
      <c r="QD734" s="4">
        <v>1574.9088677499999</v>
      </c>
      <c r="QE734" s="3">
        <v>1436.5502739599999</v>
      </c>
      <c r="QF734" s="3">
        <v>2878.57668173</v>
      </c>
      <c r="QG734" s="3">
        <v>2878.55617652</v>
      </c>
      <c r="QH734" s="3">
        <v>2064.9342985200001</v>
      </c>
      <c r="QI734" s="4">
        <v>1124.7424583699999</v>
      </c>
      <c r="QJ734" s="3">
        <v>2494.9813686699999</v>
      </c>
      <c r="QK734" s="3">
        <v>1333.57932304</v>
      </c>
      <c r="QL734" s="3">
        <v>2597.88707574</v>
      </c>
      <c r="QM734" s="3">
        <v>2519.8883637499998</v>
      </c>
      <c r="QN734" s="4">
        <v>1523.54890903</v>
      </c>
      <c r="QO734" s="3">
        <v>3107.4403014999998</v>
      </c>
      <c r="QP734" s="3">
        <v>2593.1596927800001</v>
      </c>
      <c r="QQ734" s="3">
        <v>1682.41892652</v>
      </c>
      <c r="QR734" s="3">
        <v>1335.2147688800001</v>
      </c>
      <c r="QS734" s="4">
        <v>2651.3988387700001</v>
      </c>
      <c r="QT734" s="3">
        <v>2470.58203288</v>
      </c>
      <c r="QU734" s="3">
        <v>2485.94229928</v>
      </c>
      <c r="QV734" s="3">
        <v>2276.9929666399998</v>
      </c>
      <c r="QW734" s="3">
        <v>31.975078830000001</v>
      </c>
      <c r="QX734" s="4">
        <v>122.2110516</v>
      </c>
      <c r="QY734" s="3">
        <v>36.345174040000003</v>
      </c>
      <c r="QZ734" s="3">
        <v>1133.5068822200001</v>
      </c>
      <c r="RA734" s="3">
        <v>1946.22653098</v>
      </c>
      <c r="RB734" s="3">
        <v>2429.3814736600002</v>
      </c>
      <c r="RC734" s="4">
        <v>63.294612309999998</v>
      </c>
      <c r="RD734" s="3">
        <v>1819.3875156199999</v>
      </c>
      <c r="RE734" s="3">
        <v>47.911355219999997</v>
      </c>
      <c r="RF734" s="3">
        <v>52.846275759999997</v>
      </c>
      <c r="RG734" s="3">
        <v>255.82859228999999</v>
      </c>
      <c r="RH734" s="4">
        <v>2649.8131025299999</v>
      </c>
      <c r="RI734" s="3">
        <v>2154.45321031</v>
      </c>
      <c r="RJ734" s="3">
        <v>970.99439379</v>
      </c>
      <c r="RK734" s="3">
        <v>51.376114340000001</v>
      </c>
      <c r="RL734" s="3">
        <v>1151.73352843</v>
      </c>
      <c r="RM734" s="4">
        <v>3076.2475275000002</v>
      </c>
      <c r="RN734" s="3">
        <v>2744.5409590300001</v>
      </c>
      <c r="RO734" s="3">
        <v>125.60497454</v>
      </c>
      <c r="RP734" s="3">
        <v>2939.7729275500001</v>
      </c>
      <c r="RQ734" s="3">
        <v>2697.1602537899998</v>
      </c>
      <c r="RR734" s="4">
        <v>1478.984874</v>
      </c>
      <c r="RS734" s="3">
        <v>2650.1821963100001</v>
      </c>
      <c r="RT734" s="3">
        <v>724.77031758999999</v>
      </c>
      <c r="RU734" s="3">
        <v>229.25818971999999</v>
      </c>
      <c r="RV734" s="3">
        <v>2837.9272777000001</v>
      </c>
      <c r="RW734" s="4">
        <v>1540.2954519</v>
      </c>
      <c r="RX734" s="3">
        <v>3526.8053999799999</v>
      </c>
      <c r="RY734" s="3">
        <v>2437.3455729500001</v>
      </c>
      <c r="RZ734" s="3">
        <v>1530.4989324799999</v>
      </c>
      <c r="SA734" s="3">
        <v>669.91639536000002</v>
      </c>
      <c r="SB734" s="4">
        <v>1706.6455214499999</v>
      </c>
      <c r="SC734" s="3">
        <v>1591.33851192</v>
      </c>
      <c r="SD734" s="3">
        <v>2830.7585320100002</v>
      </c>
      <c r="SE734" s="3">
        <v>619.94519859000002</v>
      </c>
      <c r="SF734" s="3">
        <v>2789.9270665700001</v>
      </c>
      <c r="SG734" s="4">
        <v>1572.0903334300001</v>
      </c>
      <c r="SH734" s="3">
        <v>3037.7045677699998</v>
      </c>
      <c r="SI734" s="3">
        <v>3137.2536341</v>
      </c>
      <c r="SJ734" s="3">
        <v>1452.9034896200001</v>
      </c>
      <c r="SK734" s="3">
        <v>2360.93943227</v>
      </c>
      <c r="SL734" s="4">
        <v>2361.4352855299999</v>
      </c>
      <c r="SM734" s="3">
        <v>1457.4923070699999</v>
      </c>
      <c r="SN734" s="3">
        <v>465.22903954999998</v>
      </c>
      <c r="SO734" s="3">
        <v>1798.77170176</v>
      </c>
      <c r="SP734" s="3">
        <v>978.79693687999998</v>
      </c>
      <c r="SQ734" s="4">
        <v>395.02603557999998</v>
      </c>
      <c r="SR734" s="3">
        <v>2706.4578130999998</v>
      </c>
      <c r="SS734" s="3">
        <v>403.58416459</v>
      </c>
      <c r="ST734" s="3">
        <v>726.35916067999995</v>
      </c>
      <c r="SU734" s="3">
        <v>73.566479779999995</v>
      </c>
      <c r="SV734" s="4">
        <v>997.98484248</v>
      </c>
      <c r="SW734" s="3">
        <v>1596.1193327000001</v>
      </c>
      <c r="SX734" s="3">
        <v>2726.1347368900001</v>
      </c>
      <c r="SY734" s="3">
        <v>48.767603080000001</v>
      </c>
      <c r="SZ734" s="3">
        <v>2319.7556500400001</v>
      </c>
      <c r="TA734" s="4">
        <v>1015.16199476</v>
      </c>
      <c r="TB734" s="3">
        <v>3515.9084342900001</v>
      </c>
      <c r="TC734" s="3">
        <v>1107.0539185800001</v>
      </c>
      <c r="TD734" s="3">
        <v>2756.8397354399999</v>
      </c>
      <c r="TE734" s="3">
        <v>3525.66270055</v>
      </c>
      <c r="TF734" s="4">
        <v>50.582624850000002</v>
      </c>
      <c r="TG734" s="3">
        <v>2385.9359046300001</v>
      </c>
      <c r="TH734" s="3">
        <v>297.8102136</v>
      </c>
      <c r="TI734" s="3">
        <v>2581.6879598400001</v>
      </c>
      <c r="TJ734" s="3">
        <v>2286.5620646399998</v>
      </c>
      <c r="TK734" s="4">
        <v>3517.0337353599998</v>
      </c>
      <c r="TL734" s="3">
        <v>3551.3370875800001</v>
      </c>
      <c r="TM734" s="3">
        <v>3106.7866202599998</v>
      </c>
      <c r="TN734" s="3">
        <v>1467.23849552</v>
      </c>
      <c r="TO734" s="3">
        <v>1438.1981472</v>
      </c>
      <c r="TP734" s="4">
        <v>2694.4504592200001</v>
      </c>
      <c r="TQ734" s="3">
        <v>380.26290575000002</v>
      </c>
      <c r="TR734" s="3">
        <v>2113.1681447699998</v>
      </c>
      <c r="TS734" s="3">
        <v>2830.80451339</v>
      </c>
      <c r="TT734" s="3">
        <v>370.31228657000003</v>
      </c>
      <c r="TU734" s="4">
        <v>2355.9572876100001</v>
      </c>
      <c r="TV734" s="3">
        <v>1362.58673875</v>
      </c>
      <c r="TW734" s="3">
        <v>333.14069043000001</v>
      </c>
      <c r="TX734" s="3">
        <v>3113.4967948899998</v>
      </c>
      <c r="TY734" s="3">
        <v>1615.89443295</v>
      </c>
      <c r="TZ734" s="4">
        <v>1477.2251541600001</v>
      </c>
      <c r="UA734" s="3">
        <v>2855.1317702599999</v>
      </c>
      <c r="UB734" s="3">
        <v>2467.4789111</v>
      </c>
      <c r="UC734" s="3">
        <v>747.02219865999996</v>
      </c>
      <c r="UD734" s="3">
        <v>3515.5710303800001</v>
      </c>
      <c r="UE734" s="4">
        <v>2702.1709814699998</v>
      </c>
      <c r="UF734" s="3">
        <v>1991.51632617</v>
      </c>
      <c r="UG734" s="3">
        <v>43.526968500000002</v>
      </c>
      <c r="UH734" s="3">
        <v>2774.0125381299999</v>
      </c>
      <c r="UI734" s="3">
        <v>331.38718428999999</v>
      </c>
      <c r="UJ734" s="4">
        <v>3364.20716249</v>
      </c>
      <c r="UK734" s="3">
        <v>854.61676375000002</v>
      </c>
      <c r="UL734" s="3">
        <v>353.66081330999998</v>
      </c>
      <c r="UM734" s="3">
        <v>1483.89866796</v>
      </c>
      <c r="UN734" s="3">
        <v>2070.12398076</v>
      </c>
      <c r="UO734" s="4">
        <v>2070.7310592499998</v>
      </c>
      <c r="UP734" s="3">
        <v>3526.3319160400001</v>
      </c>
      <c r="UQ734" s="3">
        <v>2863.3065139800001</v>
      </c>
      <c r="UR734" s="3">
        <v>2867.0148501399999</v>
      </c>
      <c r="US734" s="3">
        <v>2851.85342214</v>
      </c>
      <c r="UT734" s="4">
        <v>2495.6002531899999</v>
      </c>
      <c r="UU734" s="3">
        <v>3370.7601305100002</v>
      </c>
      <c r="UV734" s="3">
        <v>1120.9434021899999</v>
      </c>
      <c r="UW734" s="3">
        <v>1621.49484076</v>
      </c>
      <c r="UX734" s="3">
        <v>3337.2191992799999</v>
      </c>
      <c r="UY734" s="4">
        <v>642.96385023999994</v>
      </c>
      <c r="UZ734" s="3">
        <v>401.87353297999999</v>
      </c>
      <c r="VA734" s="3">
        <v>2604.2331275500001</v>
      </c>
      <c r="VB734" s="3">
        <v>2135.80465387</v>
      </c>
      <c r="VC734" s="3">
        <v>2128.45136129</v>
      </c>
      <c r="VD734" s="4">
        <v>2125.6290987500001</v>
      </c>
      <c r="VE734" s="3">
        <v>1772.1459972600001</v>
      </c>
      <c r="VF734" s="3">
        <v>2850.1471401200001</v>
      </c>
      <c r="VG734" s="3">
        <v>2513.3565223099999</v>
      </c>
      <c r="VH734" s="3">
        <v>1623.34217377</v>
      </c>
      <c r="VI734" s="4">
        <v>57.811643429999997</v>
      </c>
      <c r="VJ734" s="3">
        <v>1170.1869746899999</v>
      </c>
      <c r="VK734" s="3">
        <v>1700.9208396399999</v>
      </c>
      <c r="VL734" s="3">
        <v>2180.4892346800002</v>
      </c>
      <c r="VM734" s="3">
        <v>363.25600885</v>
      </c>
      <c r="VN734" s="4">
        <v>1839.9846883800001</v>
      </c>
      <c r="VO734" s="3">
        <v>40.154793509999998</v>
      </c>
      <c r="VP734" s="3">
        <v>40.62454923</v>
      </c>
      <c r="VQ734" s="3">
        <v>2203.1816670799999</v>
      </c>
      <c r="VR734" s="3">
        <v>1616.99487922</v>
      </c>
      <c r="VS734" s="4">
        <v>28.640807410000001</v>
      </c>
      <c r="VT734" s="3">
        <v>3104.9666275300001</v>
      </c>
      <c r="VU734" s="3">
        <v>2639.8258225200002</v>
      </c>
      <c r="VV734" s="3">
        <v>2471.9533964699999</v>
      </c>
      <c r="VW734" s="3">
        <v>3112.8959301</v>
      </c>
      <c r="VX734" s="4">
        <v>407.55596163000001</v>
      </c>
      <c r="VY734" s="3">
        <v>2488.1829594999999</v>
      </c>
      <c r="VZ734" s="3">
        <v>2240.4178857000002</v>
      </c>
      <c r="WA734" s="3">
        <v>640.84062895</v>
      </c>
      <c r="WB734" s="3">
        <v>58.70517349</v>
      </c>
      <c r="WC734" s="4">
        <v>866.19102273999999</v>
      </c>
      <c r="WD734" s="3">
        <v>453.48514655000002</v>
      </c>
      <c r="WE734" s="3">
        <v>2444.8629072099998</v>
      </c>
      <c r="WF734" s="3">
        <v>3524.4342520599998</v>
      </c>
      <c r="WG734" s="3">
        <v>2207.6785217699999</v>
      </c>
      <c r="WH734" s="4">
        <v>124.45854688999999</v>
      </c>
      <c r="WI734" s="3">
        <v>3495.6561218799998</v>
      </c>
      <c r="WJ734" s="3">
        <v>1334.88606415</v>
      </c>
      <c r="WK734" s="3">
        <v>3374.2149477100002</v>
      </c>
      <c r="WL734" s="3">
        <v>3061.6993916900001</v>
      </c>
      <c r="WM734" s="4">
        <v>3346.0420319099999</v>
      </c>
      <c r="WN734" s="3">
        <v>2076.1512697600001</v>
      </c>
      <c r="WO734" s="3">
        <v>3114.66745597</v>
      </c>
      <c r="WP734" s="3">
        <v>3092.1452789499999</v>
      </c>
      <c r="WQ734" s="3">
        <v>3086.8642553200002</v>
      </c>
      <c r="WR734" s="4">
        <v>2632.0934942399999</v>
      </c>
      <c r="WS734" s="3">
        <v>69.736355099999997</v>
      </c>
      <c r="WT734" s="3">
        <v>2908.58015355</v>
      </c>
      <c r="WU734" s="3">
        <v>3507.4111995399999</v>
      </c>
      <c r="WV734" s="3">
        <v>2986.3464731600002</v>
      </c>
      <c r="WW734" s="4">
        <v>2452.8251423900001</v>
      </c>
      <c r="WX734" s="3">
        <v>2940.7683622899999</v>
      </c>
      <c r="WY734" s="3">
        <v>2385.31764148</v>
      </c>
      <c r="WZ734" s="3">
        <v>1611.0353195499999</v>
      </c>
      <c r="XA734" s="3">
        <v>3092.9965558499998</v>
      </c>
      <c r="XB734" s="4">
        <v>2630.5257777299998</v>
      </c>
      <c r="XC734" s="3">
        <v>3331.3174270200002</v>
      </c>
      <c r="XD734" s="3">
        <v>2274.03897366</v>
      </c>
      <c r="XE734" s="3">
        <v>231.53923899</v>
      </c>
      <c r="XF734" s="3">
        <v>1799.6117939999999</v>
      </c>
      <c r="XG734" s="4">
        <v>2856.2955962699998</v>
      </c>
      <c r="XH734" s="3">
        <v>2420.5008536199998</v>
      </c>
      <c r="XI734" s="3">
        <v>2733.69432431</v>
      </c>
      <c r="XJ734" s="3">
        <v>1430.3222824500001</v>
      </c>
      <c r="XK734" s="3">
        <v>3306.2581962899999</v>
      </c>
      <c r="XL734" s="4">
        <v>46.193888540000003</v>
      </c>
      <c r="XM734" s="3">
        <v>3312.5501889100001</v>
      </c>
      <c r="XN734" s="3">
        <v>457.58680992000001</v>
      </c>
      <c r="XO734" s="3">
        <v>2713.9906816100001</v>
      </c>
      <c r="XP734" s="3">
        <v>2166.2666967499999</v>
      </c>
      <c r="XQ734" s="4">
        <v>2431.1144745900001</v>
      </c>
      <c r="XR734" s="3">
        <v>2444.4726868500002</v>
      </c>
      <c r="XS734" s="3">
        <v>425.20970469999997</v>
      </c>
      <c r="XT734" s="3">
        <v>2566.13258326</v>
      </c>
      <c r="XU734" s="3">
        <v>93.273850699999997</v>
      </c>
      <c r="XV734" s="4">
        <v>1096.7634100099999</v>
      </c>
      <c r="XW734" s="3">
        <v>683.25845200000003</v>
      </c>
      <c r="XX734" s="3">
        <v>1616.99612196</v>
      </c>
      <c r="XY734" s="3">
        <v>1569.5787558899999</v>
      </c>
      <c r="XZ734" s="3">
        <v>1130.21486396</v>
      </c>
      <c r="YA734" s="4">
        <v>1509.53887964</v>
      </c>
      <c r="YB734" s="3">
        <v>6.2745942599999998</v>
      </c>
      <c r="YC734" s="3">
        <v>45.921107110000001</v>
      </c>
      <c r="YD734" s="3">
        <v>609.48008504999996</v>
      </c>
      <c r="YE734" s="3">
        <v>2415.8430641</v>
      </c>
      <c r="YF734" s="4">
        <v>2640.5553109000002</v>
      </c>
      <c r="YG734" s="3">
        <v>2664.9869579299998</v>
      </c>
      <c r="YH734" s="3">
        <v>1578.9670352200001</v>
      </c>
      <c r="YI734" s="3">
        <v>2245.3093103400001</v>
      </c>
      <c r="YJ734" s="3">
        <v>121.18454835999999</v>
      </c>
      <c r="YK734" s="4">
        <v>3127.7367311799999</v>
      </c>
      <c r="YL734" s="3">
        <v>2468.4233935000002</v>
      </c>
      <c r="YM734" s="3">
        <v>2704.3905151099998</v>
      </c>
      <c r="YN734" s="3">
        <v>2788.9129907299998</v>
      </c>
      <c r="YO734" s="3">
        <v>2607.91847302</v>
      </c>
      <c r="YP734" s="4">
        <v>85.863392079999997</v>
      </c>
      <c r="YQ734" s="3">
        <v>2637.8685070199999</v>
      </c>
      <c r="YR734" s="3">
        <v>71.751458009999993</v>
      </c>
      <c r="YS734" s="3">
        <v>116.68831504000001</v>
      </c>
      <c r="YT734" s="3">
        <v>412.68412824000001</v>
      </c>
      <c r="YU734" s="4">
        <v>224.70168351000001</v>
      </c>
      <c r="YV734" s="3">
        <v>48.825390489999997</v>
      </c>
      <c r="YW734" s="3">
        <v>3105.3804599499999</v>
      </c>
      <c r="YX734" s="3">
        <v>995.69260855000005</v>
      </c>
      <c r="YY734" s="3">
        <v>2753.82857642</v>
      </c>
      <c r="YZ734" s="4">
        <v>3096.3078365800002</v>
      </c>
      <c r="ZA734" s="3">
        <v>1694.7363440300001</v>
      </c>
      <c r="ZB734" s="3">
        <v>33.061854959999998</v>
      </c>
      <c r="ZC734" s="3">
        <v>1128.1301676099999</v>
      </c>
      <c r="ZD734" s="3">
        <v>3116.6682673700002</v>
      </c>
      <c r="ZE734" s="4">
        <v>3111.1567154700001</v>
      </c>
      <c r="ZF734" s="3">
        <v>3476.3041745999999</v>
      </c>
      <c r="ZG734" s="3">
        <v>3530.8349844300001</v>
      </c>
      <c r="ZI734" s="3">
        <v>1716.5874414499999</v>
      </c>
      <c r="ZJ734" s="4">
        <v>2846.7973344500001</v>
      </c>
      <c r="ZK734" s="3">
        <v>2238.77063383</v>
      </c>
      <c r="ZL734" s="3">
        <v>334.99610124999998</v>
      </c>
      <c r="ZM734" s="3">
        <v>2418.4770515300002</v>
      </c>
      <c r="ZN734" s="3">
        <v>36.527235449999999</v>
      </c>
      <c r="ZO734" s="4">
        <v>3067.7061754800002</v>
      </c>
      <c r="ZP734" s="3">
        <v>468.52167917999998</v>
      </c>
      <c r="ZQ734" s="3">
        <v>1378.06630819</v>
      </c>
      <c r="ZR734" s="3">
        <v>1613.0199753300001</v>
      </c>
      <c r="ZS734" s="3">
        <v>3021.0872698600001</v>
      </c>
      <c r="ZT734" s="4">
        <v>337.35730725000002</v>
      </c>
      <c r="ZU734" s="3">
        <v>40.454915219999997</v>
      </c>
      <c r="ZV734" s="3">
        <v>2635.3190259100002</v>
      </c>
      <c r="ZW734" s="3">
        <v>2648.8599209499998</v>
      </c>
      <c r="ZX734" s="3">
        <v>3065.43009717</v>
      </c>
      <c r="ZY734" s="4">
        <v>412.64001096999999</v>
      </c>
      <c r="ZZ734" s="3">
        <v>2761.6447896499999</v>
      </c>
      <c r="AAA734" s="3">
        <v>32.54673923</v>
      </c>
      <c r="AAB734" s="3">
        <v>3059.4170996799999</v>
      </c>
      <c r="AAC734" s="3">
        <v>1475.7537500000001</v>
      </c>
      <c r="AAD734" s="4">
        <v>2839.0227530100001</v>
      </c>
      <c r="AAE734" s="3">
        <v>401.04586813999998</v>
      </c>
      <c r="AAF734" s="3">
        <v>2120.53510749</v>
      </c>
      <c r="AAG734" s="3">
        <v>809.57427382000003</v>
      </c>
      <c r="AAH734" s="3">
        <v>2659.7879551400001</v>
      </c>
      <c r="AAI734" s="4">
        <v>12.10055938</v>
      </c>
      <c r="AAJ734" s="3">
        <v>2831.5992456200001</v>
      </c>
      <c r="AAK734" s="3">
        <v>2754.85818651</v>
      </c>
      <c r="AAL734" s="3">
        <v>1777.5718001</v>
      </c>
      <c r="AAM734" s="3">
        <v>2747.2693946999998</v>
      </c>
      <c r="AAN734" s="4">
        <v>2644.9577173500002</v>
      </c>
      <c r="AAO734" s="3">
        <v>2755.4621581500001</v>
      </c>
      <c r="AAP734" s="3">
        <v>2658.58001186</v>
      </c>
      <c r="AAQ734" s="3">
        <v>215.48303819</v>
      </c>
      <c r="AAR734" s="3">
        <v>1018.52733468</v>
      </c>
      <c r="AAS734" s="4">
        <v>3613.21249081</v>
      </c>
      <c r="AAT734" s="3">
        <v>2939.06208027</v>
      </c>
      <c r="AAU734" s="3">
        <v>2936.3777618700001</v>
      </c>
      <c r="AAV734" s="3">
        <v>104.8064779</v>
      </c>
      <c r="AAW734" s="3">
        <v>3464.8759375599998</v>
      </c>
      <c r="AAX734" s="4">
        <v>604.36683131999996</v>
      </c>
      <c r="AAY734" s="3">
        <v>1121.93262323</v>
      </c>
      <c r="AAZ734" s="3">
        <v>3128.4283159900001</v>
      </c>
      <c r="ABA734" s="3">
        <v>3116.3644174400001</v>
      </c>
      <c r="ABB734" s="3">
        <v>3506.7295566500002</v>
      </c>
      <c r="ABC734" s="4">
        <v>2505.7161567899998</v>
      </c>
      <c r="ABD734" s="3">
        <v>2980.3664082800001</v>
      </c>
      <c r="ABE734" s="3">
        <v>437.50164604000003</v>
      </c>
      <c r="ABG734" s="3">
        <v>54.294067859999998</v>
      </c>
      <c r="ABH734" s="4">
        <v>1349.3981604999999</v>
      </c>
      <c r="ABI734" s="3">
        <v>2960.1681550600001</v>
      </c>
      <c r="ABJ734" s="3">
        <v>599.73203249000005</v>
      </c>
      <c r="ABK734" s="3">
        <v>2711.1746327699998</v>
      </c>
      <c r="ABL734" s="3">
        <v>31.97632157</v>
      </c>
      <c r="ABM734" s="4">
        <v>1332.5323145899999</v>
      </c>
      <c r="ABN734" s="3">
        <v>67.239069069999999</v>
      </c>
      <c r="ABO734" s="3">
        <v>417.61221370999999</v>
      </c>
      <c r="ABP734" s="3">
        <v>455.81714815999999</v>
      </c>
      <c r="ABQ734" s="3">
        <v>1334.9575216999999</v>
      </c>
      <c r="ABR734" s="4">
        <v>2851.6353212700001</v>
      </c>
      <c r="ABS734" s="3">
        <v>3519.1016547200002</v>
      </c>
      <c r="ABT734" s="3">
        <v>13.19354921</v>
      </c>
      <c r="ABU734" s="3">
        <v>1470.8610826199999</v>
      </c>
      <c r="ABV734" s="3">
        <v>1132.3262792200001</v>
      </c>
      <c r="ABW734" s="4">
        <v>2837.6998562799999</v>
      </c>
      <c r="ABX734" s="3">
        <v>437.01262785</v>
      </c>
      <c r="ABY734" s="3">
        <v>3119.9360522000002</v>
      </c>
      <c r="ABZ734" s="3">
        <v>803.57183961999999</v>
      </c>
      <c r="ACA734" s="3">
        <v>22.53211894</v>
      </c>
      <c r="ACB734" s="4">
        <v>2664.1102048600001</v>
      </c>
      <c r="ACC734" s="3">
        <v>2716.4662196899999</v>
      </c>
      <c r="ACD734" s="3">
        <v>3059.9253803400002</v>
      </c>
      <c r="ACE734" s="3">
        <v>2214.8006647100001</v>
      </c>
      <c r="ACF734" s="3">
        <v>2729.83064565</v>
      </c>
      <c r="ACG734" s="4">
        <v>2584.27969411</v>
      </c>
      <c r="ACH734" s="3">
        <v>2517.19099658</v>
      </c>
      <c r="ACI734" s="3">
        <v>456.77281521999998</v>
      </c>
      <c r="ACJ734" s="3">
        <v>2866.19215626</v>
      </c>
      <c r="ACK734" s="3">
        <v>3013.9116890999999</v>
      </c>
      <c r="ACL734" s="4">
        <v>1857.709889</v>
      </c>
      <c r="ACM734" s="3">
        <v>38.93690831</v>
      </c>
      <c r="ACN734" s="3">
        <v>453.52305011999999</v>
      </c>
      <c r="ACO734" s="3">
        <v>2721.2134864899999</v>
      </c>
      <c r="ACP734" s="3">
        <v>2368.91160937</v>
      </c>
      <c r="ACQ734" s="4">
        <v>908.11361390000002</v>
      </c>
      <c r="ACR734" s="3">
        <v>1379.6421025100001</v>
      </c>
      <c r="ACS734" s="3">
        <v>27.838618740000001</v>
      </c>
      <c r="ACT734" s="3">
        <v>1499.08743624</v>
      </c>
      <c r="ACU734" s="3">
        <v>2718.1352195099998</v>
      </c>
      <c r="ACV734" s="4">
        <v>438.81273673999999</v>
      </c>
      <c r="ACW734" s="3">
        <v>2711.9911129500001</v>
      </c>
      <c r="ACX734" s="3">
        <v>2155.5393650699998</v>
      </c>
      <c r="ACY734" s="3">
        <v>2721.2967500700001</v>
      </c>
      <c r="ACZ734" s="3">
        <v>2062.45006126</v>
      </c>
      <c r="ADA734" s="4">
        <v>346.60142874000002</v>
      </c>
      <c r="ADB734" s="3">
        <v>1586.3029294400001</v>
      </c>
      <c r="ADC734" s="3">
        <v>2138.6250522999999</v>
      </c>
      <c r="ADD734" s="3">
        <v>2161.76362836</v>
      </c>
      <c r="ADE734" s="3">
        <v>972.34276668999996</v>
      </c>
      <c r="ADF734" s="4">
        <v>1405.5768435699999</v>
      </c>
      <c r="ADG734" s="3">
        <v>359.21772521999998</v>
      </c>
      <c r="ADH734" s="3">
        <v>647.84222610999996</v>
      </c>
      <c r="ADI734" s="3">
        <v>1327.9292056300001</v>
      </c>
      <c r="ADJ734" s="3">
        <v>1201.54441174</v>
      </c>
      <c r="ADK734" s="4">
        <v>1324.4209506100001</v>
      </c>
      <c r="ADL734" s="3">
        <v>17.499021939999999</v>
      </c>
      <c r="ADM734" s="3">
        <v>71.855226799999997</v>
      </c>
      <c r="ADN734" s="3">
        <v>122.35334533</v>
      </c>
      <c r="ADO734" s="3">
        <v>437.54824879</v>
      </c>
      <c r="ADP734" s="4">
        <v>49.529402699999999</v>
      </c>
      <c r="ADQ734" s="3">
        <v>395.00304489000001</v>
      </c>
      <c r="ADR734" s="3">
        <v>415.95688403000003</v>
      </c>
      <c r="ADS734" s="3">
        <v>260.5963643</v>
      </c>
      <c r="ADT734" s="3">
        <v>91.293544510000004</v>
      </c>
      <c r="ADU734" s="4">
        <v>1353.97455055</v>
      </c>
      <c r="ADV734" s="3">
        <v>429.44185577000002</v>
      </c>
      <c r="ADW734" s="3">
        <v>447.33917588000003</v>
      </c>
      <c r="ADX734" s="3">
        <v>408.27985768000002</v>
      </c>
      <c r="ADY734" s="3">
        <v>383.74382049000002</v>
      </c>
      <c r="ADZ734" s="4">
        <v>636.52397155999995</v>
      </c>
      <c r="AEA734" s="3">
        <v>2358.9100378500002</v>
      </c>
      <c r="AEB734" s="3">
        <v>2643.5900819799999</v>
      </c>
      <c r="AEC734" s="3">
        <v>51.916084869999999</v>
      </c>
      <c r="AED734" s="3">
        <v>155.35368466</v>
      </c>
      <c r="AEE734" s="4">
        <v>399.09476633999998</v>
      </c>
      <c r="AEF734" s="3">
        <v>87.710725089999997</v>
      </c>
      <c r="AEG734" s="3">
        <v>398.10927351999999</v>
      </c>
      <c r="AEH734" s="3">
        <v>848.60563036999997</v>
      </c>
      <c r="AEI734" s="3">
        <v>230.40834559000001</v>
      </c>
      <c r="AEJ734" s="4">
        <v>61.85862624</v>
      </c>
      <c r="AEK734" s="3">
        <v>483.68807814000002</v>
      </c>
      <c r="AEL734" s="3">
        <v>122.17874036000001</v>
      </c>
      <c r="AEM734" s="3">
        <v>2687.8962484600002</v>
      </c>
      <c r="AEN734" s="3">
        <v>2559.88097969</v>
      </c>
      <c r="AEO734" s="4">
        <v>2465.75274524</v>
      </c>
      <c r="AEP734" s="3">
        <v>3235.7277303300002</v>
      </c>
      <c r="AEQ734" s="3">
        <v>352.46156920999999</v>
      </c>
      <c r="AER734" s="3">
        <v>3169.7947810000001</v>
      </c>
      <c r="AES734" s="3">
        <v>1335.1712729799999</v>
      </c>
      <c r="AET734" s="4">
        <v>1573.51078525</v>
      </c>
      <c r="AEU734" s="3">
        <v>2665.2845941599999</v>
      </c>
      <c r="AEV734" s="3">
        <v>3136.3476766399999</v>
      </c>
      <c r="AEW734" s="3">
        <v>2734.9165591000001</v>
      </c>
      <c r="AEX734" s="3">
        <v>1346.32424311</v>
      </c>
      <c r="AEY734" s="4">
        <v>1743.3573037900001</v>
      </c>
      <c r="AEZ734" s="3">
        <v>2866.1443107700002</v>
      </c>
      <c r="AFA734" s="3">
        <v>95.149145360000006</v>
      </c>
      <c r="AFB734" s="3">
        <v>1534.82677453</v>
      </c>
      <c r="AFC734" s="3">
        <v>1607.2747883100001</v>
      </c>
      <c r="AFD734" s="4">
        <v>2451.4494292099998</v>
      </c>
      <c r="AFE734" s="3">
        <v>2352.5776561799998</v>
      </c>
      <c r="AFF734" s="3">
        <v>2228.3751137300001</v>
      </c>
      <c r="AFG734" s="3">
        <v>3514.5780811200002</v>
      </c>
      <c r="AFH734" s="3">
        <v>2508.91496955</v>
      </c>
      <c r="AFI734" s="4">
        <v>52.886043440000002</v>
      </c>
      <c r="AFJ734" s="3">
        <v>1163.5488789799999</v>
      </c>
      <c r="AFK734" s="3">
        <v>634.38894424</v>
      </c>
      <c r="AFL734" s="3">
        <v>3528.4290397899999</v>
      </c>
      <c r="AFM734" s="3">
        <v>432.69659182999999</v>
      </c>
      <c r="AFN734" s="4">
        <v>2926.7614397500001</v>
      </c>
      <c r="AFO734" s="3">
        <v>3012.6540362199999</v>
      </c>
      <c r="AFP734" s="3">
        <v>36.551468880000002</v>
      </c>
      <c r="AFQ734" s="3">
        <v>2003.2036745</v>
      </c>
      <c r="AFR734" s="3">
        <v>2711.9010143</v>
      </c>
      <c r="AFS734" s="4">
        <v>456.54042284000002</v>
      </c>
      <c r="AFT734" s="3">
        <v>1367.2321008700001</v>
      </c>
      <c r="AFU734" s="3">
        <v>1357.7276253499999</v>
      </c>
      <c r="AFV734" s="3">
        <v>1659.6276962899999</v>
      </c>
      <c r="AFW734" s="3">
        <v>2596.9898174599998</v>
      </c>
      <c r="AFX734" s="4">
        <v>227.80356255000001</v>
      </c>
      <c r="AFY734" s="3">
        <v>1849.1548668400001</v>
      </c>
      <c r="AFZ734" s="3">
        <v>2116.5925148400001</v>
      </c>
      <c r="AGA734" s="3">
        <v>3332.1767817300001</v>
      </c>
      <c r="AGB734" s="3">
        <v>2385.6345401799999</v>
      </c>
      <c r="AGC734" s="4">
        <v>908.66228361000003</v>
      </c>
      <c r="AGD734" s="3">
        <v>2545.0482564200001</v>
      </c>
      <c r="AGE734" s="3">
        <v>2145.2022537500002</v>
      </c>
      <c r="AGF734" s="3">
        <v>2653.3424841299998</v>
      </c>
      <c r="AGG734" s="3">
        <v>3300.9523178600002</v>
      </c>
      <c r="AGH734" s="4">
        <v>3076.3338979300001</v>
      </c>
      <c r="AGI734" s="3">
        <v>2726.78655402</v>
      </c>
      <c r="AGJ734" s="3">
        <v>1682.96448938</v>
      </c>
      <c r="AGK734" s="3">
        <v>392.02606121999997</v>
      </c>
      <c r="AGL734" s="3">
        <v>2366.5044219900001</v>
      </c>
      <c r="AGM734" s="4">
        <v>3330.4332175099998</v>
      </c>
      <c r="AGN734" s="3">
        <v>2925.4708542600001</v>
      </c>
      <c r="AGO734" s="3">
        <v>1702.27294076</v>
      </c>
      <c r="AGP734" s="3">
        <v>2613.4642002700002</v>
      </c>
      <c r="AGQ734" s="3">
        <v>3110.4458681900001</v>
      </c>
      <c r="AGR734" s="4">
        <v>404.65789195000002</v>
      </c>
      <c r="AGS734" s="3">
        <v>2839.62921013</v>
      </c>
      <c r="AGT734" s="3">
        <v>235.28237186999999</v>
      </c>
      <c r="AGU734" s="3">
        <v>332.78091719999998</v>
      </c>
      <c r="AGV734" s="3">
        <v>3136.8808121000002</v>
      </c>
      <c r="AGW734" s="4">
        <v>1160.0574009500001</v>
      </c>
      <c r="AGX734" s="3">
        <v>2388.7550603200002</v>
      </c>
      <c r="AGY734" s="3">
        <v>2837.51033843</v>
      </c>
      <c r="AGZ734" s="3">
        <v>2874.4551345199998</v>
      </c>
      <c r="AHA734" s="3">
        <v>2640.5198928099999</v>
      </c>
      <c r="AHB734" s="4">
        <v>3483.4368808300001</v>
      </c>
      <c r="AHC734" s="3">
        <v>2694.1372887399998</v>
      </c>
      <c r="AHD734" s="3">
        <v>642.83771213</v>
      </c>
      <c r="AHE734" s="3">
        <v>63.932137930000003</v>
      </c>
      <c r="AHF734" s="3">
        <v>348.34499296000001</v>
      </c>
      <c r="AHG734" s="4">
        <v>346.85681181000001</v>
      </c>
      <c r="AHH734" s="3">
        <v>1485.5782310699999</v>
      </c>
      <c r="AHI734" s="3">
        <v>2295.3718484999999</v>
      </c>
      <c r="AHJ734" s="3">
        <v>1722.32517203</v>
      </c>
      <c r="AHK734" s="3">
        <v>3105.9564699399998</v>
      </c>
      <c r="AHL734" s="4">
        <v>2883.3351331899999</v>
      </c>
      <c r="AHM734" s="3">
        <v>2591.55096585</v>
      </c>
      <c r="AHN734" s="3">
        <v>1655.4148076900001</v>
      </c>
      <c r="AHO734" s="3">
        <v>981.24886289999995</v>
      </c>
      <c r="AHP734" s="3">
        <v>91.072336789999994</v>
      </c>
      <c r="AHQ734" s="4">
        <v>1010.2606282</v>
      </c>
      <c r="AHR734" s="3">
        <v>2416.6769426400001</v>
      </c>
      <c r="AHS734" s="3">
        <v>2680.7076189300001</v>
      </c>
      <c r="AHT734" s="3">
        <v>2645.6163695499999</v>
      </c>
      <c r="AHU734" s="3">
        <v>3078.9641571400002</v>
      </c>
      <c r="AHV734" s="4">
        <v>1512.3704627300001</v>
      </c>
      <c r="AHW734" s="3">
        <v>64.002352740000006</v>
      </c>
      <c r="AHX734" s="3">
        <v>2630.7755684700001</v>
      </c>
      <c r="AHY734" s="3">
        <v>2908.4906762700002</v>
      </c>
      <c r="AHZ734" s="3">
        <v>380.95262645000003</v>
      </c>
      <c r="AIA734" s="4">
        <v>3042.94023139</v>
      </c>
      <c r="AIB734" s="3">
        <v>2726.16207717</v>
      </c>
      <c r="AIC734" s="3">
        <v>3254.0233486100001</v>
      </c>
      <c r="AID734" s="3">
        <v>453.17756839999998</v>
      </c>
      <c r="AIE734" s="3">
        <v>228.68590795</v>
      </c>
      <c r="AIF734" s="4">
        <v>1768.4873706999999</v>
      </c>
      <c r="AIG734" s="3">
        <v>350.40483451</v>
      </c>
      <c r="AIH734" s="3">
        <v>2141.17515478</v>
      </c>
      <c r="AII734" s="3">
        <v>47.852325069999999</v>
      </c>
      <c r="AIJ734" s="3">
        <v>722.342625</v>
      </c>
      <c r="AIK734" s="4">
        <v>1561.98250764</v>
      </c>
      <c r="AIL734" s="3">
        <v>3092.8903015800001</v>
      </c>
      <c r="AIM734" s="3">
        <v>416.54035046000001</v>
      </c>
      <c r="AIN734" s="3">
        <v>3091.4101982400002</v>
      </c>
      <c r="AIO734" s="3">
        <v>3.5088763900000002</v>
      </c>
      <c r="AIP734" s="4">
        <v>3205.8286486699999</v>
      </c>
      <c r="AIQ734" s="3">
        <v>456.15765892000002</v>
      </c>
      <c r="AIR734" s="3">
        <v>2430.0469609299998</v>
      </c>
      <c r="AIS734" s="3">
        <v>91.506053050000006</v>
      </c>
      <c r="AIT734" s="3">
        <v>439.00225459000001</v>
      </c>
      <c r="AIU734" s="4">
        <v>1026.0452903099999</v>
      </c>
      <c r="AIV734" s="3">
        <v>127.64368951</v>
      </c>
      <c r="AIW734" s="3">
        <v>1439.10224055</v>
      </c>
      <c r="AIX734" s="3">
        <v>43.511434250000001</v>
      </c>
      <c r="AIY734" s="3">
        <v>3010.0685156499999</v>
      </c>
      <c r="AIZ734" s="4">
        <v>2957.9480000499998</v>
      </c>
      <c r="AJA734" s="3">
        <v>243.63234193</v>
      </c>
      <c r="AJB734" s="3">
        <v>90.052668620000006</v>
      </c>
      <c r="AJC734" s="3">
        <v>1466.7302148599999</v>
      </c>
      <c r="AJD734" s="3">
        <v>3110.5154616300001</v>
      </c>
      <c r="AJE734" s="4">
        <v>2885.6839117899999</v>
      </c>
      <c r="AJF734" s="3">
        <v>418.78349616000003</v>
      </c>
      <c r="AJG734" s="3">
        <v>3507.9343930800001</v>
      </c>
      <c r="AJH734" s="3">
        <v>2376.2282411199999</v>
      </c>
      <c r="AJI734" s="3">
        <v>2721.3060706199999</v>
      </c>
      <c r="AJJ734" s="4">
        <v>3471.22323211</v>
      </c>
      <c r="AJK734" s="3">
        <v>3100.9780535</v>
      </c>
      <c r="AJL734" s="3">
        <v>2862.1041630300001</v>
      </c>
      <c r="AJM734" s="3">
        <v>3356.1430226299999</v>
      </c>
      <c r="AJN734" s="3">
        <v>2749.93382926</v>
      </c>
      <c r="AJO734" s="4">
        <v>1768.4432534299999</v>
      </c>
      <c r="AJP734" s="3">
        <v>380.73638969000001</v>
      </c>
      <c r="AJQ734" s="3">
        <v>2477.72405966</v>
      </c>
      <c r="AJR734" s="3">
        <v>2591.34156416</v>
      </c>
      <c r="AJS734" s="3">
        <v>2602.8437442300001</v>
      </c>
      <c r="AJT734" s="4">
        <v>3110.4843931300002</v>
      </c>
      <c r="AJU734" s="3">
        <v>2806.2479709899999</v>
      </c>
      <c r="AJV734" s="3">
        <v>3245.73924377</v>
      </c>
      <c r="AJW734" s="3">
        <v>2597.0618963799998</v>
      </c>
      <c r="AJX734" s="3">
        <v>2720.6467970499998</v>
      </c>
      <c r="AJY734" s="4">
        <v>2117.53451176</v>
      </c>
      <c r="AJZ734" s="3">
        <v>30.841699949999999</v>
      </c>
      <c r="AKA734" s="3">
        <v>1636.50279037</v>
      </c>
      <c r="AKB734" s="3">
        <v>2137.36491394</v>
      </c>
      <c r="AKC734" s="3">
        <v>3382.6575019000002</v>
      </c>
      <c r="AKD734" s="4">
        <v>3344.4258485400001</v>
      </c>
      <c r="AKE734" s="3">
        <v>638.29114784000001</v>
      </c>
      <c r="AKF734" s="3">
        <v>2431.6283475800001</v>
      </c>
      <c r="AKG734" s="3">
        <v>2753.2649938300001</v>
      </c>
      <c r="AKH734" s="3">
        <v>3093.0642851799998</v>
      </c>
      <c r="AKI734" s="4">
        <v>3107.5446916599999</v>
      </c>
      <c r="AKJ734" s="3">
        <v>2797.9278266900001</v>
      </c>
      <c r="AKK734" s="3">
        <v>439.74665585000002</v>
      </c>
      <c r="AKL734" s="3">
        <v>648.12992041999996</v>
      </c>
      <c r="AKM734" s="3">
        <v>2701.6073988799999</v>
      </c>
      <c r="AKN734" s="4">
        <v>977.18634583999994</v>
      </c>
      <c r="AKO734" s="3">
        <v>56.962852009999999</v>
      </c>
      <c r="AKP734" s="3">
        <v>2852.07960082</v>
      </c>
      <c r="AKQ734" s="3">
        <v>3509.1547637600002</v>
      </c>
      <c r="AKR734" s="3">
        <v>2459.75776748</v>
      </c>
      <c r="AKS734" s="4">
        <v>2867.9730026799998</v>
      </c>
      <c r="AKT734" s="3">
        <v>3286.06367129</v>
      </c>
      <c r="AKU734" s="3">
        <v>35.470906450000001</v>
      </c>
      <c r="AKV734" s="3">
        <v>1778.9145806700001</v>
      </c>
      <c r="AKW734" s="3">
        <v>1478.40824264</v>
      </c>
      <c r="AKX734" s="4">
        <v>3063.06454158</v>
      </c>
      <c r="AKY734" s="3">
        <v>2976.09821775</v>
      </c>
      <c r="AKZ734" s="3">
        <v>2997.0414936000002</v>
      </c>
      <c r="ALA734" s="3">
        <v>2723.5697215300002</v>
      </c>
      <c r="ALB734" s="3">
        <v>2146.3611087999998</v>
      </c>
      <c r="ALC734" s="4">
        <v>457.44762304</v>
      </c>
      <c r="ALD734" s="3">
        <v>3475.4702960599998</v>
      </c>
      <c r="ALE734" s="3">
        <v>1488.2619281</v>
      </c>
      <c r="ALF734" s="3">
        <v>2594.9281117999999</v>
      </c>
      <c r="ALG734" s="3">
        <v>1200.1084256700001</v>
      </c>
      <c r="ALH734" s="4">
        <v>3108.1262939799999</v>
      </c>
      <c r="ALI734" s="3">
        <v>35.165192410000003</v>
      </c>
      <c r="ALJ734" s="3">
        <v>2794.5805065</v>
      </c>
      <c r="ALK734" s="3">
        <v>479.95985813999999</v>
      </c>
      <c r="ALL734" s="3">
        <v>45.569411690000003</v>
      </c>
      <c r="ALM734" s="4">
        <v>236.16658138</v>
      </c>
    </row>
    <row r="735" spans="1:1001" x14ac:dyDescent="0.45">
      <c r="A735" s="1" t="s">
        <v>734</v>
      </c>
      <c r="B735" s="3">
        <v>1316.7836919399999</v>
      </c>
      <c r="C735" s="3">
        <v>392.96930087999999</v>
      </c>
      <c r="D735" s="3">
        <v>2807.5727318300001</v>
      </c>
      <c r="E735" s="3">
        <v>2694.7772998400001</v>
      </c>
      <c r="F735" s="4">
        <v>441.12547588000001</v>
      </c>
      <c r="G735" s="3">
        <v>3291.5746018200002</v>
      </c>
      <c r="H735" s="3">
        <v>2398.8864981699999</v>
      </c>
      <c r="I735" s="3">
        <v>970.82910936999997</v>
      </c>
      <c r="J735" s="3">
        <v>830.82947740999998</v>
      </c>
      <c r="K735" s="4">
        <v>2904.7866896999999</v>
      </c>
      <c r="L735" s="3">
        <v>1901.1069911699999</v>
      </c>
      <c r="M735" s="3">
        <v>378.11980061999998</v>
      </c>
      <c r="N735" s="3">
        <v>66.336218459999998</v>
      </c>
      <c r="O735" s="3">
        <v>1737.5760773100001</v>
      </c>
      <c r="P735" s="4">
        <v>11.10326053</v>
      </c>
      <c r="Q735" s="3">
        <v>2904.0739783099998</v>
      </c>
      <c r="R735" s="3">
        <v>1520.89255228</v>
      </c>
      <c r="S735" s="3">
        <v>3037.8381623199998</v>
      </c>
      <c r="T735" s="3">
        <v>1035.8237899999999</v>
      </c>
      <c r="U735" s="4">
        <v>2415.3086859</v>
      </c>
      <c r="V735" s="3">
        <v>1116.9038758199999</v>
      </c>
      <c r="W735" s="3">
        <v>1733.6564753499999</v>
      </c>
      <c r="X735" s="3">
        <v>3018.0388286399998</v>
      </c>
      <c r="Y735" s="3">
        <v>28.955220629999999</v>
      </c>
      <c r="Z735" s="4">
        <v>3744.8285987300001</v>
      </c>
      <c r="AA735" s="3">
        <v>2510.61255239</v>
      </c>
      <c r="AB735" s="3">
        <v>1714.50709469</v>
      </c>
      <c r="AC735" s="3">
        <v>2732.9778846999998</v>
      </c>
      <c r="AD735" s="3">
        <v>468.63166167000003</v>
      </c>
      <c r="AE735" s="4">
        <v>425.90004677000002</v>
      </c>
      <c r="AF735" s="3">
        <v>2876.4727229099999</v>
      </c>
      <c r="AG735" s="3">
        <v>2682.3554921700002</v>
      </c>
      <c r="AH735" s="3">
        <v>106.4220399</v>
      </c>
      <c r="AI735" s="3">
        <v>2208.4204375499999</v>
      </c>
      <c r="AJ735" s="4">
        <v>2784.8728429900002</v>
      </c>
      <c r="AK735" s="3">
        <v>68.252523539999999</v>
      </c>
      <c r="AL735" s="3">
        <v>464.11492313999997</v>
      </c>
      <c r="AM735" s="3">
        <v>1480.11638877</v>
      </c>
      <c r="AN735" s="3">
        <v>2899.9418678100001</v>
      </c>
      <c r="AO735" s="4">
        <v>2512.0858206600001</v>
      </c>
      <c r="AP735" s="3">
        <v>1031.07279498</v>
      </c>
      <c r="AQ735" s="3">
        <v>2584.49965909</v>
      </c>
      <c r="AR735" s="3">
        <v>2913.4318105100001</v>
      </c>
      <c r="AS735" s="3">
        <v>3150.7796162599998</v>
      </c>
      <c r="AT735" s="4">
        <v>1728.83278004</v>
      </c>
      <c r="AU735" s="3">
        <v>2461.1564713500002</v>
      </c>
      <c r="AV735" s="3">
        <v>2392.2974906899999</v>
      </c>
      <c r="AW735" s="3">
        <v>1189.0287771999999</v>
      </c>
      <c r="AX735" s="3">
        <v>2299.09944713</v>
      </c>
      <c r="AY735" s="4">
        <v>1046.6424630700001</v>
      </c>
      <c r="AZ735" s="3">
        <v>2486.9911718399999</v>
      </c>
      <c r="BA735" s="3">
        <v>1404.51927183</v>
      </c>
      <c r="BB735" s="3">
        <v>364.72927712000001</v>
      </c>
      <c r="BC735" s="3">
        <v>54.203969209999997</v>
      </c>
      <c r="BD735" s="4">
        <v>184.67302810999999</v>
      </c>
      <c r="BE735" s="3">
        <v>62.888236329999998</v>
      </c>
      <c r="BF735" s="3">
        <v>2945.59330034</v>
      </c>
      <c r="BG735" s="3">
        <v>3591.4135884699999</v>
      </c>
      <c r="BH735" s="3">
        <v>2046.43114266</v>
      </c>
      <c r="BI735" s="4">
        <v>2038.9610325199999</v>
      </c>
      <c r="BJ735" s="3">
        <v>2684.50791785</v>
      </c>
      <c r="BK735" s="3">
        <v>3128.8924793800002</v>
      </c>
      <c r="BL735" s="3">
        <v>3155.1453618800001</v>
      </c>
      <c r="BM735" s="3">
        <v>1753.1177837499999</v>
      </c>
      <c r="BN735" s="4">
        <v>1803.04237777</v>
      </c>
      <c r="BO735" s="3">
        <v>2567.9016236500001</v>
      </c>
      <c r="BP735" s="3">
        <v>1032.6299481999999</v>
      </c>
      <c r="BQ735" s="3">
        <v>1477.81234881</v>
      </c>
      <c r="BR735" s="3">
        <v>2974.2123597999998</v>
      </c>
      <c r="BS735" s="4">
        <v>1388.4543718499999</v>
      </c>
      <c r="BT735" s="3">
        <v>1573.9563075399999</v>
      </c>
      <c r="BU735" s="3">
        <v>46.72515989</v>
      </c>
      <c r="BV735" s="3">
        <v>1476.72743679</v>
      </c>
      <c r="BW735" s="3">
        <v>893.88051268000004</v>
      </c>
      <c r="BX735" s="4">
        <v>3182.53721559</v>
      </c>
      <c r="BY735" s="3">
        <v>448.61609122999999</v>
      </c>
      <c r="BZ735" s="3">
        <v>2485.41413478</v>
      </c>
      <c r="CA735" s="3">
        <v>2905.3024267999999</v>
      </c>
      <c r="CB735" s="3">
        <v>3043.8008288400001</v>
      </c>
      <c r="CC735" s="4">
        <v>1347.05186738</v>
      </c>
      <c r="CD735" s="3">
        <v>2194.1786371500002</v>
      </c>
      <c r="CE735" s="3">
        <v>3155.0378648699998</v>
      </c>
      <c r="CF735" s="3">
        <v>2240.5639076500001</v>
      </c>
      <c r="CG735" s="3">
        <v>1761.3882184500001</v>
      </c>
      <c r="CH735" s="4">
        <v>2180.8570857200002</v>
      </c>
      <c r="CI735" s="3">
        <v>3160.7662749000001</v>
      </c>
      <c r="CJ735" s="3">
        <v>2197.6887562799998</v>
      </c>
      <c r="CK735" s="3">
        <v>2465.5160032700001</v>
      </c>
      <c r="CL735" s="3">
        <v>2425.8614126100001</v>
      </c>
      <c r="CM735" s="4">
        <v>1653.2884795499999</v>
      </c>
      <c r="CN735" s="3">
        <v>2869.6761778499999</v>
      </c>
      <c r="CO735" s="3">
        <v>904.86819838999998</v>
      </c>
      <c r="CP735" s="3">
        <v>2494.7464908100001</v>
      </c>
      <c r="CQ735" s="3">
        <v>2844.3826906300001</v>
      </c>
      <c r="CR735" s="4">
        <v>3141.8604712800002</v>
      </c>
      <c r="CS735" s="3">
        <v>1785.9963345599999</v>
      </c>
      <c r="CT735" s="3">
        <v>3555.3418172299998</v>
      </c>
      <c r="CU735" s="3">
        <v>1040.5331532299999</v>
      </c>
      <c r="CV735" s="3">
        <v>2923.7564944300002</v>
      </c>
      <c r="CW735" s="4">
        <v>2293.33686175</v>
      </c>
      <c r="CX735" s="3">
        <v>2853.0203550000001</v>
      </c>
      <c r="CY735" s="3">
        <v>2718.8752711799998</v>
      </c>
      <c r="CZ735" s="3">
        <v>2703.4503823</v>
      </c>
      <c r="DA735" s="3">
        <v>3194.31714805</v>
      </c>
      <c r="DB735" s="4">
        <v>416.88086121999999</v>
      </c>
      <c r="DC735" s="3">
        <v>3161.0514837300002</v>
      </c>
      <c r="DD735" s="3">
        <v>3368.8960205100002</v>
      </c>
      <c r="DE735" s="3">
        <v>3409.67964046</v>
      </c>
      <c r="DF735" s="3">
        <v>3541.1466195799999</v>
      </c>
      <c r="DG735" s="4">
        <v>1814.8496505099999</v>
      </c>
      <c r="DH735" s="3">
        <v>2401.12405154</v>
      </c>
      <c r="DI735" s="3">
        <v>3551.01894614</v>
      </c>
      <c r="DJ735" s="3">
        <v>3140.5033991999999</v>
      </c>
      <c r="DK735" s="3">
        <v>2174.3848957999999</v>
      </c>
      <c r="DL735" s="4">
        <v>1039.5942631600001</v>
      </c>
      <c r="DM735" s="3">
        <v>1651.28518267</v>
      </c>
      <c r="DN735" s="3">
        <v>3175.7835450600001</v>
      </c>
      <c r="DO735" s="3">
        <v>1667.4755993900001</v>
      </c>
      <c r="DP735" s="3">
        <v>353.11587182</v>
      </c>
      <c r="DQ735" s="4">
        <v>33.51731917</v>
      </c>
      <c r="DR735" s="3">
        <v>3008.72573508</v>
      </c>
      <c r="DS735" s="3">
        <v>79.065604280000002</v>
      </c>
      <c r="DT735" s="3">
        <v>1400.3877826999999</v>
      </c>
      <c r="DU735" s="3">
        <v>2817.84273519</v>
      </c>
      <c r="DV735" s="4">
        <v>2203.7377932300001</v>
      </c>
      <c r="DW735" s="3">
        <v>3164.0831479600001</v>
      </c>
      <c r="DX735" s="3">
        <v>929.12710456000002</v>
      </c>
      <c r="DY735" s="3">
        <v>130.03223578999999</v>
      </c>
      <c r="DZ735" s="3">
        <v>3556.4577977499998</v>
      </c>
      <c r="EA735" s="4">
        <v>3068.2219125800002</v>
      </c>
      <c r="EB735" s="3">
        <v>3174.5389409499999</v>
      </c>
      <c r="EC735" s="3">
        <v>2744.0040953500002</v>
      </c>
      <c r="ED735" s="3">
        <v>2785.2848113</v>
      </c>
      <c r="EE735" s="3">
        <v>2824.78716631</v>
      </c>
      <c r="EF735" s="4">
        <v>42.287335349999999</v>
      </c>
      <c r="EG735" s="3">
        <v>2491.8502852400002</v>
      </c>
      <c r="EH735" s="3">
        <v>468.31786982</v>
      </c>
      <c r="EI735" s="3">
        <v>2894.8553329900001</v>
      </c>
      <c r="EJ735" s="3">
        <v>1506.6140910500001</v>
      </c>
      <c r="EK735" s="4">
        <v>64.979146380000003</v>
      </c>
      <c r="EL735" s="3">
        <v>510.70027477999997</v>
      </c>
      <c r="EM735" s="3">
        <v>2866.6929804800002</v>
      </c>
      <c r="EN735" s="3">
        <v>428.09348287</v>
      </c>
      <c r="EO735" s="3">
        <v>487.77420726000003</v>
      </c>
      <c r="EP735" s="4">
        <v>1093.0084711</v>
      </c>
      <c r="EQ735" s="3">
        <v>1059.86273119</v>
      </c>
      <c r="ER735" s="3">
        <v>429.53816812000002</v>
      </c>
      <c r="ES735" s="3">
        <v>495.57675035</v>
      </c>
      <c r="ET735" s="3">
        <v>121.65927504</v>
      </c>
      <c r="EU735" s="4">
        <v>1499.81195366</v>
      </c>
      <c r="EV735" s="3">
        <v>1428.6843511300001</v>
      </c>
      <c r="EW735" s="3">
        <v>1835.64752578</v>
      </c>
      <c r="EX735" s="3">
        <v>1045.10457232</v>
      </c>
      <c r="EY735" s="3">
        <v>2881.1609595599998</v>
      </c>
      <c r="EZ735" s="4">
        <v>377.70348272000001</v>
      </c>
      <c r="FA735" s="3">
        <v>44.673396150000002</v>
      </c>
      <c r="FB735" s="3">
        <v>2347.6943093499999</v>
      </c>
      <c r="FC735" s="3">
        <v>402.16681962000001</v>
      </c>
      <c r="FD735" s="3">
        <v>2846.4307261499998</v>
      </c>
      <c r="FE735" s="4">
        <v>2679.5307441499999</v>
      </c>
      <c r="FF735" s="3">
        <v>2571.46580197</v>
      </c>
      <c r="FG735" s="3">
        <v>2635.80493725</v>
      </c>
      <c r="FH735" s="3">
        <v>2813.1538771700002</v>
      </c>
      <c r="FI735" s="3">
        <v>2387.8665012199999</v>
      </c>
      <c r="FJ735" s="4">
        <v>3016.3325466199999</v>
      </c>
      <c r="FK735" s="3">
        <v>3074.8214833500001</v>
      </c>
      <c r="FL735" s="3">
        <v>2985.0726646600001</v>
      </c>
      <c r="FM735" s="3">
        <v>2193.3087191499999</v>
      </c>
      <c r="FN735" s="3">
        <v>1129.4468506400001</v>
      </c>
      <c r="FO735" s="4">
        <v>2478.8158067499999</v>
      </c>
      <c r="FP735" s="3">
        <v>542.05025538999996</v>
      </c>
      <c r="FQ735" s="3">
        <v>3373.5637519500001</v>
      </c>
      <c r="FR735" s="3">
        <v>38.726263879999998</v>
      </c>
      <c r="FS735" s="3">
        <v>39.806826309999998</v>
      </c>
      <c r="FT735" s="4">
        <v>91.991964389999993</v>
      </c>
      <c r="FU735" s="3">
        <v>2482.98519945</v>
      </c>
      <c r="FV735" s="3">
        <v>2484.8723001399999</v>
      </c>
      <c r="FW735" s="3">
        <v>469.37668430000002</v>
      </c>
      <c r="FX735" s="3">
        <v>3379.7818015399998</v>
      </c>
      <c r="FY735" s="4">
        <v>1383.46104253</v>
      </c>
      <c r="FZ735" s="3">
        <v>2208.9970689100001</v>
      </c>
      <c r="GA735" s="3">
        <v>2687.9192391500001</v>
      </c>
      <c r="GB735" s="3">
        <v>2795.28948967</v>
      </c>
      <c r="GC735" s="3">
        <v>3156.6876022199999</v>
      </c>
      <c r="GD735" s="4">
        <v>2771.7047699499999</v>
      </c>
      <c r="GE735" s="3">
        <v>298.89388287999998</v>
      </c>
      <c r="GF735" s="3">
        <v>2872.3940502300002</v>
      </c>
      <c r="GG735" s="3">
        <v>1392.97732408</v>
      </c>
      <c r="GH735" s="3">
        <v>1672.83802249</v>
      </c>
      <c r="GI735" s="4">
        <v>2061.76344741</v>
      </c>
      <c r="GJ735" s="3">
        <v>1099.55584679</v>
      </c>
      <c r="GK735" s="3">
        <v>69.363533099999998</v>
      </c>
      <c r="GL735" s="3">
        <v>2613.2442352899998</v>
      </c>
      <c r="GM735" s="3">
        <v>2238.75199273</v>
      </c>
      <c r="GN735" s="4">
        <v>2937.2346311000001</v>
      </c>
      <c r="GO735" s="3">
        <v>2675.0227048000002</v>
      </c>
      <c r="GP735" s="3">
        <v>2332.0941941299998</v>
      </c>
      <c r="GQ735" s="3">
        <v>2433.4116794800002</v>
      </c>
      <c r="GR735" s="3">
        <v>1038.79021038</v>
      </c>
      <c r="GS735" s="4">
        <v>57.98127744</v>
      </c>
      <c r="GT735" s="3">
        <v>443.75262823999998</v>
      </c>
      <c r="GU735" s="3">
        <v>2824.2801283899998</v>
      </c>
      <c r="GV735" s="3">
        <v>3181.6132383999998</v>
      </c>
      <c r="GW735" s="3">
        <v>1685.2486455000001</v>
      </c>
      <c r="GX735" s="4">
        <v>1870.41255591</v>
      </c>
      <c r="GY735" s="3">
        <v>2177.2947715099999</v>
      </c>
      <c r="GZ735" s="3">
        <v>2911.8827351</v>
      </c>
      <c r="HA735" s="3">
        <v>2875.6438153300001</v>
      </c>
      <c r="HB735" s="3">
        <v>31.435729670000001</v>
      </c>
      <c r="HC735" s="4">
        <v>3161.8542937699999</v>
      </c>
      <c r="HD735" s="3">
        <v>1513.9313441700001</v>
      </c>
      <c r="HE735" s="3">
        <v>971.95503181000004</v>
      </c>
      <c r="HF735" s="3">
        <v>32.682197889999998</v>
      </c>
      <c r="HG735" s="3">
        <v>1573.5269408700001</v>
      </c>
      <c r="HH735" s="4">
        <v>2899.77782613</v>
      </c>
      <c r="HI735" s="3">
        <v>51.967658579999998</v>
      </c>
      <c r="HJ735" s="3">
        <v>3511.1238852900001</v>
      </c>
      <c r="HK735" s="3">
        <v>421.10928407</v>
      </c>
      <c r="HL735" s="3">
        <v>2813.97470694</v>
      </c>
      <c r="HM735" s="4">
        <v>37.738906950000001</v>
      </c>
      <c r="HN735" s="3">
        <v>1735.1570839000001</v>
      </c>
      <c r="HO735" s="3">
        <v>3172.8115323500001</v>
      </c>
      <c r="HP735" s="3">
        <v>2912.0026595099998</v>
      </c>
      <c r="HQ735" s="3">
        <v>1516.5442050199999</v>
      </c>
      <c r="HR735" s="4">
        <v>461.81026180999999</v>
      </c>
      <c r="HS735" s="3">
        <v>3336.1597634300001</v>
      </c>
      <c r="HT735" s="3">
        <v>2597.4459030399998</v>
      </c>
      <c r="HU735" s="3">
        <v>2886.0045387099999</v>
      </c>
      <c r="HV735" s="3">
        <v>469.86383838</v>
      </c>
      <c r="HW735" s="4">
        <v>2560.1518970100001</v>
      </c>
      <c r="HX735" s="3">
        <v>2677.9363087299998</v>
      </c>
      <c r="HY735" s="3">
        <v>1505.0762003</v>
      </c>
      <c r="HZ735" s="3">
        <v>2743.4417555</v>
      </c>
      <c r="IA735" s="3">
        <v>2743.70708049</v>
      </c>
      <c r="IB735" s="4">
        <v>2390.4159823300001</v>
      </c>
      <c r="IC735" s="3">
        <v>2317.8107619399998</v>
      </c>
      <c r="ID735" s="3">
        <v>389.46912366999999</v>
      </c>
      <c r="IE735" s="3">
        <v>2870.2776640100001</v>
      </c>
      <c r="IF735" s="3">
        <v>214.99464137000001</v>
      </c>
      <c r="IG735" s="4">
        <v>2858.2771452000002</v>
      </c>
      <c r="IH735" s="3">
        <v>2676.7501133999999</v>
      </c>
      <c r="II735" s="3">
        <v>1502.42605725</v>
      </c>
      <c r="IJ735" s="3">
        <v>1034.04480769</v>
      </c>
      <c r="IK735" s="3">
        <v>1699.79926679</v>
      </c>
      <c r="IL735" s="4">
        <v>2509.59723381</v>
      </c>
      <c r="IM735" s="3">
        <v>2747.97527102</v>
      </c>
      <c r="IN735" s="3">
        <v>43.469802459999997</v>
      </c>
      <c r="IO735" s="3">
        <v>2911.83116139</v>
      </c>
      <c r="IP735" s="3">
        <v>2335.1333147999999</v>
      </c>
      <c r="IQ735" s="4">
        <v>2499.0184095599998</v>
      </c>
      <c r="IR735" s="3">
        <v>49.863078389999998</v>
      </c>
      <c r="IS735" s="3">
        <v>690.43279001999997</v>
      </c>
      <c r="IT735" s="3">
        <v>420.99246650999999</v>
      </c>
      <c r="IU735" s="3">
        <v>2651.3286239600002</v>
      </c>
      <c r="IV735" s="4">
        <v>2220.5912117399998</v>
      </c>
      <c r="IW735" s="3">
        <v>2952.8540087900001</v>
      </c>
      <c r="IX735" s="3">
        <v>2405.39659166</v>
      </c>
      <c r="IY735" s="3">
        <v>2849.6798698799998</v>
      </c>
      <c r="IZ735" s="3">
        <v>2206.3320129799999</v>
      </c>
      <c r="JA735" s="4">
        <v>3110.2718845899999</v>
      </c>
      <c r="JB735" s="3">
        <v>2392.56840801</v>
      </c>
      <c r="JC735" s="3">
        <v>3175.76303985</v>
      </c>
      <c r="JD735" s="3">
        <v>2959.46787107</v>
      </c>
      <c r="JE735" s="3">
        <v>3148.73779444</v>
      </c>
      <c r="JF735" s="4">
        <v>3431.0125152999999</v>
      </c>
      <c r="JH735" s="3">
        <v>1648.26718858</v>
      </c>
      <c r="JI735" s="3">
        <v>2739.0567474099998</v>
      </c>
      <c r="JJ735" s="3">
        <v>66.838285420000005</v>
      </c>
      <c r="JK735" s="4">
        <v>3353.42577162</v>
      </c>
      <c r="JL735" s="3">
        <v>3169.3194329500002</v>
      </c>
      <c r="JM735" s="3">
        <v>2283.7404234700002</v>
      </c>
      <c r="JN735" s="3">
        <v>3510.2937349700001</v>
      </c>
      <c r="JO735" s="3">
        <v>54.789299749999998</v>
      </c>
      <c r="JP735" s="4">
        <v>2278.6433253599998</v>
      </c>
      <c r="JQ735" s="3">
        <v>2191.0102715200001</v>
      </c>
      <c r="JR735" s="3">
        <v>2191.7795275799999</v>
      </c>
      <c r="JS735" s="3">
        <v>1594.8809422899999</v>
      </c>
      <c r="JT735" s="3">
        <v>3103.51386447</v>
      </c>
      <c r="JU735" s="4">
        <v>1674.8711451300001</v>
      </c>
      <c r="JV735" s="3">
        <v>87.013547950000003</v>
      </c>
      <c r="JW735" s="3">
        <v>60.731461060000001</v>
      </c>
      <c r="JX735" s="3">
        <v>809.32199760000003</v>
      </c>
      <c r="JY735" s="3">
        <v>2517.57127502</v>
      </c>
      <c r="JZ735" s="4">
        <v>3123.8488190899998</v>
      </c>
      <c r="KA735" s="3">
        <v>442.80068940000001</v>
      </c>
      <c r="KB735" s="3">
        <v>2566.6073099400001</v>
      </c>
      <c r="KC735" s="3">
        <v>2937.2998749499998</v>
      </c>
      <c r="KD735" s="3">
        <v>3157.76195095</v>
      </c>
      <c r="KE735" s="4">
        <v>2497.5936081499999</v>
      </c>
      <c r="KF735" s="3">
        <v>2770.5546140800002</v>
      </c>
      <c r="KG735" s="3">
        <v>851.73857791</v>
      </c>
      <c r="KH735" s="3">
        <v>51.348774059999997</v>
      </c>
      <c r="KI735" s="3">
        <v>1716.5986261099999</v>
      </c>
      <c r="KJ735" s="4">
        <v>281.28922804000001</v>
      </c>
      <c r="KK735" s="3">
        <v>2896.91890276</v>
      </c>
      <c r="KL735" s="3">
        <v>58.973605329999998</v>
      </c>
      <c r="KM735" s="3">
        <v>2805.7844289700001</v>
      </c>
      <c r="KN735" s="3">
        <v>928.97859713000003</v>
      </c>
      <c r="KO735" s="4">
        <v>1480.85209085</v>
      </c>
      <c r="KP735" s="3">
        <v>2492.6251336300002</v>
      </c>
      <c r="KQ735" s="3">
        <v>2273.4648277800002</v>
      </c>
      <c r="KR735" s="3">
        <v>1415.3553432599999</v>
      </c>
      <c r="KS735" s="3">
        <v>3558.66428262</v>
      </c>
      <c r="KT735" s="4">
        <v>467.20934574</v>
      </c>
      <c r="KU735" s="3">
        <v>3363.2403107700002</v>
      </c>
      <c r="KV735" s="3">
        <v>3524.9723584799999</v>
      </c>
      <c r="KW735" s="3">
        <v>1951.0558186200001</v>
      </c>
      <c r="KX735" s="3">
        <v>2759.2904187200002</v>
      </c>
      <c r="KY735" s="4">
        <v>2973.88676192</v>
      </c>
      <c r="KZ735" s="3">
        <v>1881.2007818500001</v>
      </c>
      <c r="LA735" s="3">
        <v>1187.8593588599999</v>
      </c>
      <c r="LB735" s="3">
        <v>2489.3393290700001</v>
      </c>
      <c r="LC735" s="3">
        <v>2915.9303392800002</v>
      </c>
      <c r="LD735" s="4">
        <v>489.64328821999999</v>
      </c>
      <c r="LE735" s="3">
        <v>3139.85965988</v>
      </c>
      <c r="LF735" s="3">
        <v>3178.2820738300002</v>
      </c>
      <c r="LG735" s="3">
        <v>2786.3287129</v>
      </c>
      <c r="LH735" s="3">
        <v>59.745346869999999</v>
      </c>
      <c r="LI735" s="4">
        <v>448.46137010000001</v>
      </c>
      <c r="LJ735" s="3">
        <v>2196.4242683299999</v>
      </c>
      <c r="LK735" s="3">
        <v>1494.4576083699999</v>
      </c>
      <c r="LL735" s="3">
        <v>465.62733772000001</v>
      </c>
      <c r="LM735" s="3">
        <v>63.671162529999997</v>
      </c>
      <c r="LN735" s="4">
        <v>3146.5151539499998</v>
      </c>
      <c r="LO735" s="3">
        <v>3159.08360494</v>
      </c>
      <c r="LP735" s="3">
        <v>1093.15635716</v>
      </c>
      <c r="LQ735" s="3">
        <v>2881.3231371299999</v>
      </c>
      <c r="LR735" s="3">
        <v>2824.0962028700001</v>
      </c>
      <c r="LS735" s="4">
        <v>1831.90625701</v>
      </c>
      <c r="LT735" s="3">
        <v>2592.65265486</v>
      </c>
      <c r="LU735" s="3">
        <v>1464.5753036999999</v>
      </c>
      <c r="LV735" s="3">
        <v>34.453102389999998</v>
      </c>
      <c r="LW735" s="3">
        <v>2916.5902342200002</v>
      </c>
      <c r="LX735" s="4">
        <v>3538.7779571400001</v>
      </c>
      <c r="LY735" s="3">
        <v>3536.9449156400001</v>
      </c>
      <c r="LZ735" s="3">
        <v>2269.0978394200001</v>
      </c>
      <c r="MA735" s="3">
        <v>2900.65955016</v>
      </c>
      <c r="MB735" s="3">
        <v>430.16015949000001</v>
      </c>
      <c r="MC735" s="4">
        <v>295.55029091</v>
      </c>
      <c r="MD735" s="3">
        <v>1509.7395821499999</v>
      </c>
      <c r="ME735" s="3">
        <v>31.104539460000002</v>
      </c>
      <c r="MF735" s="3">
        <v>2575.62960234</v>
      </c>
      <c r="MG735" s="3">
        <v>2920.6179545599998</v>
      </c>
      <c r="MH735" s="4">
        <v>1774.1418377</v>
      </c>
      <c r="MI735" s="3">
        <v>28.61781672</v>
      </c>
      <c r="MJ735" s="3">
        <v>61.79276102</v>
      </c>
      <c r="MK735" s="3">
        <v>1521.19080988</v>
      </c>
      <c r="ML735" s="3">
        <v>2489.1100435399999</v>
      </c>
      <c r="MM735" s="4">
        <v>2612.91863741</v>
      </c>
      <c r="MN735" s="3">
        <v>1428.5190667100001</v>
      </c>
      <c r="MO735" s="3">
        <v>2917.8677709399999</v>
      </c>
      <c r="MP735" s="3">
        <v>402.08542015</v>
      </c>
      <c r="MQ735" s="3">
        <v>382.31404812</v>
      </c>
      <c r="MR735" s="4">
        <v>2941.4406846299999</v>
      </c>
      <c r="MS735" s="3">
        <v>378.58458538000002</v>
      </c>
      <c r="MT735" s="3">
        <v>76.118446370000001</v>
      </c>
      <c r="MU735" s="3">
        <v>51.53953465</v>
      </c>
      <c r="MV735" s="3">
        <v>2498.2298910300001</v>
      </c>
      <c r="MW735" s="4">
        <v>364.38876635999998</v>
      </c>
      <c r="MX735" s="3">
        <v>2027.6620404400001</v>
      </c>
      <c r="MY735" s="3">
        <v>1434.0449101199999</v>
      </c>
      <c r="MZ735" s="3">
        <v>792.83021642999995</v>
      </c>
      <c r="NA735" s="3">
        <v>1486.29591342</v>
      </c>
      <c r="NB735" s="4">
        <v>2642.5076554399998</v>
      </c>
      <c r="NC735" s="3">
        <v>1484.33735518</v>
      </c>
      <c r="ND735" s="3">
        <v>3180.8216130199999</v>
      </c>
      <c r="NE735" s="3">
        <v>1274.93628655</v>
      </c>
      <c r="NF735" s="3">
        <v>1091.44199733</v>
      </c>
      <c r="NG735" s="4">
        <v>2771.16604216</v>
      </c>
      <c r="NH735" s="3">
        <v>3158.6635588200002</v>
      </c>
      <c r="NI735" s="3">
        <v>2798.93506746</v>
      </c>
      <c r="NJ735" s="3">
        <v>3073.0574139199998</v>
      </c>
      <c r="NK735" s="3">
        <v>2536.13346103</v>
      </c>
      <c r="NL735" s="4">
        <v>2464.1564457099998</v>
      </c>
      <c r="NM735" s="3">
        <v>1044.6068549500001</v>
      </c>
      <c r="NN735" s="3">
        <v>2178.9451302299999</v>
      </c>
      <c r="NO735" s="3">
        <v>61.990978050000002</v>
      </c>
      <c r="NP735" s="3">
        <v>3395.2682060500001</v>
      </c>
      <c r="NQ735" s="4">
        <v>2525.1954849200001</v>
      </c>
      <c r="NR735" s="3">
        <v>2483.8986133499998</v>
      </c>
      <c r="NS735" s="3">
        <v>2958.8539575099999</v>
      </c>
      <c r="NT735" s="3">
        <v>264.80552468000002</v>
      </c>
      <c r="NU735" s="3">
        <v>3147.2390500000001</v>
      </c>
      <c r="NV735" s="4">
        <v>1626.8529142699999</v>
      </c>
      <c r="NW735" s="3">
        <v>2946.9752272199999</v>
      </c>
      <c r="NX735" s="3">
        <v>2808.17918895</v>
      </c>
      <c r="NY735" s="3">
        <v>3425.3033677399999</v>
      </c>
      <c r="NZ735" s="3">
        <v>2127.25522404</v>
      </c>
      <c r="OA735" s="4">
        <v>3576.7939951100002</v>
      </c>
      <c r="OB735" s="3">
        <v>62.688776560000001</v>
      </c>
      <c r="OC735" s="3">
        <v>430.51620450000001</v>
      </c>
      <c r="OD735" s="3">
        <v>95.603988200000003</v>
      </c>
      <c r="OE735" s="3">
        <v>3171.1214059499998</v>
      </c>
      <c r="OF735" s="4">
        <v>284.60361562000003</v>
      </c>
      <c r="OG735" s="3">
        <v>2268.5709176599999</v>
      </c>
      <c r="OH735" s="3">
        <v>96.540392789999999</v>
      </c>
      <c r="OI735" s="3">
        <v>2911.6080895599998</v>
      </c>
      <c r="OJ735" s="3">
        <v>2811.3065441600002</v>
      </c>
      <c r="OK735" s="4">
        <v>78.446719759999993</v>
      </c>
      <c r="OL735" s="3">
        <v>1042.6041794400001</v>
      </c>
      <c r="OM735" s="3">
        <v>1048.4158530499999</v>
      </c>
      <c r="ON735" s="3">
        <v>3133.6198623400001</v>
      </c>
      <c r="OO735" s="3">
        <v>2507.7530076500002</v>
      </c>
      <c r="OP735" s="4">
        <v>2892.4487669800001</v>
      </c>
      <c r="OQ735" s="3">
        <v>2941.93343104</v>
      </c>
      <c r="OS735" s="3">
        <v>2248.0396101199999</v>
      </c>
      <c r="OT735" s="3">
        <v>1724.5409774499999</v>
      </c>
      <c r="OU735" s="4">
        <v>2799.0506422799999</v>
      </c>
      <c r="OV735" s="3">
        <v>2523.9881630099999</v>
      </c>
      <c r="OW735" s="3">
        <v>39.379323749999998</v>
      </c>
      <c r="OX735" s="3">
        <v>57.739564510000001</v>
      </c>
      <c r="OY735" s="3">
        <v>2336.0100678700001</v>
      </c>
      <c r="OZ735" s="4">
        <v>916.87120268000001</v>
      </c>
      <c r="PA735" s="3">
        <v>1644.9795199099999</v>
      </c>
      <c r="PB735" s="3">
        <v>2474.9894102899998</v>
      </c>
      <c r="PC735" s="3">
        <v>135.21384022000001</v>
      </c>
      <c r="PD735" s="3">
        <v>64.129733590000001</v>
      </c>
      <c r="PE735" s="4">
        <v>1822.1501266400001</v>
      </c>
      <c r="PF735" s="3">
        <v>3107.5384779599999</v>
      </c>
      <c r="PG735" s="3">
        <v>2514.5644655900001</v>
      </c>
      <c r="PH735" s="3">
        <v>21.890243730000002</v>
      </c>
      <c r="PI735" s="3">
        <v>1496.5454115699999</v>
      </c>
      <c r="PJ735" s="4">
        <v>3130.2122692600001</v>
      </c>
      <c r="PK735" s="3">
        <v>2001.90376846</v>
      </c>
      <c r="PL735" s="3">
        <v>2121.0943404899999</v>
      </c>
      <c r="PM735" s="3">
        <v>3090.4974057099998</v>
      </c>
      <c r="PN735" s="3">
        <v>3152.2516417900001</v>
      </c>
      <c r="PO735" s="4">
        <v>2590.1634466400001</v>
      </c>
      <c r="PP735" s="3">
        <v>3081.2756535399999</v>
      </c>
      <c r="PQ735" s="3">
        <v>3162.4862270600001</v>
      </c>
      <c r="PR735" s="3">
        <v>2587.6232860800001</v>
      </c>
      <c r="PS735" s="3">
        <v>2364.1233321499999</v>
      </c>
      <c r="PT735" s="4">
        <v>3135.9239023</v>
      </c>
      <c r="PU735" s="3">
        <v>2417.4822381600002</v>
      </c>
      <c r="PV735" s="3">
        <v>2657.2981255499999</v>
      </c>
      <c r="PW735" s="3">
        <v>2457.9470953</v>
      </c>
      <c r="PX735" s="3">
        <v>1968.18512541</v>
      </c>
      <c r="PY735" s="4">
        <v>1903.09599654</v>
      </c>
      <c r="PZ735" s="3">
        <v>2826.5437793000001</v>
      </c>
      <c r="QA735" s="3">
        <v>2610.4897020799999</v>
      </c>
      <c r="QB735" s="3">
        <v>2819.1749524699999</v>
      </c>
      <c r="QC735" s="3">
        <v>1634.9245105699999</v>
      </c>
      <c r="QD735" s="4">
        <v>1633.3804061200001</v>
      </c>
      <c r="QE735" s="3">
        <v>1479.33408394</v>
      </c>
      <c r="QF735" s="3">
        <v>2921.3604917100001</v>
      </c>
      <c r="QG735" s="3">
        <v>2921.3399865000001</v>
      </c>
      <c r="QH735" s="3">
        <v>2107.7181085000002</v>
      </c>
      <c r="QI735" s="4">
        <v>1183.2146181099999</v>
      </c>
      <c r="QJ735" s="3">
        <v>2537.7651786500001</v>
      </c>
      <c r="QK735" s="3">
        <v>1193.74994646</v>
      </c>
      <c r="QL735" s="3">
        <v>2640.6708857200001</v>
      </c>
      <c r="QM735" s="3">
        <v>2562.6721737299999</v>
      </c>
      <c r="QN735" s="4">
        <v>1566.3327190099999</v>
      </c>
      <c r="QO735" s="3">
        <v>3150.2241114799999</v>
      </c>
      <c r="QP735" s="3">
        <v>2635.9435027599998</v>
      </c>
      <c r="QQ735" s="3">
        <v>1725.2027364999999</v>
      </c>
      <c r="QR735" s="3">
        <v>1393.68630725</v>
      </c>
      <c r="QS735" s="4">
        <v>2694.1826487500002</v>
      </c>
      <c r="QT735" s="3">
        <v>2513.3658428600002</v>
      </c>
      <c r="QU735" s="3">
        <v>2528.7261092600002</v>
      </c>
      <c r="QV735" s="3">
        <v>2335.4645050099998</v>
      </c>
      <c r="QW735" s="3">
        <v>36.132665500000002</v>
      </c>
      <c r="QX735" s="4">
        <v>79.591283300000001</v>
      </c>
      <c r="QY735" s="3">
        <v>37.128721609999999</v>
      </c>
      <c r="QZ735" s="3">
        <v>1151.84351092</v>
      </c>
      <c r="RA735" s="3">
        <v>1989.0103409599999</v>
      </c>
      <c r="RB735" s="3">
        <v>2472.1652836399999</v>
      </c>
      <c r="RC735" s="4">
        <v>12.352835600000001</v>
      </c>
      <c r="RD735" s="3">
        <v>1862.1713256</v>
      </c>
      <c r="RE735" s="3">
        <v>53.660891829999997</v>
      </c>
      <c r="RF735" s="3">
        <v>8.8886978499999998</v>
      </c>
      <c r="RG735" s="3">
        <v>298.61240227000002</v>
      </c>
      <c r="RH735" s="4">
        <v>2692.59691251</v>
      </c>
      <c r="RI735" s="3">
        <v>2212.92474868</v>
      </c>
      <c r="RJ735" s="3">
        <v>1029.46593216</v>
      </c>
      <c r="RK735" s="3">
        <v>45.157443379999997</v>
      </c>
      <c r="RL735" s="3">
        <v>1170.0701571300001</v>
      </c>
      <c r="RM735" s="4">
        <v>3119.0313374799998</v>
      </c>
      <c r="RN735" s="3">
        <v>2787.3247690100002</v>
      </c>
      <c r="RO735" s="3">
        <v>143.94098187</v>
      </c>
      <c r="RP735" s="3">
        <v>2982.5567375300002</v>
      </c>
      <c r="RQ735" s="3">
        <v>2739.94406377</v>
      </c>
      <c r="RR735" s="4">
        <v>1521.7686839800001</v>
      </c>
      <c r="RS735" s="3">
        <v>2692.9660062900002</v>
      </c>
      <c r="RT735" s="3">
        <v>767.55412756999999</v>
      </c>
      <c r="RU735" s="3">
        <v>287.72972808999998</v>
      </c>
      <c r="RV735" s="3">
        <v>2880.7110876800002</v>
      </c>
      <c r="RW735" s="4">
        <v>1598.76699027</v>
      </c>
      <c r="RX735" s="3">
        <v>3569.5892099600001</v>
      </c>
      <c r="RY735" s="3">
        <v>2480.1293829299998</v>
      </c>
      <c r="RZ735" s="3">
        <v>1573.28274246</v>
      </c>
      <c r="SA735" s="3">
        <v>728.38793372999999</v>
      </c>
      <c r="SB735" s="4">
        <v>1749.42933143</v>
      </c>
      <c r="SC735" s="3">
        <v>1649.8100502899999</v>
      </c>
      <c r="SD735" s="3">
        <v>2873.5423419899998</v>
      </c>
      <c r="SE735" s="3">
        <v>678.41735832999996</v>
      </c>
      <c r="SF735" s="3">
        <v>2832.7108765500002</v>
      </c>
      <c r="SG735" s="4">
        <v>1630.5618718000001</v>
      </c>
      <c r="SH735" s="3">
        <v>3080.4883777499999</v>
      </c>
      <c r="SI735" s="3">
        <v>3180.0368227099998</v>
      </c>
      <c r="SJ735" s="3">
        <v>1495.6866782300001</v>
      </c>
      <c r="SK735" s="3">
        <v>2403.7232422500001</v>
      </c>
      <c r="SL735" s="4">
        <v>2404.21909551</v>
      </c>
      <c r="SM735" s="3">
        <v>1515.9638454400001</v>
      </c>
      <c r="SN735" s="3">
        <v>483.56504688000001</v>
      </c>
      <c r="SO735" s="3">
        <v>1841.5548903700001</v>
      </c>
      <c r="SP735" s="3">
        <v>1037.26909662</v>
      </c>
      <c r="SQ735" s="4">
        <v>413.36266427999999</v>
      </c>
      <c r="SR735" s="3">
        <v>2749.24162308</v>
      </c>
      <c r="SS735" s="3">
        <v>421.92079329000001</v>
      </c>
      <c r="ST735" s="3">
        <v>784.83069905000002</v>
      </c>
      <c r="SU735" s="3">
        <v>44.211096869999999</v>
      </c>
      <c r="SV735" s="4">
        <v>1056.45638085</v>
      </c>
      <c r="SW735" s="3">
        <v>1638.90314268</v>
      </c>
      <c r="SX735" s="3">
        <v>2768.9185468699998</v>
      </c>
      <c r="SY735" s="3">
        <v>69.392737490000002</v>
      </c>
      <c r="SZ735" s="3">
        <v>2362.5394600200002</v>
      </c>
      <c r="TA735" s="4">
        <v>1073.6341545</v>
      </c>
      <c r="TB735" s="3">
        <v>3558.6922442700002</v>
      </c>
      <c r="TC735" s="3">
        <v>1149.83772856</v>
      </c>
      <c r="TD735" s="3">
        <v>2799.62354542</v>
      </c>
      <c r="TE735" s="3">
        <v>3568.4465105300001</v>
      </c>
      <c r="TF735" s="4">
        <v>54.039306160000002</v>
      </c>
      <c r="TG735" s="3">
        <v>2428.7197146100002</v>
      </c>
      <c r="TH735" s="3">
        <v>316.1468423</v>
      </c>
      <c r="TI735" s="3">
        <v>2624.4717698200002</v>
      </c>
      <c r="TJ735" s="3">
        <v>2329.3458746199999</v>
      </c>
      <c r="TK735" s="4">
        <v>3559.8175453399999</v>
      </c>
      <c r="TL735" s="3">
        <v>3594.1208975599998</v>
      </c>
      <c r="TM735" s="3">
        <v>3149.57043024</v>
      </c>
      <c r="TN735" s="3">
        <v>1525.71003389</v>
      </c>
      <c r="TO735" s="3">
        <v>1480.9819571800001</v>
      </c>
      <c r="TP735" s="4">
        <v>2737.2342692000002</v>
      </c>
      <c r="TQ735" s="3">
        <v>398.59953445000002</v>
      </c>
      <c r="TR735" s="3">
        <v>2171.6396831400002</v>
      </c>
      <c r="TS735" s="3">
        <v>2873.5883233700001</v>
      </c>
      <c r="TT735" s="3">
        <v>413.09609655000003</v>
      </c>
      <c r="TU735" s="4">
        <v>2398.7410975900002</v>
      </c>
      <c r="TV735" s="3">
        <v>1421.05827712</v>
      </c>
      <c r="TW735" s="3">
        <v>375.92450041000001</v>
      </c>
      <c r="TX735" s="3">
        <v>3156.2806048699999</v>
      </c>
      <c r="TY735" s="3">
        <v>1658.6782429299999</v>
      </c>
      <c r="TZ735" s="4">
        <v>1520.00896414</v>
      </c>
      <c r="UA735" s="3">
        <v>2897.9155802400001</v>
      </c>
      <c r="UB735" s="3">
        <v>2510.2627210800001</v>
      </c>
      <c r="UC735" s="3">
        <v>765.35882735999996</v>
      </c>
      <c r="UD735" s="3">
        <v>3558.3548403599998</v>
      </c>
      <c r="UE735" s="4">
        <v>2744.9547914499999</v>
      </c>
      <c r="UF735" s="3">
        <v>2034.3001361500001</v>
      </c>
      <c r="UG735" s="3">
        <v>86.310778479999996</v>
      </c>
      <c r="UH735" s="3">
        <v>2816.7963481100001</v>
      </c>
      <c r="UI735" s="3">
        <v>349.72381299</v>
      </c>
      <c r="UJ735" s="4">
        <v>3406.9909724700001</v>
      </c>
      <c r="UK735" s="3">
        <v>913.08892348999996</v>
      </c>
      <c r="UL735" s="3">
        <v>396.44462328999998</v>
      </c>
      <c r="UM735" s="3">
        <v>1526.6824779399999</v>
      </c>
      <c r="UN735" s="3">
        <v>2112.9077907400001</v>
      </c>
      <c r="UO735" s="4">
        <v>2113.5148692299999</v>
      </c>
      <c r="UP735" s="3">
        <v>3569.1157260199998</v>
      </c>
      <c r="UQ735" s="3">
        <v>2906.0903239600002</v>
      </c>
      <c r="UR735" s="3">
        <v>2909.79866012</v>
      </c>
      <c r="US735" s="3">
        <v>2894.6372321200001</v>
      </c>
      <c r="UT735" s="4">
        <v>2538.38406317</v>
      </c>
      <c r="UU735" s="3">
        <v>3413.5439404899998</v>
      </c>
      <c r="UV735" s="3">
        <v>1163.72721217</v>
      </c>
      <c r="UW735" s="3">
        <v>1664.2786507400001</v>
      </c>
      <c r="UX735" s="3">
        <v>3380.00300926</v>
      </c>
      <c r="UY735" s="4">
        <v>701.43600997999999</v>
      </c>
      <c r="UZ735" s="3">
        <v>420.20954031000002</v>
      </c>
      <c r="VA735" s="3">
        <v>2647.0169375300002</v>
      </c>
      <c r="VB735" s="3">
        <v>2194.27619224</v>
      </c>
      <c r="VC735" s="3">
        <v>2186.9235210299998</v>
      </c>
      <c r="VD735" s="4">
        <v>2184.1006371200001</v>
      </c>
      <c r="VE735" s="3">
        <v>1830.61753563</v>
      </c>
      <c r="VF735" s="3">
        <v>2892.9309500999998</v>
      </c>
      <c r="VG735" s="3">
        <v>2556.1403322900001</v>
      </c>
      <c r="VH735" s="3">
        <v>1666.1259837499999</v>
      </c>
      <c r="VI735" s="4">
        <v>8.3996796600000003</v>
      </c>
      <c r="VJ735" s="3">
        <v>1228.6585130599999</v>
      </c>
      <c r="VK735" s="3">
        <v>1743.7046496200001</v>
      </c>
      <c r="VL735" s="3">
        <v>2223.2730446599999</v>
      </c>
      <c r="VM735" s="3">
        <v>381.59263755000001</v>
      </c>
      <c r="VN735" s="4">
        <v>1882.76849836</v>
      </c>
      <c r="VO735" s="3">
        <v>55.497040179999999</v>
      </c>
      <c r="VP735" s="3">
        <v>63.82650503</v>
      </c>
      <c r="VQ735" s="3">
        <v>2245.9648556900001</v>
      </c>
      <c r="VR735" s="3">
        <v>1659.7786891999999</v>
      </c>
      <c r="VS735" s="4">
        <v>71.424617389999995</v>
      </c>
      <c r="VT735" s="3">
        <v>3147.7504375100002</v>
      </c>
      <c r="VU735" s="3">
        <v>2682.6096324999999</v>
      </c>
      <c r="VV735" s="3">
        <v>2514.73720645</v>
      </c>
      <c r="VW735" s="3">
        <v>3155.6797400800001</v>
      </c>
      <c r="VX735" s="4">
        <v>425.89259033000002</v>
      </c>
      <c r="VY735" s="3">
        <v>2530.96676948</v>
      </c>
      <c r="VZ735" s="3">
        <v>2283.2016956799998</v>
      </c>
      <c r="WA735" s="3">
        <v>699.31216731999996</v>
      </c>
      <c r="WB735" s="3">
        <v>64.4547101</v>
      </c>
      <c r="WC735" s="4">
        <v>924.66256110999996</v>
      </c>
      <c r="WD735" s="3">
        <v>471.82177524999997</v>
      </c>
      <c r="WE735" s="3">
        <v>2487.6467171899999</v>
      </c>
      <c r="WF735" s="3">
        <v>3567.2180620399999</v>
      </c>
      <c r="WG735" s="3">
        <v>2250.46233175</v>
      </c>
      <c r="WH735" s="4">
        <v>79.381260240000003</v>
      </c>
      <c r="WI735" s="3">
        <v>3538.4399318599999</v>
      </c>
      <c r="WJ735" s="3">
        <v>1377.6698741299999</v>
      </c>
      <c r="WK735" s="3">
        <v>3416.9987576899998</v>
      </c>
      <c r="WL735" s="3">
        <v>3104.4832016700002</v>
      </c>
      <c r="WM735" s="4">
        <v>3388.82584189</v>
      </c>
      <c r="WN735" s="3">
        <v>2118.9350797400002</v>
      </c>
      <c r="WO735" s="3">
        <v>3157.4512659500001</v>
      </c>
      <c r="WP735" s="3">
        <v>3134.9284675600002</v>
      </c>
      <c r="WQ735" s="3">
        <v>3129.6480652999999</v>
      </c>
      <c r="WR735" s="4">
        <v>2674.87730422</v>
      </c>
      <c r="WS735" s="3">
        <v>34.509025690000001</v>
      </c>
      <c r="WT735" s="3">
        <v>2951.3639635300001</v>
      </c>
      <c r="WU735" s="3">
        <v>3550.19500952</v>
      </c>
      <c r="WV735" s="3">
        <v>3029.1302831399998</v>
      </c>
      <c r="WW735" s="4">
        <v>2495.6089523700002</v>
      </c>
      <c r="WX735" s="3">
        <v>2983.5515509000002</v>
      </c>
      <c r="WY735" s="3">
        <v>2428.1008300899998</v>
      </c>
      <c r="WZ735" s="3">
        <v>1653.8191295300001</v>
      </c>
      <c r="XA735" s="3">
        <v>3135.7803658299999</v>
      </c>
      <c r="XB735" s="4">
        <v>2673.30958771</v>
      </c>
      <c r="XC735" s="3">
        <v>3374.1012369999999</v>
      </c>
      <c r="XD735" s="3">
        <v>2332.51051203</v>
      </c>
      <c r="XE735" s="3">
        <v>290.01077736000002</v>
      </c>
      <c r="XF735" s="3">
        <v>1842.39560398</v>
      </c>
      <c r="XG735" s="4">
        <v>2899.0787848800001</v>
      </c>
      <c r="XH735" s="3">
        <v>2463.2846635999999</v>
      </c>
      <c r="XI735" s="3">
        <v>2776.4781342900001</v>
      </c>
      <c r="XJ735" s="3">
        <v>1473.10609243</v>
      </c>
      <c r="XK735" s="3">
        <v>3349.04200627</v>
      </c>
      <c r="XL735" s="4">
        <v>47.644166120000001</v>
      </c>
      <c r="XM735" s="3">
        <v>3355.3339988900002</v>
      </c>
      <c r="XN735" s="3">
        <v>475.92281724999998</v>
      </c>
      <c r="XO735" s="3">
        <v>2756.7744915899998</v>
      </c>
      <c r="XP735" s="3">
        <v>2209.0505067300001</v>
      </c>
      <c r="XQ735" s="4">
        <v>2473.8982845700002</v>
      </c>
      <c r="XR735" s="3">
        <v>2487.2564968299998</v>
      </c>
      <c r="XS735" s="3">
        <v>443.54633339999998</v>
      </c>
      <c r="XT735" s="3">
        <v>2608.9163932400002</v>
      </c>
      <c r="XU735" s="3">
        <v>38.403151479999998</v>
      </c>
      <c r="XV735" s="4">
        <v>1139.54721999</v>
      </c>
      <c r="XW735" s="3">
        <v>741.72999037</v>
      </c>
      <c r="XX735" s="3">
        <v>1659.7799319400001</v>
      </c>
      <c r="XY735" s="3">
        <v>1628.05091563</v>
      </c>
      <c r="XZ735" s="3">
        <v>1148.55087129</v>
      </c>
      <c r="YA735" s="4">
        <v>1568.01041801</v>
      </c>
      <c r="YB735" s="3">
        <v>47.44408498</v>
      </c>
      <c r="YC735" s="3">
        <v>22.657014310000001</v>
      </c>
      <c r="YD735" s="3">
        <v>667.95162342000003</v>
      </c>
      <c r="YE735" s="3">
        <v>2458.6268740800001</v>
      </c>
      <c r="YF735" s="4">
        <v>2683.3391208799999</v>
      </c>
      <c r="YG735" s="3">
        <v>2707.7707679099999</v>
      </c>
      <c r="YH735" s="3">
        <v>1637.43857359</v>
      </c>
      <c r="YI735" s="3">
        <v>2288.0931203199998</v>
      </c>
      <c r="YJ735" s="3">
        <v>139.52055569000001</v>
      </c>
      <c r="YK735" s="4">
        <v>3170.52054116</v>
      </c>
      <c r="YL735" s="3">
        <v>2511.2072034799999</v>
      </c>
      <c r="YM735" s="3">
        <v>2747.1743250899999</v>
      </c>
      <c r="YN735" s="3">
        <v>2831.6968007099999</v>
      </c>
      <c r="YO735" s="3">
        <v>2650.7022830000001</v>
      </c>
      <c r="YP735" s="4">
        <v>128.64720206000001</v>
      </c>
      <c r="YQ735" s="3">
        <v>2680.652317</v>
      </c>
      <c r="YR735" s="3">
        <v>114.53526798999999</v>
      </c>
      <c r="YS735" s="3">
        <v>135.02494374</v>
      </c>
      <c r="YT735" s="3">
        <v>431.02075694000001</v>
      </c>
      <c r="YU735" s="4">
        <v>283.17384325</v>
      </c>
      <c r="YV735" s="3">
        <v>48.147475819999997</v>
      </c>
      <c r="YW735" s="3">
        <v>3148.1636485600002</v>
      </c>
      <c r="YX735" s="3">
        <v>1054.1641469199999</v>
      </c>
      <c r="YY735" s="3">
        <v>2796.6123864000001</v>
      </c>
      <c r="YZ735" s="4">
        <v>3139.0916465599998</v>
      </c>
      <c r="ZA735" s="3">
        <v>1737.5201540099999</v>
      </c>
      <c r="ZB735" s="3">
        <v>78.778531340000001</v>
      </c>
      <c r="ZC735" s="3">
        <v>1186.6017059799999</v>
      </c>
      <c r="ZD735" s="3">
        <v>3159.4520773499999</v>
      </c>
      <c r="ZE735" s="4">
        <v>3153.9405254500002</v>
      </c>
      <c r="ZF735" s="3">
        <v>3519.08798458</v>
      </c>
      <c r="ZG735" s="3">
        <v>3573.6187944100002</v>
      </c>
      <c r="ZI735" s="3">
        <v>1759.37125143</v>
      </c>
      <c r="ZJ735" s="4">
        <v>2889.5811444300002</v>
      </c>
      <c r="ZK735" s="3">
        <v>2281.5544438100001</v>
      </c>
      <c r="ZL735" s="3">
        <v>377.77991122999998</v>
      </c>
      <c r="ZM735" s="3">
        <v>2461.2608615099998</v>
      </c>
      <c r="ZN735" s="3">
        <v>79.311045429999993</v>
      </c>
      <c r="ZO735" s="4">
        <v>3110.4899854599998</v>
      </c>
      <c r="ZP735" s="3">
        <v>486.85768651000001</v>
      </c>
      <c r="ZQ735" s="3">
        <v>1420.8501181700001</v>
      </c>
      <c r="ZR735" s="3">
        <v>1655.80378531</v>
      </c>
      <c r="ZS735" s="3">
        <v>3063.8710798400002</v>
      </c>
      <c r="ZT735" s="4">
        <v>380.14111723000002</v>
      </c>
      <c r="ZU735" s="3">
        <v>53.143911989999999</v>
      </c>
      <c r="ZV735" s="3">
        <v>2678.1028358899998</v>
      </c>
      <c r="ZW735" s="3">
        <v>2691.6437309299999</v>
      </c>
      <c r="ZX735" s="3">
        <v>3108.2132857800002</v>
      </c>
      <c r="ZY735" s="4">
        <v>430.97601830000002</v>
      </c>
      <c r="ZZ735" s="3">
        <v>2804.42859963</v>
      </c>
      <c r="AAA735" s="3">
        <v>31.0747137</v>
      </c>
      <c r="AAB735" s="3">
        <v>3102.20090966</v>
      </c>
      <c r="AAC735" s="3">
        <v>1518.53755998</v>
      </c>
      <c r="AAD735" s="4">
        <v>2881.8065629900002</v>
      </c>
      <c r="AAE735" s="3">
        <v>419.38187547000001</v>
      </c>
      <c r="AAF735" s="3">
        <v>2179.0066458599999</v>
      </c>
      <c r="AAG735" s="3">
        <v>868.04581218999999</v>
      </c>
      <c r="AAH735" s="3">
        <v>2702.5711437499999</v>
      </c>
      <c r="AAI735" s="4">
        <v>41.762277699999999</v>
      </c>
      <c r="AAJ735" s="3">
        <v>2874.3830555999998</v>
      </c>
      <c r="AAK735" s="3">
        <v>2797.6419964900001</v>
      </c>
      <c r="AAL735" s="3">
        <v>1820.3556100799999</v>
      </c>
      <c r="AAM735" s="3">
        <v>2790.0532046799999</v>
      </c>
      <c r="AAN735" s="4">
        <v>2687.7415273299998</v>
      </c>
      <c r="AAO735" s="3">
        <v>2798.2459681300002</v>
      </c>
      <c r="AAP735" s="3">
        <v>2701.3638218400001</v>
      </c>
      <c r="AAQ735" s="3">
        <v>233.81966689000001</v>
      </c>
      <c r="AAR735" s="3">
        <v>1036.8639633800001</v>
      </c>
      <c r="AAS735" s="4">
        <v>3655.9963007900001</v>
      </c>
      <c r="AAT735" s="3">
        <v>2981.8458902500001</v>
      </c>
      <c r="AAU735" s="3">
        <v>2979.1615718500002</v>
      </c>
      <c r="AAV735" s="3">
        <v>70.910744399999999</v>
      </c>
      <c r="AAW735" s="3">
        <v>3507.6597475399999</v>
      </c>
      <c r="AAX735" s="4">
        <v>662.83836969000004</v>
      </c>
      <c r="AAY735" s="3">
        <v>1164.7164332100001</v>
      </c>
      <c r="AAZ735" s="3">
        <v>3171.2121259700002</v>
      </c>
      <c r="ABA735" s="3">
        <v>3159.1482274199998</v>
      </c>
      <c r="ABB735" s="3">
        <v>3549.5133666299998</v>
      </c>
      <c r="ABC735" s="4">
        <v>2548.4999667699999</v>
      </c>
      <c r="ABD735" s="3">
        <v>3023.1502182600002</v>
      </c>
      <c r="ABE735" s="3">
        <v>455.83765337</v>
      </c>
      <c r="ABF735" s="3">
        <v>55.762365170000002</v>
      </c>
      <c r="ABH735" s="4">
        <v>1407.8696988700001</v>
      </c>
      <c r="ABI735" s="3">
        <v>3002.9519650399998</v>
      </c>
      <c r="ABJ735" s="3">
        <v>618.06866118999994</v>
      </c>
      <c r="ABK735" s="3">
        <v>2753.9584427499999</v>
      </c>
      <c r="ABL735" s="3">
        <v>74.760131549999997</v>
      </c>
      <c r="ABM735" s="4">
        <v>1391.0038529599999</v>
      </c>
      <c r="ABN735" s="3">
        <v>70.695129010000002</v>
      </c>
      <c r="ABO735" s="3">
        <v>435.94822104000002</v>
      </c>
      <c r="ABP735" s="3">
        <v>543.98706568</v>
      </c>
      <c r="ABQ735" s="3">
        <v>1393.4290600700001</v>
      </c>
      <c r="ABR735" s="4">
        <v>2894.4191312500002</v>
      </c>
      <c r="ABS735" s="3">
        <v>3561.8854646999998</v>
      </c>
      <c r="ABT735" s="3">
        <v>69.454874489999995</v>
      </c>
      <c r="ABU735" s="3">
        <v>1513.6448926</v>
      </c>
      <c r="ABV735" s="3">
        <v>1190.7984389600001</v>
      </c>
      <c r="ABW735" s="4">
        <v>2880.4830448900002</v>
      </c>
      <c r="ABX735" s="3">
        <v>455.34925655000001</v>
      </c>
      <c r="ABY735" s="3">
        <v>3162.7198621799998</v>
      </c>
      <c r="ABZ735" s="3">
        <v>846.35564959999999</v>
      </c>
      <c r="ACA735" s="3">
        <v>65.315928920000005</v>
      </c>
      <c r="ACB735" s="4">
        <v>2706.8933934699999</v>
      </c>
      <c r="ACC735" s="3">
        <v>2759.25002967</v>
      </c>
      <c r="ACD735" s="3">
        <v>3102.7091903199998</v>
      </c>
      <c r="ACE735" s="3">
        <v>2273.2722030800001</v>
      </c>
      <c r="ACF735" s="3">
        <v>2772.6144556300001</v>
      </c>
      <c r="ACG735" s="4">
        <v>2627.0635040900002</v>
      </c>
      <c r="ACH735" s="3">
        <v>2559.9748065600002</v>
      </c>
      <c r="ACI735" s="3">
        <v>475.10882255000001</v>
      </c>
      <c r="ACJ735" s="3">
        <v>2908.9759662400002</v>
      </c>
      <c r="ACK735" s="3">
        <v>3056.69549908</v>
      </c>
      <c r="ACL735" s="4">
        <v>1900.4936989800001</v>
      </c>
      <c r="ACM735" s="3">
        <v>62.139485479999998</v>
      </c>
      <c r="ACN735" s="3">
        <v>471.85967882</v>
      </c>
      <c r="ACO735" s="3">
        <v>2763.99729647</v>
      </c>
      <c r="ACP735" s="3">
        <v>2411.6954193500001</v>
      </c>
      <c r="ACQ735" s="4">
        <v>950.89742388000002</v>
      </c>
      <c r="ACR735" s="3">
        <v>1422.42591249</v>
      </c>
      <c r="ACS735" s="3">
        <v>50.944262190000003</v>
      </c>
      <c r="ACT735" s="3">
        <v>1541.8712462200001</v>
      </c>
      <c r="ACU735" s="3">
        <v>2760.91902949</v>
      </c>
      <c r="ACV735" s="4">
        <v>457.14874407000002</v>
      </c>
      <c r="ACW735" s="3">
        <v>2754.7749229299998</v>
      </c>
      <c r="ACX735" s="3">
        <v>2198.3231750499999</v>
      </c>
      <c r="ACY735" s="3">
        <v>2764.0799386799999</v>
      </c>
      <c r="ACZ735" s="3">
        <v>2120.9222209999998</v>
      </c>
      <c r="ADA735" s="4">
        <v>405.07296710999998</v>
      </c>
      <c r="ADB735" s="3">
        <v>1644.77446781</v>
      </c>
      <c r="ADC735" s="3">
        <v>2197.0965906699998</v>
      </c>
      <c r="ADD735" s="3">
        <v>2204.5474383400001</v>
      </c>
      <c r="ADE735" s="3">
        <v>990.67877401999999</v>
      </c>
      <c r="ADF735" s="4">
        <v>1464.0483819399999</v>
      </c>
      <c r="ADG735" s="3">
        <v>377.55373255000001</v>
      </c>
      <c r="ADH735" s="3">
        <v>706.31376448000003</v>
      </c>
      <c r="ADI735" s="3">
        <v>1386.400744</v>
      </c>
      <c r="ADJ735" s="3">
        <v>1244.3282217200001</v>
      </c>
      <c r="ADK735" s="4">
        <v>1367.20476059</v>
      </c>
      <c r="ADL735" s="3">
        <v>72.414459800000003</v>
      </c>
      <c r="ADM735" s="3">
        <v>16.983906210000001</v>
      </c>
      <c r="ADN735" s="3">
        <v>75.610165710000004</v>
      </c>
      <c r="ADO735" s="3">
        <v>455.88487749000001</v>
      </c>
      <c r="ADP735" s="4">
        <v>92.313212679999992</v>
      </c>
      <c r="ADQ735" s="3">
        <v>413.33905221999999</v>
      </c>
      <c r="ADR735" s="3">
        <v>434.29289136</v>
      </c>
      <c r="ADS735" s="3">
        <v>278.93299300000001</v>
      </c>
      <c r="ADT735" s="3">
        <v>53.528540020000001</v>
      </c>
      <c r="ADU735" s="4">
        <v>1396.7583605299999</v>
      </c>
      <c r="ADV735" s="3">
        <v>447.77848447000002</v>
      </c>
      <c r="ADW735" s="3">
        <v>465.67580457999998</v>
      </c>
      <c r="ADX735" s="3">
        <v>426.61586500999999</v>
      </c>
      <c r="ADY735" s="3">
        <v>426.52763047000002</v>
      </c>
      <c r="ADZ735" s="4">
        <v>694.99550993000003</v>
      </c>
      <c r="AEA735" s="3">
        <v>2401.6938478299999</v>
      </c>
      <c r="AEB735" s="3">
        <v>2686.37389196</v>
      </c>
      <c r="AEC735" s="3">
        <v>22.374912330000001</v>
      </c>
      <c r="AED735" s="3">
        <v>173.68969199</v>
      </c>
      <c r="AEE735" s="4">
        <v>417.43077367000001</v>
      </c>
      <c r="AEF735" s="3">
        <v>106.04735379</v>
      </c>
      <c r="AEG735" s="3">
        <v>416.44528085000002</v>
      </c>
      <c r="AEH735" s="3">
        <v>891.38944034999997</v>
      </c>
      <c r="AEI735" s="3">
        <v>248.74497428999999</v>
      </c>
      <c r="AEJ735" s="4">
        <v>80.195254939999998</v>
      </c>
      <c r="AEK735" s="3">
        <v>502.02408546999999</v>
      </c>
      <c r="AEL735" s="3">
        <v>90.176942620000005</v>
      </c>
      <c r="AEM735" s="3">
        <v>2730.6800584399998</v>
      </c>
      <c r="AEN735" s="3">
        <v>2602.6647896700001</v>
      </c>
      <c r="AEO735" s="4">
        <v>2508.5365552200001</v>
      </c>
      <c r="AEP735" s="3">
        <v>3278.5115403099999</v>
      </c>
      <c r="AEQ735" s="3">
        <v>395.24537918999999</v>
      </c>
      <c r="AER735" s="3">
        <v>3212.5785909800002</v>
      </c>
      <c r="AES735" s="3">
        <v>1393.6428113500001</v>
      </c>
      <c r="AET735" s="4">
        <v>1631.98232362</v>
      </c>
      <c r="AEU735" s="3">
        <v>2708.06840414</v>
      </c>
      <c r="AEV735" s="3">
        <v>3179.13148662</v>
      </c>
      <c r="AEW735" s="3">
        <v>2777.7003690800002</v>
      </c>
      <c r="AEX735" s="3">
        <v>1404.79578148</v>
      </c>
      <c r="AEY735" s="4">
        <v>1786.1411137699999</v>
      </c>
      <c r="AEZ735" s="3">
        <v>2908.9281207499998</v>
      </c>
      <c r="AFA735" s="3">
        <v>113.48577406</v>
      </c>
      <c r="AFB735" s="3">
        <v>1593.2983128999999</v>
      </c>
      <c r="AFC735" s="3">
        <v>1665.74632668</v>
      </c>
      <c r="AFD735" s="4">
        <v>2494.2332391899999</v>
      </c>
      <c r="AFE735" s="3">
        <v>2395.36146616</v>
      </c>
      <c r="AFF735" s="3">
        <v>2271.1589237100002</v>
      </c>
      <c r="AFG735" s="3">
        <v>3557.3618910999999</v>
      </c>
      <c r="AFH735" s="3">
        <v>2551.6987795300001</v>
      </c>
      <c r="AFI735" s="4">
        <v>56.342724750000002</v>
      </c>
      <c r="AFJ735" s="3">
        <v>1181.88488631</v>
      </c>
      <c r="AFK735" s="3">
        <v>692.86048260999996</v>
      </c>
      <c r="AFL735" s="3">
        <v>3571.21284977</v>
      </c>
      <c r="AFM735" s="3">
        <v>451.03259916000002</v>
      </c>
      <c r="AFN735" s="4">
        <v>2969.5452497299998</v>
      </c>
      <c r="AFO735" s="3">
        <v>3055.4372248300001</v>
      </c>
      <c r="AFP735" s="3">
        <v>54.194648659999999</v>
      </c>
      <c r="AFQ735" s="3">
        <v>2045.9874844799999</v>
      </c>
      <c r="AFR735" s="3">
        <v>2754.6848242800002</v>
      </c>
      <c r="AFS735" s="4">
        <v>544.71034036000003</v>
      </c>
      <c r="AFT735" s="3">
        <v>1425.70363924</v>
      </c>
      <c r="AFU735" s="3">
        <v>1416.1991637199999</v>
      </c>
      <c r="AFV735" s="3">
        <v>1702.41150627</v>
      </c>
      <c r="AFW735" s="3">
        <v>2639.7736274399999</v>
      </c>
      <c r="AFX735" s="4">
        <v>286.27510092</v>
      </c>
      <c r="AFY735" s="3">
        <v>1891.93867682</v>
      </c>
      <c r="AFZ735" s="3">
        <v>2159.3763248199998</v>
      </c>
      <c r="AGA735" s="3">
        <v>3374.9605917099998</v>
      </c>
      <c r="AGB735" s="3">
        <v>2428.41835016</v>
      </c>
      <c r="AGC735" s="4">
        <v>926.99829093999995</v>
      </c>
      <c r="AGD735" s="3">
        <v>2587.8320663999998</v>
      </c>
      <c r="AGE735" s="3">
        <v>2187.9860637299998</v>
      </c>
      <c r="AGF735" s="3">
        <v>2696.1262941099999</v>
      </c>
      <c r="AGG735" s="3">
        <v>3343.7361278399999</v>
      </c>
      <c r="AGH735" s="4">
        <v>3119.1177079099998</v>
      </c>
      <c r="AGI735" s="3">
        <v>2769.5703640000002</v>
      </c>
      <c r="AGJ735" s="3">
        <v>1725.7482993599999</v>
      </c>
      <c r="AGK735" s="3">
        <v>410.36206855</v>
      </c>
      <c r="AGL735" s="3">
        <v>2409.2882319700002</v>
      </c>
      <c r="AGM735" s="4">
        <v>3373.2164061200001</v>
      </c>
      <c r="AGN735" s="3">
        <v>2968.2546642399998</v>
      </c>
      <c r="AGO735" s="3">
        <v>1745.0567507400001</v>
      </c>
      <c r="AGP735" s="3">
        <v>2656.2480102499999</v>
      </c>
      <c r="AGQ735" s="3">
        <v>3153.2296781700002</v>
      </c>
      <c r="AGR735" s="4">
        <v>422.99452065000003</v>
      </c>
      <c r="AGS735" s="3">
        <v>2882.4130201100002</v>
      </c>
      <c r="AGT735" s="3">
        <v>293.75391023999998</v>
      </c>
      <c r="AGU735" s="3">
        <v>375.56472717999998</v>
      </c>
      <c r="AGV735" s="3">
        <v>3179.6646220799998</v>
      </c>
      <c r="AGW735" s="4">
        <v>1178.39402965</v>
      </c>
      <c r="AGX735" s="3">
        <v>2431.5388702999999</v>
      </c>
      <c r="AGY735" s="3">
        <v>2880.2941484100002</v>
      </c>
      <c r="AGZ735" s="3">
        <v>2917.2389444999999</v>
      </c>
      <c r="AHA735" s="3">
        <v>2683.30370279</v>
      </c>
      <c r="AHB735" s="4">
        <v>3526.2206908100002</v>
      </c>
      <c r="AHC735" s="3">
        <v>2736.9204773500001</v>
      </c>
      <c r="AHD735" s="3">
        <v>701.30925049999996</v>
      </c>
      <c r="AHE735" s="3">
        <v>69.681674540000003</v>
      </c>
      <c r="AHF735" s="3">
        <v>391.12880294000001</v>
      </c>
      <c r="AHG735" s="4">
        <v>389.64062179000001</v>
      </c>
      <c r="AHH735" s="3">
        <v>1528.36204105</v>
      </c>
      <c r="AHI735" s="3">
        <v>2338.1550371100002</v>
      </c>
      <c r="AHJ735" s="3">
        <v>1765.1089820100001</v>
      </c>
      <c r="AHK735" s="3">
        <v>3148.7402799199999</v>
      </c>
      <c r="AHL735" s="4">
        <v>2926.11894317</v>
      </c>
      <c r="AHM735" s="3">
        <v>2634.3341544599998</v>
      </c>
      <c r="AHN735" s="3">
        <v>1698.19861767</v>
      </c>
      <c r="AHO735" s="3">
        <v>1039.7204012699999</v>
      </c>
      <c r="AHP735" s="3">
        <v>109.40896549</v>
      </c>
      <c r="AHQ735" s="4">
        <v>1028.5972569</v>
      </c>
      <c r="AHR735" s="3">
        <v>2459.4607526200002</v>
      </c>
      <c r="AHS735" s="3">
        <v>2723.4914289100002</v>
      </c>
      <c r="AHT735" s="3">
        <v>2688.4001795300001</v>
      </c>
      <c r="AHU735" s="3">
        <v>3121.7479671199999</v>
      </c>
      <c r="AHV735" s="4">
        <v>1570.8420011000001</v>
      </c>
      <c r="AHW735" s="3">
        <v>67.458412679999995</v>
      </c>
      <c r="AHX735" s="3">
        <v>2673.5593784500002</v>
      </c>
      <c r="AHY735" s="3">
        <v>2951.2744862499999</v>
      </c>
      <c r="AHZ735" s="3">
        <v>399.28863378</v>
      </c>
      <c r="AIA735" s="4">
        <v>3085.7234199999998</v>
      </c>
      <c r="AIB735" s="3">
        <v>2768.9458871500001</v>
      </c>
      <c r="AIC735" s="3">
        <v>3296.8071585900002</v>
      </c>
      <c r="AID735" s="3">
        <v>495.96137837999999</v>
      </c>
      <c r="AIE735" s="3">
        <v>247.02253665000001</v>
      </c>
      <c r="AIF735" s="4">
        <v>1811.27118068</v>
      </c>
      <c r="AIG735" s="3">
        <v>368.74084183999997</v>
      </c>
      <c r="AIH735" s="3">
        <v>2183.9589647600001</v>
      </c>
      <c r="AII735" s="3">
        <v>20.11250416</v>
      </c>
      <c r="AIJ735" s="3">
        <v>780.81416336999996</v>
      </c>
      <c r="AIK735" s="4">
        <v>1604.7663176200001</v>
      </c>
      <c r="AIL735" s="3">
        <v>3135.6741115599998</v>
      </c>
      <c r="AIM735" s="3">
        <v>434.87635778999999</v>
      </c>
      <c r="AIN735" s="3">
        <v>3134.1940082199999</v>
      </c>
      <c r="AIO735" s="3">
        <v>49.806533719999997</v>
      </c>
      <c r="AIP735" s="4">
        <v>3248.61245865</v>
      </c>
      <c r="AIQ735" s="3">
        <v>474.49428762000002</v>
      </c>
      <c r="AIR735" s="3">
        <v>2472.83077091</v>
      </c>
      <c r="AIS735" s="3">
        <v>109.84206038000001</v>
      </c>
      <c r="AIT735" s="3">
        <v>457.33888329000001</v>
      </c>
      <c r="AIU735" s="4">
        <v>1044.38191901</v>
      </c>
      <c r="AIV735" s="3">
        <v>145.97969684</v>
      </c>
      <c r="AIW735" s="3">
        <v>1481.8860505299999</v>
      </c>
      <c r="AIX735" s="3">
        <v>101.98297262</v>
      </c>
      <c r="AIY735" s="3">
        <v>3052.85232563</v>
      </c>
      <c r="AIZ735" s="4">
        <v>3000.7318100299999</v>
      </c>
      <c r="AJA735" s="3">
        <v>261.96834926000002</v>
      </c>
      <c r="AJB735" s="3">
        <v>47.76160505</v>
      </c>
      <c r="AJC735" s="3">
        <v>1509.51402484</v>
      </c>
      <c r="AJD735" s="3">
        <v>3153.2992716099998</v>
      </c>
      <c r="AJE735" s="4">
        <v>2928.46772177</v>
      </c>
      <c r="AJF735" s="3">
        <v>437.11950349</v>
      </c>
      <c r="AJG735" s="3">
        <v>3550.7182030600002</v>
      </c>
      <c r="AJH735" s="3">
        <v>2419.0120511</v>
      </c>
      <c r="AJI735" s="3">
        <v>2764.0898806</v>
      </c>
      <c r="AJJ735" s="4">
        <v>3514.0070420900001</v>
      </c>
      <c r="AJK735" s="3">
        <v>3143.7618634800001</v>
      </c>
      <c r="AJL735" s="3">
        <v>2904.8879730100002</v>
      </c>
      <c r="AJM735" s="3">
        <v>3398.92683261</v>
      </c>
      <c r="AJN735" s="3">
        <v>2792.7176392400002</v>
      </c>
      <c r="AJO735" s="4">
        <v>1826.9147918000001</v>
      </c>
      <c r="AJP735" s="3">
        <v>399.07239701999998</v>
      </c>
      <c r="AJQ735" s="3">
        <v>2520.5078696400001</v>
      </c>
      <c r="AJR735" s="3">
        <v>2634.1253741400001</v>
      </c>
      <c r="AJS735" s="3">
        <v>2645.6275542100002</v>
      </c>
      <c r="AJT735" s="4">
        <v>3153.2682031099998</v>
      </c>
      <c r="AJU735" s="3">
        <v>2849.03178097</v>
      </c>
      <c r="AJV735" s="3">
        <v>3288.5224323799998</v>
      </c>
      <c r="AJW735" s="3">
        <v>2639.8457063599999</v>
      </c>
      <c r="AJX735" s="3">
        <v>2763.4306070299999</v>
      </c>
      <c r="AJY735" s="4">
        <v>2176.0060501299999</v>
      </c>
      <c r="AJZ735" s="3">
        <v>52.11803012</v>
      </c>
      <c r="AKA735" s="3">
        <v>1694.9743287399999</v>
      </c>
      <c r="AKB735" s="3">
        <v>2180.1487239200001</v>
      </c>
      <c r="AKC735" s="3">
        <v>3425.4413118799998</v>
      </c>
      <c r="AKD735" s="4">
        <v>3387.2090371499999</v>
      </c>
      <c r="AKE735" s="3">
        <v>696.76268620999997</v>
      </c>
      <c r="AKF735" s="3">
        <v>2474.4115361899999</v>
      </c>
      <c r="AKG735" s="3">
        <v>2796.0488038100002</v>
      </c>
      <c r="AKH735" s="3">
        <v>3135.84809516</v>
      </c>
      <c r="AKI735" s="4">
        <v>3150.32850164</v>
      </c>
      <c r="AKJ735" s="3">
        <v>2840.7116366700002</v>
      </c>
      <c r="AKK735" s="3">
        <v>458.08266318</v>
      </c>
      <c r="AKL735" s="3">
        <v>706.60145879000004</v>
      </c>
      <c r="AKM735" s="3">
        <v>2744.39120886</v>
      </c>
      <c r="AKN735" s="4">
        <v>1035.65788421</v>
      </c>
      <c r="AKO735" s="3">
        <v>33.65588468</v>
      </c>
      <c r="AKP735" s="3">
        <v>2894.8634108000001</v>
      </c>
      <c r="AKQ735" s="3">
        <v>3551.9385737399998</v>
      </c>
      <c r="AKR735" s="3">
        <v>2502.5415774600001</v>
      </c>
      <c r="AKS735" s="4">
        <v>2910.7568126599999</v>
      </c>
      <c r="AKT735" s="3">
        <v>3328.8468598999998</v>
      </c>
      <c r="AKU735" s="3">
        <v>57.007590649999997</v>
      </c>
      <c r="AKV735" s="3">
        <v>1821.69839065</v>
      </c>
      <c r="AKW735" s="3">
        <v>1521.1920526199999</v>
      </c>
      <c r="AKX735" s="4">
        <v>3105.8483515600001</v>
      </c>
      <c r="AKY735" s="3">
        <v>3018.8820277300001</v>
      </c>
      <c r="AKZ735" s="3">
        <v>3039.8253035799999</v>
      </c>
      <c r="ALA735" s="3">
        <v>2766.3535315099998</v>
      </c>
      <c r="ALB735" s="3">
        <v>2204.8326471700002</v>
      </c>
      <c r="ALC735" s="4">
        <v>475.78425174</v>
      </c>
      <c r="ALD735" s="3">
        <v>3518.2541060399999</v>
      </c>
      <c r="ALE735" s="3">
        <v>1531.04511671</v>
      </c>
      <c r="ALF735" s="3">
        <v>2637.71192178</v>
      </c>
      <c r="ALG735" s="3">
        <v>1258.57996404</v>
      </c>
      <c r="ALH735" s="4">
        <v>3150.91010396</v>
      </c>
      <c r="ALI735" s="3">
        <v>28.740226610000001</v>
      </c>
      <c r="ALJ735" s="3">
        <v>2837.3643164800001</v>
      </c>
      <c r="ALK735" s="3">
        <v>498.29648684</v>
      </c>
      <c r="ALL735" s="3">
        <v>88.353221669999996</v>
      </c>
      <c r="ALM735" s="4">
        <v>278.95039136000003</v>
      </c>
    </row>
    <row r="736" spans="1:1001" x14ac:dyDescent="0.45">
      <c r="A736" s="2" t="s">
        <v>735</v>
      </c>
      <c r="B736" s="4">
        <v>1375.2396960599999</v>
      </c>
      <c r="C736" s="4">
        <v>1491.8348056</v>
      </c>
      <c r="D736" s="4">
        <v>1307.7328165199999</v>
      </c>
      <c r="E736" s="4">
        <v>2753.23268259</v>
      </c>
      <c r="F736" s="4">
        <v>1629.3756764699999</v>
      </c>
      <c r="G736" s="4">
        <v>1782.65647081</v>
      </c>
      <c r="H736" s="4">
        <v>2457.3418809200002</v>
      </c>
      <c r="I736" s="4">
        <v>1575.1493379399999</v>
      </c>
      <c r="J736" s="4">
        <v>1046.6424630700001</v>
      </c>
      <c r="K736" s="4">
        <v>1683.55665499</v>
      </c>
      <c r="L736" s="4">
        <v>1959.5629952899999</v>
      </c>
      <c r="M736" s="4">
        <v>1502.9393088700001</v>
      </c>
      <c r="N736" s="4">
        <v>1397.2082324099999</v>
      </c>
      <c r="O736" s="4">
        <v>1796.0320814300001</v>
      </c>
      <c r="P736" s="4">
        <v>1412.8276100999999</v>
      </c>
      <c r="Q736" s="4">
        <v>2962.5293610600002</v>
      </c>
      <c r="R736" s="4">
        <v>1579.3485564</v>
      </c>
      <c r="S736" s="4">
        <v>1779.5750969799999</v>
      </c>
      <c r="T736" s="4">
        <v>1518.78921483</v>
      </c>
      <c r="U736" s="4">
        <v>1745.2928713399999</v>
      </c>
      <c r="V736" s="4">
        <v>1031.6860871700001</v>
      </c>
      <c r="W736" s="4">
        <v>601.16553308000005</v>
      </c>
      <c r="X736" s="4">
        <v>1509.12069763</v>
      </c>
      <c r="Y736" s="4">
        <v>1390.3029475999999</v>
      </c>
      <c r="Z736" s="4">
        <v>3064.2793199299999</v>
      </c>
      <c r="AA736" s="4">
        <v>1139.0352111100001</v>
      </c>
      <c r="AB736" s="4">
        <v>608.53249579999999</v>
      </c>
      <c r="AC736" s="4">
        <v>1167.55298726</v>
      </c>
      <c r="AD736" s="4">
        <v>1531.9274621100001</v>
      </c>
      <c r="AE736" s="4">
        <v>1601.76012956</v>
      </c>
      <c r="AF736" s="4">
        <v>1772.10187999</v>
      </c>
      <c r="AG736" s="4">
        <v>2740.8114962899999</v>
      </c>
      <c r="AH736" s="4">
        <v>1315.45147466</v>
      </c>
      <c r="AI736" s="4">
        <v>577.97538330999998</v>
      </c>
      <c r="AJ736" s="4">
        <v>796.88403430999995</v>
      </c>
      <c r="AK736" s="4">
        <v>1377.50707519</v>
      </c>
      <c r="AL736" s="4">
        <v>1543.31655284</v>
      </c>
      <c r="AM736" s="4">
        <v>1538.5723928899999</v>
      </c>
      <c r="AN736" s="4">
        <v>1676.6793318299999</v>
      </c>
      <c r="AO736" s="4">
        <v>884.85511342999996</v>
      </c>
      <c r="AP736" s="4">
        <v>599.44309543999998</v>
      </c>
      <c r="AQ736" s="4">
        <v>1611.65482544</v>
      </c>
      <c r="AR736" s="4">
        <v>1664.08291919</v>
      </c>
      <c r="AS736" s="4">
        <v>1830.74180963</v>
      </c>
      <c r="AT736" s="4">
        <v>1787.28878416</v>
      </c>
      <c r="AU736" s="4">
        <v>1797.7632182499999</v>
      </c>
      <c r="AV736" s="4">
        <v>1750.4763398800001</v>
      </c>
      <c r="AW736" s="4">
        <v>1190.3585089999999</v>
      </c>
      <c r="AX736" s="4">
        <v>1799.1538443100001</v>
      </c>
      <c r="AY736" s="4">
        <v>605.86495438999998</v>
      </c>
      <c r="AZ736" s="4">
        <v>892.55761595000001</v>
      </c>
      <c r="BA736" s="4">
        <v>1633.83897718</v>
      </c>
      <c r="BB736" s="4">
        <v>1512.39034657</v>
      </c>
      <c r="BC736" s="4">
        <v>1387.0016087900001</v>
      </c>
      <c r="BD736" s="4">
        <v>1407.4589733</v>
      </c>
      <c r="BE736" s="4">
        <v>1386.2286245099999</v>
      </c>
      <c r="BF736" s="4">
        <v>1679.4910310800001</v>
      </c>
      <c r="BG736" s="4">
        <v>2082.4954574600001</v>
      </c>
      <c r="BH736" s="4">
        <v>1448.5023259100001</v>
      </c>
      <c r="BI736" s="4">
        <v>2097.4170366399999</v>
      </c>
      <c r="BJ736" s="4">
        <v>1092.86431326</v>
      </c>
      <c r="BK736" s="4">
        <v>1844.09318682</v>
      </c>
      <c r="BL736" s="4">
        <v>1835.1025842900001</v>
      </c>
      <c r="BM736" s="4">
        <v>1811.5731665000001</v>
      </c>
      <c r="BN736" s="4">
        <v>1861.49838189</v>
      </c>
      <c r="BO736" s="4">
        <v>1253.15167572</v>
      </c>
      <c r="BP736" s="4">
        <v>1515.8899024100001</v>
      </c>
      <c r="BQ736" s="4">
        <v>1536.26835293</v>
      </c>
      <c r="BR736" s="4">
        <v>1708.11071191</v>
      </c>
      <c r="BS736" s="4">
        <v>1185.1930601900001</v>
      </c>
      <c r="BT736" s="4">
        <v>534.11038953000002</v>
      </c>
      <c r="BU736" s="4">
        <v>1400.9755987200001</v>
      </c>
      <c r="BV736" s="4">
        <v>1273.4661251299999</v>
      </c>
      <c r="BW736" s="4">
        <v>1437.7756156</v>
      </c>
      <c r="BX736" s="4">
        <v>1862.4944379999999</v>
      </c>
      <c r="BY736" s="4">
        <v>1621.64583367</v>
      </c>
      <c r="BZ736" s="4">
        <v>902.93014535999998</v>
      </c>
      <c r="CA736" s="4">
        <v>1667.73284657</v>
      </c>
      <c r="CB736" s="4">
        <v>1770.06440776</v>
      </c>
      <c r="CC736" s="4">
        <v>372.22113521</v>
      </c>
      <c r="CD736" s="4">
        <v>2252.63464127</v>
      </c>
      <c r="CE736" s="4">
        <v>1646.11973386</v>
      </c>
      <c r="CF736" s="4">
        <v>1672.75972987</v>
      </c>
      <c r="CG736" s="4">
        <v>315.41797529000002</v>
      </c>
      <c r="CH736" s="4">
        <v>585.94569630000001</v>
      </c>
      <c r="CI736" s="4">
        <v>1819.33159232</v>
      </c>
      <c r="CJ736" s="4">
        <v>563.91129473000001</v>
      </c>
      <c r="CK736" s="4">
        <v>1139.6087356200001</v>
      </c>
      <c r="CL736" s="4">
        <v>950.85952030999999</v>
      </c>
      <c r="CM736" s="4">
        <v>724.01100344999998</v>
      </c>
      <c r="CN736" s="4">
        <v>2928.1321819700001</v>
      </c>
      <c r="CO736" s="4">
        <v>1080.5120990299999</v>
      </c>
      <c r="CP736" s="4">
        <v>940.07812944</v>
      </c>
      <c r="CQ736" s="4">
        <v>2902.8386947499998</v>
      </c>
      <c r="CR736" s="4">
        <v>1842.96726438</v>
      </c>
      <c r="CS736" s="4">
        <v>1844.4523386799999</v>
      </c>
      <c r="CT736" s="4">
        <v>2046.42368622</v>
      </c>
      <c r="CU736" s="4">
        <v>590.50655210000002</v>
      </c>
      <c r="CV736" s="4">
        <v>1693.5700325400001</v>
      </c>
      <c r="CW736" s="4">
        <v>1411.9576921</v>
      </c>
      <c r="CX736" s="4">
        <v>2911.4763591199999</v>
      </c>
      <c r="CY736" s="4">
        <v>2777.3306539300002</v>
      </c>
      <c r="CZ736" s="4">
        <v>2761.9063864200002</v>
      </c>
      <c r="DA736" s="4">
        <v>1874.27437046</v>
      </c>
      <c r="DB736" s="4">
        <v>1605.88664773</v>
      </c>
      <c r="DC736" s="4">
        <v>1841.00870614</v>
      </c>
      <c r="DD736" s="4">
        <v>1859.9778894999999</v>
      </c>
      <c r="DE736" s="4">
        <v>1900.7615094499999</v>
      </c>
      <c r="DF736" s="4">
        <v>2032.2284885700001</v>
      </c>
      <c r="DG736" s="4">
        <v>900.40551904999995</v>
      </c>
      <c r="DH736" s="4">
        <v>1748.3152150200001</v>
      </c>
      <c r="DI736" s="4">
        <v>2042.10081513</v>
      </c>
      <c r="DJ736" s="4">
        <v>1841.4076256799999</v>
      </c>
      <c r="DK736" s="4">
        <v>575.21463640000002</v>
      </c>
      <c r="DL736" s="4">
        <v>590.56496087999994</v>
      </c>
      <c r="DM736" s="4">
        <v>2136.0047350099999</v>
      </c>
      <c r="DN736" s="4">
        <v>1855.74076747</v>
      </c>
      <c r="DO736" s="4">
        <v>1725.9316035100001</v>
      </c>
      <c r="DP736" s="4">
        <v>1533.16585252</v>
      </c>
      <c r="DQ736" s="4">
        <v>1392.3379343500001</v>
      </c>
      <c r="DR736" s="4">
        <v>1499.80760407</v>
      </c>
      <c r="DS736" s="4">
        <v>1404.6628083000001</v>
      </c>
      <c r="DT736" s="4">
        <v>1197.12584967</v>
      </c>
      <c r="DU736" s="4">
        <v>1713.4712709</v>
      </c>
      <c r="DV736" s="4">
        <v>569.96033167999997</v>
      </c>
      <c r="DW736" s="4">
        <v>1844.0453413299999</v>
      </c>
      <c r="DX736" s="4">
        <v>1104.7716265700001</v>
      </c>
      <c r="DY736" s="4">
        <v>1428.8701407599999</v>
      </c>
      <c r="DZ736" s="4">
        <v>2047.53966674</v>
      </c>
      <c r="EA736" s="4">
        <v>1834.0325851499999</v>
      </c>
      <c r="EB736" s="4">
        <v>1854.4961633600001</v>
      </c>
      <c r="EC736" s="4">
        <v>1182.97476929</v>
      </c>
      <c r="ED736" s="4">
        <v>1371.75070351</v>
      </c>
      <c r="EE736" s="4">
        <v>2883.2431704300002</v>
      </c>
      <c r="EF736" s="4">
        <v>1451.2326256900001</v>
      </c>
      <c r="EG736" s="4">
        <v>1097.6799307599999</v>
      </c>
      <c r="EH736" s="4">
        <v>1537.2656517800001</v>
      </c>
      <c r="EI736" s="4">
        <v>2953.31071574</v>
      </c>
      <c r="EJ736" s="4">
        <v>1565.0700951700001</v>
      </c>
      <c r="EK736" s="4">
        <v>1415.5970561900001</v>
      </c>
      <c r="EL736" s="4">
        <v>1428.44015272</v>
      </c>
      <c r="EM736" s="4">
        <v>1762.3221375600001</v>
      </c>
      <c r="EN736" s="4">
        <v>1562.1266654799999</v>
      </c>
      <c r="EO736" s="4">
        <v>1502.17626651</v>
      </c>
      <c r="EP736" s="4">
        <v>326.09435463</v>
      </c>
      <c r="EQ736" s="4">
        <v>628.66612654000005</v>
      </c>
      <c r="ER736" s="4">
        <v>1642.6481396700001</v>
      </c>
      <c r="ES736" s="4">
        <v>1498.7941496000001</v>
      </c>
      <c r="ET736" s="4">
        <v>1390.31910322</v>
      </c>
      <c r="EU736" s="4">
        <v>1558.26795778</v>
      </c>
      <c r="EV736" s="4">
        <v>1615.2587714399999</v>
      </c>
      <c r="EW736" s="4">
        <v>690.66828925000004</v>
      </c>
      <c r="EX736" s="4">
        <v>613.90796766999995</v>
      </c>
      <c r="EY736" s="4">
        <v>1660.45660387</v>
      </c>
      <c r="EZ736" s="4">
        <v>1620.14460375</v>
      </c>
      <c r="FA736" s="4">
        <v>1403.736967</v>
      </c>
      <c r="FB736" s="4">
        <v>1000.45913782</v>
      </c>
      <c r="FC736" s="4">
        <v>1486.3151758900001</v>
      </c>
      <c r="FD736" s="4">
        <v>1742.05988323</v>
      </c>
      <c r="FE736" s="4">
        <v>1890.5828474800001</v>
      </c>
      <c r="FF736" s="4">
        <v>1467.0949590499999</v>
      </c>
      <c r="FG736" s="4">
        <v>1703.1521793100001</v>
      </c>
      <c r="FH736" s="4">
        <v>1708.7830342499999</v>
      </c>
      <c r="FI736" s="4">
        <v>1631.8934677100001</v>
      </c>
      <c r="FJ736" s="4">
        <v>1507.4144156100001</v>
      </c>
      <c r="FK736" s="4">
        <v>1836.1638842499999</v>
      </c>
      <c r="FL736" s="4">
        <v>1880.70182174</v>
      </c>
      <c r="FM736" s="4">
        <v>959.93152230999999</v>
      </c>
      <c r="FN736" s="4">
        <v>500.32339578</v>
      </c>
      <c r="FO736" s="4">
        <v>920.35273878999999</v>
      </c>
      <c r="FP736" s="4">
        <v>1573.76492558</v>
      </c>
      <c r="FQ736" s="4">
        <v>1864.6456209400001</v>
      </c>
      <c r="FR736" s="4">
        <v>1368.3219838499999</v>
      </c>
      <c r="FS736" s="4">
        <v>1374.4350219099999</v>
      </c>
      <c r="FT736" s="4">
        <v>1474.76763581</v>
      </c>
      <c r="FU736" s="4">
        <v>905.34851739999999</v>
      </c>
      <c r="FV736" s="4">
        <v>1206.90124251</v>
      </c>
      <c r="FW736" s="4">
        <v>1529.56625611</v>
      </c>
      <c r="FX736" s="4">
        <v>1870.86367053</v>
      </c>
      <c r="FY736" s="4">
        <v>1180.1991095000001</v>
      </c>
      <c r="FZ736" s="4">
        <v>1387.6024735799999</v>
      </c>
      <c r="GA736" s="4">
        <v>2746.3752432699998</v>
      </c>
      <c r="GB736" s="4">
        <v>1286.3713586599999</v>
      </c>
      <c r="GC736" s="4">
        <v>1815.2529196400001</v>
      </c>
      <c r="GD736" s="4">
        <v>1305.7779865</v>
      </c>
      <c r="GE736" s="4">
        <v>1420.8016513099999</v>
      </c>
      <c r="GF736" s="4">
        <v>2930.8494329800001</v>
      </c>
      <c r="GG736" s="4">
        <v>879.78100600999994</v>
      </c>
      <c r="GH736" s="4">
        <v>1731.2940266099999</v>
      </c>
      <c r="GI736" s="4">
        <v>1463.83400929</v>
      </c>
      <c r="GJ736" s="4">
        <v>668.35924213999999</v>
      </c>
      <c r="GK736" s="4">
        <v>1349.1291072900001</v>
      </c>
      <c r="GL736" s="4">
        <v>1777.18468659</v>
      </c>
      <c r="GM736" s="4">
        <v>836.43858439999997</v>
      </c>
      <c r="GN736" s="4">
        <v>1671.13298321</v>
      </c>
      <c r="GO736" s="4">
        <v>1273.36484182</v>
      </c>
      <c r="GP736" s="4">
        <v>1824.8984461499999</v>
      </c>
      <c r="GQ736" s="4">
        <v>1144.6499104300001</v>
      </c>
      <c r="GR736" s="4">
        <v>596.77493265999999</v>
      </c>
      <c r="GS736" s="4">
        <v>1408.5991872499999</v>
      </c>
      <c r="GT736" s="4">
        <v>1617.21298009</v>
      </c>
      <c r="GU736" s="4">
        <v>1719.9086640999999</v>
      </c>
      <c r="GV736" s="4">
        <v>1861.5710821800001</v>
      </c>
      <c r="GW736" s="4">
        <v>1743.7046496200001</v>
      </c>
      <c r="GX736" s="4">
        <v>1052.0055075400001</v>
      </c>
      <c r="GY736" s="4">
        <v>582.38338208999994</v>
      </c>
      <c r="GZ736" s="4">
        <v>2970.3387392200002</v>
      </c>
      <c r="HA736" s="4">
        <v>2934.0998194499998</v>
      </c>
      <c r="HB736" s="4">
        <v>1364.02955989</v>
      </c>
      <c r="HC736" s="4">
        <v>1841.8115161799999</v>
      </c>
      <c r="HD736" s="4">
        <v>1990.40655935</v>
      </c>
      <c r="HE736" s="4">
        <v>1586.09166364</v>
      </c>
      <c r="HF736" s="4">
        <v>1421.98411842</v>
      </c>
      <c r="HG736" s="4">
        <v>521.83646792000002</v>
      </c>
      <c r="HH736" s="4">
        <v>2958.2338302500002</v>
      </c>
      <c r="HI736" s="4">
        <v>1382.93598488</v>
      </c>
      <c r="HJ736" s="4">
        <v>2002.2057542800001</v>
      </c>
      <c r="HK736" s="4">
        <v>1675.80444287</v>
      </c>
      <c r="HL736" s="4">
        <v>1305.0559545599999</v>
      </c>
      <c r="HM736" s="4">
        <v>1408.04181836</v>
      </c>
      <c r="HN736" s="4">
        <v>1793.6130880200001</v>
      </c>
      <c r="HO736" s="4">
        <v>1852.7687547600001</v>
      </c>
      <c r="HP736" s="4">
        <v>1807.63181659</v>
      </c>
      <c r="HQ736" s="4">
        <v>1575.0002091399999</v>
      </c>
      <c r="HR736" s="4">
        <v>1637.55601252</v>
      </c>
      <c r="HS736" s="4">
        <v>1827.24101105</v>
      </c>
      <c r="HT736" s="4">
        <v>784.69151217000001</v>
      </c>
      <c r="HU736" s="4">
        <v>2944.4605428300001</v>
      </c>
      <c r="HV736" s="4">
        <v>1558.9166680599999</v>
      </c>
      <c r="HW736" s="4">
        <v>1245.4019490799999</v>
      </c>
      <c r="HX736" s="4">
        <v>2164.9872959200002</v>
      </c>
      <c r="HY736" s="4">
        <v>1563.53220442</v>
      </c>
      <c r="HZ736" s="4">
        <v>1202.8244339400001</v>
      </c>
      <c r="IA736" s="4">
        <v>1197.3377368399999</v>
      </c>
      <c r="IB736" s="4">
        <v>993.54826068</v>
      </c>
      <c r="IC736" s="4">
        <v>1596.04352556</v>
      </c>
      <c r="ID736" s="4">
        <v>1517.4209580900001</v>
      </c>
      <c r="IE736" s="4">
        <v>2928.73304676</v>
      </c>
      <c r="IF736" s="4">
        <v>1439.13206631</v>
      </c>
      <c r="IG736" s="4">
        <v>2916.7325279500001</v>
      </c>
      <c r="IH736" s="4">
        <v>2189.9607775899999</v>
      </c>
      <c r="II736" s="4">
        <v>1560.8814400000001</v>
      </c>
      <c r="IJ736" s="4">
        <v>599.14048824999998</v>
      </c>
      <c r="IK736" s="4">
        <v>621.72355952999999</v>
      </c>
      <c r="IL736" s="4">
        <v>891.35340088999999</v>
      </c>
      <c r="IM736" s="4">
        <v>1208.22973157</v>
      </c>
      <c r="IN736" s="4">
        <v>1374.4375073900001</v>
      </c>
      <c r="IO736" s="4">
        <v>2970.2865441399999</v>
      </c>
      <c r="IP736" s="4">
        <v>2393.5893189200001</v>
      </c>
      <c r="IQ736" s="4">
        <v>902.05774187999998</v>
      </c>
      <c r="IR736" s="4">
        <v>1399.0568081599999</v>
      </c>
      <c r="IS736" s="4">
        <v>736.63164952</v>
      </c>
      <c r="IT736" s="4">
        <v>1638.16619786</v>
      </c>
      <c r="IU736" s="4">
        <v>728.45566306000001</v>
      </c>
      <c r="IV736" s="4">
        <v>689.61755258000005</v>
      </c>
      <c r="IW736" s="4">
        <v>1686.7523609</v>
      </c>
      <c r="IX736" s="4">
        <v>1748.7520381300001</v>
      </c>
      <c r="IY736" s="4">
        <v>1745.30902696</v>
      </c>
      <c r="IZ736" s="4">
        <v>575.88695873999995</v>
      </c>
      <c r="JA736" s="4">
        <v>1816.5801659599999</v>
      </c>
      <c r="JB736" s="4">
        <v>1635.6198236</v>
      </c>
      <c r="JC736" s="4">
        <v>1855.7208836299999</v>
      </c>
      <c r="JD736" s="4">
        <v>1855.0970281499999</v>
      </c>
      <c r="JE736" s="4">
        <v>1828.69998781</v>
      </c>
      <c r="JF736" s="4">
        <v>1922.0943842900001</v>
      </c>
      <c r="JG736" s="5" t="s">
        <v>1001</v>
      </c>
      <c r="JH736" s="4">
        <v>716.68380840999998</v>
      </c>
      <c r="JI736" s="4">
        <v>1169.2170161199999</v>
      </c>
      <c r="JJ736" s="4">
        <v>1397.7096779999999</v>
      </c>
      <c r="JK736" s="4">
        <v>1844.50764061</v>
      </c>
      <c r="JL736" s="4">
        <v>1827.8847503699999</v>
      </c>
      <c r="JM736" s="4">
        <v>2342.19642759</v>
      </c>
      <c r="JN736" s="4">
        <v>2001.3749825899999</v>
      </c>
      <c r="JO736" s="4">
        <v>1358.2930720500001</v>
      </c>
      <c r="JP736" s="4">
        <v>659.07100337999998</v>
      </c>
      <c r="JQ736" s="4">
        <v>553.92277197999999</v>
      </c>
      <c r="JR736" s="4">
        <v>561.33447334000005</v>
      </c>
      <c r="JS736" s="4">
        <v>2148.2289470199999</v>
      </c>
      <c r="JT736" s="4">
        <v>1809.8221458400001</v>
      </c>
      <c r="JU736" s="4">
        <v>856.87047273999997</v>
      </c>
      <c r="JV736" s="4">
        <v>1462.4359267899999</v>
      </c>
      <c r="JW736" s="4">
        <v>1391.71656435</v>
      </c>
      <c r="JX736" s="4">
        <v>1310.6153519500001</v>
      </c>
      <c r="JY736" s="4">
        <v>867.66118415999995</v>
      </c>
      <c r="JZ736" s="4">
        <v>1845.0134357899999</v>
      </c>
      <c r="KA736" s="4">
        <v>1556.2255145900001</v>
      </c>
      <c r="KB736" s="4">
        <v>1026.6057660500001</v>
      </c>
      <c r="KC736" s="4">
        <v>1671.1982270599999</v>
      </c>
      <c r="KD736" s="4">
        <v>1837.7241443200001</v>
      </c>
      <c r="KE736" s="4">
        <v>894.80262575999996</v>
      </c>
      <c r="KF736" s="4">
        <v>1261.6358617000001</v>
      </c>
      <c r="KG736" s="4">
        <v>1032.15894974</v>
      </c>
      <c r="KH736" s="4">
        <v>1460.2940644</v>
      </c>
      <c r="KI736" s="4">
        <v>783.78431196999998</v>
      </c>
      <c r="KJ736" s="4">
        <v>1136.00541099</v>
      </c>
      <c r="KK736" s="4">
        <v>1388.00077175</v>
      </c>
      <c r="KL736" s="4">
        <v>1429.4896466499999</v>
      </c>
      <c r="KM736" s="4">
        <v>1296.8662979600001</v>
      </c>
      <c r="KN736" s="4">
        <v>1547.1696682100001</v>
      </c>
      <c r="KO736" s="4">
        <v>1539.30809497</v>
      </c>
      <c r="KP736" s="4">
        <v>916.07771318999994</v>
      </c>
      <c r="KQ736" s="4">
        <v>1268.7946654699999</v>
      </c>
      <c r="KR736" s="4">
        <v>1212.0940316000001</v>
      </c>
      <c r="KS736" s="4">
        <v>2049.7461516100002</v>
      </c>
      <c r="KT736" s="4">
        <v>1587.0243400100001</v>
      </c>
      <c r="KU736" s="4">
        <v>1854.3221797599999</v>
      </c>
      <c r="KV736" s="4">
        <v>2016.0542274699999</v>
      </c>
      <c r="KW736" s="4">
        <v>506.43208425</v>
      </c>
      <c r="KX736" s="4">
        <v>1198.74513989</v>
      </c>
      <c r="KY736" s="4">
        <v>1869.5159189999999</v>
      </c>
      <c r="KZ736" s="4">
        <v>936.58727278000003</v>
      </c>
      <c r="LA736" s="4">
        <v>1195.27913803</v>
      </c>
      <c r="LB736" s="4">
        <v>1106.2796915599999</v>
      </c>
      <c r="LC736" s="4">
        <v>2974.3857220300001</v>
      </c>
      <c r="LD736" s="4">
        <v>1266.6789006199999</v>
      </c>
      <c r="LE736" s="4">
        <v>1840.76388636</v>
      </c>
      <c r="LF736" s="4">
        <v>1858.2392962399999</v>
      </c>
      <c r="LG736" s="4">
        <v>1206.05866479</v>
      </c>
      <c r="LH736" s="4">
        <v>1410.3632566799999</v>
      </c>
      <c r="LI736" s="4">
        <v>1550.66176761</v>
      </c>
      <c r="LJ736" s="4">
        <v>990.60048140000004</v>
      </c>
      <c r="LK736" s="4">
        <v>1552.9136124900001</v>
      </c>
      <c r="LL736" s="4">
        <v>1529.0704028499999</v>
      </c>
      <c r="LM736" s="4">
        <v>1346.18940582</v>
      </c>
      <c r="LN736" s="4">
        <v>1829.8196965499999</v>
      </c>
      <c r="LO736" s="4">
        <v>1839.04579831</v>
      </c>
      <c r="LP736" s="4">
        <v>544.74886530000003</v>
      </c>
      <c r="LQ736" s="4">
        <v>2939.7791412500001</v>
      </c>
      <c r="LR736" s="4">
        <v>2882.55158562</v>
      </c>
      <c r="LS736" s="4">
        <v>992.79578160999995</v>
      </c>
      <c r="LT736" s="4">
        <v>1112.7991056000001</v>
      </c>
      <c r="LU736" s="4">
        <v>1523.0313078199999</v>
      </c>
      <c r="LV736" s="4">
        <v>1423.7550229200001</v>
      </c>
      <c r="LW736" s="4">
        <v>2975.0462383399999</v>
      </c>
      <c r="LX736" s="4">
        <v>2029.8598261300001</v>
      </c>
      <c r="LY736" s="4">
        <v>2028.02616326</v>
      </c>
      <c r="LZ736" s="4">
        <v>1503.56440709</v>
      </c>
      <c r="MA736" s="4">
        <v>1634.5572809</v>
      </c>
      <c r="MB736" s="4">
        <v>1655.9230883499999</v>
      </c>
      <c r="MC736" s="4">
        <v>1521.95323087</v>
      </c>
      <c r="MD736" s="4">
        <v>1568.1955862699999</v>
      </c>
      <c r="ME736" s="4">
        <v>1389.67660664</v>
      </c>
      <c r="MF736" s="4">
        <v>2634.0856064599998</v>
      </c>
      <c r="MG736" s="4">
        <v>1654.5163066699999</v>
      </c>
      <c r="MH736" s="4">
        <v>1832.59784182</v>
      </c>
      <c r="MI736" s="4">
        <v>1405.9987538</v>
      </c>
      <c r="MJ736" s="4">
        <v>1412.4106708300001</v>
      </c>
      <c r="MK736" s="4">
        <v>1579.6461926300001</v>
      </c>
      <c r="ML736" s="4">
        <v>949.10849965</v>
      </c>
      <c r="MM736" s="4">
        <v>1686.54482332</v>
      </c>
      <c r="MN736" s="4">
        <v>1615.0934870200001</v>
      </c>
      <c r="MO736" s="4">
        <v>1651.7655016799999</v>
      </c>
      <c r="MP736" s="4">
        <v>1480.25992524</v>
      </c>
      <c r="MQ736" s="4">
        <v>1697.45359504</v>
      </c>
      <c r="MR736" s="4">
        <v>1683.5336643000001</v>
      </c>
      <c r="MS736" s="4">
        <v>1506.9496308499999</v>
      </c>
      <c r="MT736" s="4">
        <v>1426.73635618</v>
      </c>
      <c r="MU736" s="4">
        <v>1367.5956023199999</v>
      </c>
      <c r="MV736" s="4">
        <v>896.87303059999999</v>
      </c>
      <c r="MW736" s="4">
        <v>1513.0496201399999</v>
      </c>
      <c r="MX736" s="4">
        <v>584.13067452999996</v>
      </c>
      <c r="MY736" s="4">
        <v>424.22669736</v>
      </c>
      <c r="MZ736" s="4">
        <v>837.51417587000003</v>
      </c>
      <c r="NA736" s="4">
        <v>1544.75191754</v>
      </c>
      <c r="NB736" s="4">
        <v>1102.50611155</v>
      </c>
      <c r="NC736" s="4">
        <v>1542.7933593</v>
      </c>
      <c r="ND736" s="4">
        <v>1860.7788354300001</v>
      </c>
      <c r="NE736" s="4">
        <v>591.59705644999997</v>
      </c>
      <c r="NF736" s="4">
        <v>552.17050858000005</v>
      </c>
      <c r="NG736" s="4">
        <v>824.01739810000004</v>
      </c>
      <c r="NH736" s="4">
        <v>1821.4827752599999</v>
      </c>
      <c r="NI736" s="4">
        <v>1694.5642245399999</v>
      </c>
      <c r="NJ736" s="4">
        <v>1968.686571</v>
      </c>
      <c r="NK736" s="4">
        <v>1673.04866692</v>
      </c>
      <c r="NL736" s="4">
        <v>1112.79724149</v>
      </c>
      <c r="NM736" s="4">
        <v>1496.19247341</v>
      </c>
      <c r="NN736" s="4">
        <v>2237.4005129799998</v>
      </c>
      <c r="NO736" s="4">
        <v>1384.91380559</v>
      </c>
      <c r="NP736" s="4">
        <v>1886.34945367</v>
      </c>
      <c r="NQ736" s="4">
        <v>1210.4455369899999</v>
      </c>
      <c r="NR736" s="4">
        <v>943.89706946000001</v>
      </c>
      <c r="NS736" s="4">
        <v>1854.48311459</v>
      </c>
      <c r="NT736" s="4">
        <v>1491.2084646400001</v>
      </c>
      <c r="NU736" s="4">
        <v>1835.3747443499999</v>
      </c>
      <c r="NV736" s="4">
        <v>2111.5718452400001</v>
      </c>
      <c r="NW736" s="4">
        <v>1759.49366132</v>
      </c>
      <c r="NX736" s="4">
        <v>1703.8077246600001</v>
      </c>
      <c r="NY736" s="4">
        <v>1916.3852367300001</v>
      </c>
      <c r="NZ736" s="4">
        <v>2185.7112281599998</v>
      </c>
      <c r="OA736" s="4">
        <v>2067.8758640999999</v>
      </c>
      <c r="OB736" s="4">
        <v>1413.3066863700001</v>
      </c>
      <c r="OC736" s="4">
        <v>1643.49320287</v>
      </c>
      <c r="OD736" s="4">
        <v>1390.2855492399999</v>
      </c>
      <c r="OE736" s="4">
        <v>1851.0792497299999</v>
      </c>
      <c r="OF736" s="4">
        <v>1134.7328452300001</v>
      </c>
      <c r="OG736" s="4">
        <v>1474.5719042600001</v>
      </c>
      <c r="OH736" s="4">
        <v>1320.43237658</v>
      </c>
      <c r="OI736" s="4">
        <v>2970.06409368</v>
      </c>
      <c r="OJ736" s="4">
        <v>1706.9357012400001</v>
      </c>
      <c r="OK736" s="4">
        <v>1351.73016211</v>
      </c>
      <c r="OL736" s="4">
        <v>615.80998123999996</v>
      </c>
      <c r="OM736" s="4">
        <v>1524.7754934100001</v>
      </c>
      <c r="ON736" s="4">
        <v>1842.22410586</v>
      </c>
      <c r="OO736" s="4">
        <v>877.49747126</v>
      </c>
      <c r="OP736" s="4">
        <v>2950.9047710999998</v>
      </c>
      <c r="OQ736" s="4">
        <v>3000.3894351600002</v>
      </c>
      <c r="OR736" s="5" t="s">
        <v>1001</v>
      </c>
      <c r="OS736" s="4">
        <v>1681.6589910099999</v>
      </c>
      <c r="OT736" s="4">
        <v>1782.9969815699999</v>
      </c>
      <c r="OU736" s="4">
        <v>1694.6797993600001</v>
      </c>
      <c r="OV736" s="4">
        <v>1419.6166987199999</v>
      </c>
      <c r="OW736" s="4">
        <v>1428.6812442800001</v>
      </c>
      <c r="OX736" s="4">
        <v>1408.3574743199999</v>
      </c>
      <c r="OY736" s="4">
        <v>1597.4950458799999</v>
      </c>
      <c r="OZ736" s="4">
        <v>806.76816689999998</v>
      </c>
      <c r="PA736" s="4">
        <v>713.39613973999997</v>
      </c>
      <c r="PB736" s="4">
        <v>1098.4467013399999</v>
      </c>
      <c r="PC736" s="4">
        <v>1396.3445281100001</v>
      </c>
      <c r="PD736" s="4">
        <v>1414.7476434</v>
      </c>
      <c r="PE736" s="4">
        <v>724.52487643999996</v>
      </c>
      <c r="PF736" s="4">
        <v>1598.6203469500001</v>
      </c>
      <c r="PG736" s="4">
        <v>1410.19362267</v>
      </c>
      <c r="PH736" s="4">
        <v>1405.33823749</v>
      </c>
      <c r="PI736" s="4">
        <v>1555.0014156899999</v>
      </c>
      <c r="PJ736" s="4">
        <v>1830.2956659700001</v>
      </c>
      <c r="PK736" s="4">
        <v>2060.35977258</v>
      </c>
      <c r="PL736" s="4">
        <v>1401.7597676600001</v>
      </c>
      <c r="PM736" s="4">
        <v>1851.8398066100001</v>
      </c>
      <c r="PN736" s="4">
        <v>1832.2138351599999</v>
      </c>
      <c r="PO736" s="4">
        <v>2076.1388423600001</v>
      </c>
      <c r="PP736" s="4">
        <v>1976.90481062</v>
      </c>
      <c r="PQ736" s="4">
        <v>1842.4434494699999</v>
      </c>
      <c r="PR736" s="4">
        <v>808.93985505000001</v>
      </c>
      <c r="PS736" s="4">
        <v>1210.8823600999999</v>
      </c>
      <c r="PT736" s="4">
        <v>1847.5256347</v>
      </c>
      <c r="PU736" s="4">
        <v>1760.8383060000001</v>
      </c>
      <c r="PV736" s="4">
        <v>1552.92728263</v>
      </c>
      <c r="PW736" s="4">
        <v>929.92867186000001</v>
      </c>
      <c r="PX736" s="4">
        <v>1412.41812727</v>
      </c>
      <c r="PY736" s="4">
        <v>855.82532839999999</v>
      </c>
      <c r="PZ736" s="4">
        <v>2884.9997834199999</v>
      </c>
      <c r="QA736" s="4">
        <v>1070.4881581899999</v>
      </c>
      <c r="QB736" s="4">
        <v>1714.80410955</v>
      </c>
      <c r="QC736" s="4">
        <v>701.61558591000005</v>
      </c>
      <c r="QD736" s="4">
        <v>699.37678979999998</v>
      </c>
      <c r="QE736" s="4">
        <v>1537.79008806</v>
      </c>
      <c r="QF736" s="4">
        <v>2979.8164958299999</v>
      </c>
      <c r="QG736" s="4">
        <v>2979.79536925</v>
      </c>
      <c r="QH736" s="4">
        <v>2166.17411262</v>
      </c>
      <c r="QI736" s="4">
        <v>1358.85851875</v>
      </c>
      <c r="QJ736" s="4">
        <v>890.45241438999994</v>
      </c>
      <c r="QK736" s="4">
        <v>1188.78892838</v>
      </c>
      <c r="QL736" s="4">
        <v>1100.6693418299999</v>
      </c>
      <c r="QM736" s="4">
        <v>1247.9222258</v>
      </c>
      <c r="QN736" s="4">
        <v>1624.7887231300001</v>
      </c>
      <c r="QO736" s="4">
        <v>1828.69377411</v>
      </c>
      <c r="QP736" s="4">
        <v>1531.5726598399999</v>
      </c>
      <c r="QQ736" s="4">
        <v>1783.6587406199999</v>
      </c>
      <c r="QR736" s="4">
        <v>1190.4243742199999</v>
      </c>
      <c r="QS736" s="4">
        <v>2752.63865287</v>
      </c>
      <c r="QT736" s="4">
        <v>1672.8330515299999</v>
      </c>
      <c r="QU736" s="4">
        <v>1081.74613985</v>
      </c>
      <c r="QV736" s="4">
        <v>638.91873153999995</v>
      </c>
      <c r="QW736" s="4">
        <v>1386.04966995</v>
      </c>
      <c r="QX736" s="4">
        <v>1459.6758012499999</v>
      </c>
      <c r="QY736" s="4">
        <v>1390.41976516</v>
      </c>
      <c r="QZ736" s="4">
        <v>1615.54211616</v>
      </c>
      <c r="RA736" s="4">
        <v>2047.4663450800001</v>
      </c>
      <c r="RB736" s="4">
        <v>1041.5055972800001</v>
      </c>
      <c r="RC736" s="4">
        <v>1417.3685820600001</v>
      </c>
      <c r="RD736" s="4">
        <v>1920.62732972</v>
      </c>
      <c r="RE736" s="4">
        <v>1385.3761048700001</v>
      </c>
      <c r="RF736" s="4">
        <v>1406.9208668799999</v>
      </c>
      <c r="RG736" s="4">
        <v>1272.48622464</v>
      </c>
      <c r="RH736" s="4">
        <v>2751.0529166299998</v>
      </c>
      <c r="RI736" s="4">
        <v>579.14728713</v>
      </c>
      <c r="RJ736" s="4">
        <v>604.82415963999995</v>
      </c>
      <c r="RK736" s="4">
        <v>1405.45008409</v>
      </c>
      <c r="RL736" s="4">
        <v>1210.6338120999999</v>
      </c>
      <c r="RM736" s="4">
        <v>1849.4065216900001</v>
      </c>
      <c r="RN736" s="4">
        <v>1278.4066379999999</v>
      </c>
      <c r="RO736" s="4">
        <v>1373.16059204</v>
      </c>
      <c r="RP736" s="4">
        <v>1807.27515021</v>
      </c>
      <c r="RQ736" s="4">
        <v>1166.31583959</v>
      </c>
      <c r="RR736" s="4">
        <v>1785.35570209</v>
      </c>
      <c r="RS736" s="4">
        <v>2751.4213890400001</v>
      </c>
      <c r="RT736" s="4">
        <v>1267.3940974899999</v>
      </c>
      <c r="RU736" s="4">
        <v>1122.7969489</v>
      </c>
      <c r="RV736" s="4">
        <v>2939.1670918</v>
      </c>
      <c r="RW736" s="4">
        <v>712.34664581000004</v>
      </c>
      <c r="RX736" s="4">
        <v>2060.6710789499998</v>
      </c>
      <c r="RY736" s="4">
        <v>1103.5170805400001</v>
      </c>
      <c r="RZ736" s="4">
        <v>901.30029185000001</v>
      </c>
      <c r="SA736" s="4">
        <v>721.75543034999998</v>
      </c>
      <c r="SB736" s="4">
        <v>1807.88533555</v>
      </c>
      <c r="SC736" s="4">
        <v>725.09467272999996</v>
      </c>
      <c r="SD736" s="4">
        <v>1639.94393743</v>
      </c>
      <c r="SE736" s="4">
        <v>753.97719307</v>
      </c>
      <c r="SF736" s="4">
        <v>2891.16688067</v>
      </c>
      <c r="SG736" s="4">
        <v>712.59519380999996</v>
      </c>
      <c r="SH736" s="4">
        <v>1821.67539996</v>
      </c>
      <c r="SI736" s="4">
        <v>1859.9946664900001</v>
      </c>
      <c r="SJ736" s="4">
        <v>1554.1426823500001</v>
      </c>
      <c r="SK736" s="4">
        <v>1299.35239933</v>
      </c>
      <c r="SL736" s="4">
        <v>1299.84763122</v>
      </c>
      <c r="SM736" s="4">
        <v>521.29836149999994</v>
      </c>
      <c r="SN736" s="4">
        <v>1524.08825819</v>
      </c>
      <c r="SO736" s="4">
        <v>1082.91928641</v>
      </c>
      <c r="SP736" s="4">
        <v>609.49624067000002</v>
      </c>
      <c r="SQ736" s="4">
        <v>1628.1012466</v>
      </c>
      <c r="SR736" s="4">
        <v>1191.06314258</v>
      </c>
      <c r="SS736" s="4">
        <v>1576.78602652</v>
      </c>
      <c r="ST736" s="4">
        <v>954.37895999</v>
      </c>
      <c r="SU736" s="4">
        <v>1427.6404495300001</v>
      </c>
      <c r="SV736" s="4">
        <v>577.04022146</v>
      </c>
      <c r="SW736" s="4">
        <v>1697.3591468</v>
      </c>
      <c r="SX736" s="4">
        <v>1260.00041586</v>
      </c>
      <c r="SY736" s="4">
        <v>1402.8415728299999</v>
      </c>
      <c r="SZ736" s="4">
        <v>1212.64642953</v>
      </c>
      <c r="TA736" s="4">
        <v>557.08740938999995</v>
      </c>
      <c r="TB736" s="4">
        <v>2049.7741132599999</v>
      </c>
      <c r="TC736" s="4">
        <v>1194.7913625799999</v>
      </c>
      <c r="TD736" s="4">
        <v>1695.2527024999999</v>
      </c>
      <c r="TE736" s="4">
        <v>2059.5283795199998</v>
      </c>
      <c r="TF736" s="4">
        <v>1404.6572159699999</v>
      </c>
      <c r="TG736" s="4">
        <v>1832.81345721</v>
      </c>
      <c r="TH736" s="4">
        <v>1687.8956817000001</v>
      </c>
      <c r="TI736" s="4">
        <v>766.63884956000004</v>
      </c>
      <c r="TJ736" s="4">
        <v>1596.45797935</v>
      </c>
      <c r="TK736" s="4">
        <v>2050.8994143300001</v>
      </c>
      <c r="TL736" s="4">
        <v>2085.20276655</v>
      </c>
      <c r="TM736" s="4">
        <v>1837.96399314</v>
      </c>
      <c r="TN736" s="4">
        <v>641.75714970000001</v>
      </c>
      <c r="TO736" s="4">
        <v>1539.4379613000001</v>
      </c>
      <c r="TP736" s="4">
        <v>1308.41383804</v>
      </c>
      <c r="TQ736" s="4">
        <v>1599.60646114</v>
      </c>
      <c r="TR736" s="4">
        <v>571.53550462999999</v>
      </c>
      <c r="TS736" s="4">
        <v>2932.0443274899999</v>
      </c>
      <c r="TT736" s="4">
        <v>1598.70733875</v>
      </c>
      <c r="TU736" s="4">
        <v>1732.74057597</v>
      </c>
      <c r="TV736" s="4">
        <v>1217.79634409</v>
      </c>
      <c r="TW736" s="4">
        <v>1506.83343466</v>
      </c>
      <c r="TX736" s="4">
        <v>1836.24279824</v>
      </c>
      <c r="TY736" s="4">
        <v>2143.3971738999999</v>
      </c>
      <c r="TZ736" s="4">
        <v>1578.46496826</v>
      </c>
      <c r="UA736" s="4">
        <v>1671.08575909</v>
      </c>
      <c r="UB736" s="4">
        <v>1405.89187816</v>
      </c>
      <c r="UC736" s="4">
        <v>1578.8160423100001</v>
      </c>
      <c r="UD736" s="4">
        <v>2049.43670935</v>
      </c>
      <c r="UE736" s="4">
        <v>2803.4107955700001</v>
      </c>
      <c r="UF736" s="4">
        <v>1436.3713193999999</v>
      </c>
      <c r="UG736" s="4">
        <v>1380.9923395200001</v>
      </c>
      <c r="UH736" s="4">
        <v>1307.8782171</v>
      </c>
      <c r="UI736" s="4">
        <v>1654.3883044500001</v>
      </c>
      <c r="UJ736" s="4">
        <v>1898.0728414600001</v>
      </c>
      <c r="UK736" s="4">
        <v>1088.7328241299999</v>
      </c>
      <c r="UL736" s="4">
        <v>1482.1849295</v>
      </c>
      <c r="UM736" s="4">
        <v>1585.1384820599999</v>
      </c>
      <c r="UN736" s="4">
        <v>2171.3637948599999</v>
      </c>
      <c r="UO736" s="4">
        <v>2171.9702519799998</v>
      </c>
      <c r="UP736" s="4">
        <v>2060.19759501</v>
      </c>
      <c r="UQ736" s="4">
        <v>2964.54632808</v>
      </c>
      <c r="UR736" s="4">
        <v>2968.2546642399998</v>
      </c>
      <c r="US736" s="4">
        <v>2953.09261487</v>
      </c>
      <c r="UT736" s="4">
        <v>1223.63411524</v>
      </c>
      <c r="UU736" s="4">
        <v>1904.62580948</v>
      </c>
      <c r="UV736" s="4">
        <v>1305.0919940199999</v>
      </c>
      <c r="UW736" s="4">
        <v>886.38306225999997</v>
      </c>
      <c r="UX736" s="4">
        <v>1871.08487825</v>
      </c>
      <c r="UY736" s="4">
        <v>726.94076299999995</v>
      </c>
      <c r="UZ736" s="4">
        <v>1660.96426316</v>
      </c>
      <c r="VA736" s="4">
        <v>840.37620608999998</v>
      </c>
      <c r="VB736" s="4">
        <v>571.48890187999996</v>
      </c>
      <c r="VC736" s="4">
        <v>556.31628922000004</v>
      </c>
      <c r="VD736" s="4">
        <v>562.74311912999997</v>
      </c>
      <c r="VE736" s="4">
        <v>426.54067923999997</v>
      </c>
      <c r="VF736" s="4">
        <v>2951.38695422</v>
      </c>
      <c r="VG736" s="4">
        <v>1016.13816703</v>
      </c>
      <c r="VH736" s="4">
        <v>2150.8449147199999</v>
      </c>
      <c r="VI736" s="4">
        <v>1411.8862345499999</v>
      </c>
      <c r="VJ736" s="4">
        <v>715.46281636000003</v>
      </c>
      <c r="VK736" s="4">
        <v>1802.16065374</v>
      </c>
      <c r="VL736" s="4">
        <v>2281.7290487800001</v>
      </c>
      <c r="VM736" s="4">
        <v>1616.3256637300001</v>
      </c>
      <c r="VN736" s="4">
        <v>1941.22450248</v>
      </c>
      <c r="VO736" s="4">
        <v>1394.2287632600001</v>
      </c>
      <c r="VP736" s="4">
        <v>1394.69851898</v>
      </c>
      <c r="VQ736" s="4">
        <v>2304.4208598099999</v>
      </c>
      <c r="VR736" s="4">
        <v>889.26373358000001</v>
      </c>
      <c r="VS736" s="4">
        <v>1366.1055570599999</v>
      </c>
      <c r="VT736" s="4">
        <v>1827.71263088</v>
      </c>
      <c r="VU736" s="4">
        <v>1893.66173583</v>
      </c>
      <c r="VV736" s="4">
        <v>887.50712059</v>
      </c>
      <c r="VW736" s="4">
        <v>1829.2262882</v>
      </c>
      <c r="VX736" s="4">
        <v>1671.33057887</v>
      </c>
      <c r="VY736" s="4">
        <v>1130.6560366599999</v>
      </c>
      <c r="VZ736" s="4">
        <v>1517.66826335</v>
      </c>
      <c r="WA736" s="4">
        <v>728.99190537000004</v>
      </c>
      <c r="WB736" s="4">
        <v>1396.1705445099999</v>
      </c>
      <c r="WC736" s="4">
        <v>1100.3064617499999</v>
      </c>
      <c r="WD736" s="4">
        <v>1603.1756104200001</v>
      </c>
      <c r="WE736" s="4">
        <v>895.67627198000002</v>
      </c>
      <c r="WF736" s="4">
        <v>2058.2999310300002</v>
      </c>
      <c r="WG736" s="4">
        <v>1474.6943141500001</v>
      </c>
      <c r="WH736" s="4">
        <v>1461.9232965399999</v>
      </c>
      <c r="WI736" s="4">
        <v>2029.5218008500001</v>
      </c>
      <c r="WJ736" s="4">
        <v>1641.2568922400001</v>
      </c>
      <c r="WK736" s="4">
        <v>1908.08062668</v>
      </c>
      <c r="WL736" s="4">
        <v>1810.79148304</v>
      </c>
      <c r="WM736" s="4">
        <v>1879.90771088</v>
      </c>
      <c r="WN736" s="4">
        <v>2177.3904624900001</v>
      </c>
      <c r="WO736" s="4">
        <v>1833.8418245600001</v>
      </c>
      <c r="WP736" s="4">
        <v>1836.2788376999999</v>
      </c>
      <c r="WQ736" s="4">
        <v>1826.90298577</v>
      </c>
      <c r="WR736" s="4">
        <v>1299.4002448199999</v>
      </c>
      <c r="WS736" s="4">
        <v>1423.81094622</v>
      </c>
      <c r="WT736" s="4">
        <v>1846.99312061</v>
      </c>
      <c r="WU736" s="4">
        <v>2041.2762571400001</v>
      </c>
      <c r="WV736" s="4">
        <v>1460.90984207</v>
      </c>
      <c r="WW736" s="4">
        <v>1099.5154577400001</v>
      </c>
      <c r="WX736" s="4">
        <v>1879.1807079800001</v>
      </c>
      <c r="WY736" s="4">
        <v>946.08988419000002</v>
      </c>
      <c r="WZ736" s="4">
        <v>898.42272737999997</v>
      </c>
      <c r="XA736" s="4">
        <v>1826.13310834</v>
      </c>
      <c r="XB736" s="4">
        <v>1884.3616910400001</v>
      </c>
      <c r="XC736" s="4">
        <v>1865.1831059900001</v>
      </c>
      <c r="XD736" s="4">
        <v>635.96473856</v>
      </c>
      <c r="XE736" s="4">
        <v>1120.92351835</v>
      </c>
      <c r="XF736" s="4">
        <v>1078.4590925499999</v>
      </c>
      <c r="XG736" s="4">
        <v>2957.5347889999998</v>
      </c>
      <c r="XH736" s="4">
        <v>960.40314214</v>
      </c>
      <c r="XI736" s="4">
        <v>2834.9341384099998</v>
      </c>
      <c r="XJ736" s="4">
        <v>1531.56209655</v>
      </c>
      <c r="XK736" s="4">
        <v>1840.12387526</v>
      </c>
      <c r="XL736" s="4">
        <v>1400.26785829</v>
      </c>
      <c r="XM736" s="4">
        <v>1846.4152465100001</v>
      </c>
      <c r="XN736" s="4">
        <v>1621.31899305</v>
      </c>
      <c r="XO736" s="4">
        <v>1190.4225101100001</v>
      </c>
      <c r="XP736" s="4">
        <v>949.31665859999998</v>
      </c>
      <c r="XQ736" s="4">
        <v>913.24613009999996</v>
      </c>
      <c r="XR736" s="4">
        <v>901.98876981000001</v>
      </c>
      <c r="XS736" s="4">
        <v>1625.0844952499999</v>
      </c>
      <c r="XT736" s="4">
        <v>2667.3723973599999</v>
      </c>
      <c r="XU736" s="4">
        <v>1447.3484418200001</v>
      </c>
      <c r="XV736" s="4">
        <v>1298.14010646</v>
      </c>
      <c r="XW736" s="4">
        <v>720.76620931000002</v>
      </c>
      <c r="XX736" s="4">
        <v>880.09541922999995</v>
      </c>
      <c r="XY736" s="4">
        <v>716.53405824000004</v>
      </c>
      <c r="XZ736" s="4">
        <v>1612.2500978999999</v>
      </c>
      <c r="YA736" s="4">
        <v>524.38967724999998</v>
      </c>
      <c r="YB736" s="4">
        <v>1356.44387493</v>
      </c>
      <c r="YC736" s="4">
        <v>1399.9950768599999</v>
      </c>
      <c r="YD736" s="4">
        <v>744.38572575000001</v>
      </c>
      <c r="YE736" s="4">
        <v>913.93957902</v>
      </c>
      <c r="YF736" s="4">
        <v>2741.7951250000001</v>
      </c>
      <c r="YG736" s="4">
        <v>780.71474417000002</v>
      </c>
      <c r="YH736" s="4">
        <v>710.44649634999996</v>
      </c>
      <c r="YI736" s="4">
        <v>1313.8017373099999</v>
      </c>
      <c r="YJ736" s="4">
        <v>1438.35846066</v>
      </c>
      <c r="YK736" s="4">
        <v>1850.47776357</v>
      </c>
      <c r="YL736" s="4">
        <v>883.97711761999994</v>
      </c>
      <c r="YM736" s="4">
        <v>2805.6303292100001</v>
      </c>
      <c r="YN736" s="4">
        <v>2890.1528048300002</v>
      </c>
      <c r="YO736" s="4">
        <v>2137.75327019</v>
      </c>
      <c r="YP736" s="4">
        <v>1396.49987061</v>
      </c>
      <c r="YQ736" s="4">
        <v>2739.1083211199998</v>
      </c>
      <c r="YR736" s="4">
        <v>1409.2168290300001</v>
      </c>
      <c r="YS736" s="4">
        <v>1359.9552368</v>
      </c>
      <c r="YT736" s="4">
        <v>1660.2596295799999</v>
      </c>
      <c r="YU736" s="4">
        <v>1129.77182715</v>
      </c>
      <c r="YV736" s="4">
        <v>1402.8993602400001</v>
      </c>
      <c r="YW736" s="4">
        <v>1828.12149234</v>
      </c>
      <c r="YX736" s="4">
        <v>625.76246452999999</v>
      </c>
      <c r="YY736" s="4">
        <v>1287.69363402</v>
      </c>
      <c r="YZ736" s="4">
        <v>1797.6563426099999</v>
      </c>
      <c r="ZA736" s="4">
        <v>1795.9761581299999</v>
      </c>
      <c r="ZB736" s="4">
        <v>1382.9366062500001</v>
      </c>
      <c r="ZC736" s="4">
        <v>1362.2462279900001</v>
      </c>
      <c r="ZD736" s="4">
        <v>1818.01739477</v>
      </c>
      <c r="ZE736" s="4">
        <v>1812.5058428699999</v>
      </c>
      <c r="ZF736" s="4">
        <v>2010.16985357</v>
      </c>
      <c r="ZG736" s="4">
        <v>2064.7006633999999</v>
      </c>
      <c r="ZH736" s="5" t="s">
        <v>1001</v>
      </c>
      <c r="ZI736" s="4">
        <v>1817.82725555</v>
      </c>
      <c r="ZJ736" s="4">
        <v>2948.0365271800001</v>
      </c>
      <c r="ZK736" s="4">
        <v>2340.0104479299998</v>
      </c>
      <c r="ZL736" s="4">
        <v>1511.1681117799999</v>
      </c>
      <c r="ZM736" s="4">
        <v>961.94227563000004</v>
      </c>
      <c r="ZN736" s="4">
        <v>1373.9926064700001</v>
      </c>
      <c r="ZO736" s="4">
        <v>1816.79764546</v>
      </c>
      <c r="ZP736" s="4">
        <v>1622.8556410599999</v>
      </c>
      <c r="ZQ736" s="4">
        <v>1629.7901302600001</v>
      </c>
      <c r="ZR736" s="4">
        <v>2140.52333765</v>
      </c>
      <c r="ZS736" s="4">
        <v>1829.6817524099999</v>
      </c>
      <c r="ZT736" s="4">
        <v>1497.27365721</v>
      </c>
      <c r="ZU736" s="4">
        <v>1394.52888497</v>
      </c>
      <c r="ZV736" s="4">
        <v>2736.55884001</v>
      </c>
      <c r="ZW736" s="4">
        <v>2750.0997350500002</v>
      </c>
      <c r="ZX736" s="4">
        <v>1814.52156715</v>
      </c>
      <c r="ZY736" s="4">
        <v>1606.8361010900001</v>
      </c>
      <c r="ZZ736" s="4">
        <v>1428.1015060699999</v>
      </c>
      <c r="AAA736" s="4">
        <v>1386.62070898</v>
      </c>
      <c r="AAB736" s="4">
        <v>1814.3904580799999</v>
      </c>
      <c r="AAC736" s="4">
        <v>1576.9935641</v>
      </c>
      <c r="AAD736" s="4">
        <v>2940.26256711</v>
      </c>
      <c r="AAE736" s="4">
        <v>1634.12045779</v>
      </c>
      <c r="AAF736" s="4">
        <v>567.22754641999995</v>
      </c>
      <c r="AAG736" s="4">
        <v>855.61406260000001</v>
      </c>
      <c r="AAH736" s="4">
        <v>2761.0271478700001</v>
      </c>
      <c r="AAI736" s="4">
        <v>1372.72501167</v>
      </c>
      <c r="AAJ736" s="4">
        <v>2932.83905972</v>
      </c>
      <c r="AAK736" s="4">
        <v>1244.1759860699999</v>
      </c>
      <c r="AAL736" s="4">
        <v>1878.8116141999999</v>
      </c>
      <c r="AAM736" s="4">
        <v>2848.5092088000001</v>
      </c>
      <c r="AAN736" s="4">
        <v>2174.7925145200002</v>
      </c>
      <c r="AAO736" s="4">
        <v>2856.7019722499999</v>
      </c>
      <c r="AAP736" s="4">
        <v>1069.6089196400001</v>
      </c>
      <c r="AAQ736" s="4">
        <v>1457.95647046</v>
      </c>
      <c r="AAR736" s="4">
        <v>1506.73463683</v>
      </c>
      <c r="AAS736" s="4">
        <v>2147.0781697799998</v>
      </c>
      <c r="AAT736" s="4">
        <v>1877.4750473300001</v>
      </c>
      <c r="AAU736" s="4">
        <v>1874.7907289299999</v>
      </c>
      <c r="AAV736" s="4">
        <v>1442.2718489199999</v>
      </c>
      <c r="AAW736" s="4">
        <v>1998.7416165300001</v>
      </c>
      <c r="AAX736" s="4">
        <v>746.81963203999999</v>
      </c>
      <c r="AAY736" s="4">
        <v>712.01483423000002</v>
      </c>
      <c r="AAZ736" s="4">
        <v>1851.16934838</v>
      </c>
      <c r="ABA736" s="4">
        <v>1839.1060712000001</v>
      </c>
      <c r="ABB736" s="4">
        <v>2040.59523562</v>
      </c>
      <c r="ABC736" s="4">
        <v>882.79589324999995</v>
      </c>
      <c r="ABD736" s="4">
        <v>1918.7793753399999</v>
      </c>
      <c r="ABE736" s="4">
        <v>1539.7150923199999</v>
      </c>
      <c r="ABF736" s="4">
        <v>1350.9919745499999</v>
      </c>
      <c r="ABG736" s="4">
        <v>1408.3680376100001</v>
      </c>
      <c r="ABH736" s="5" t="s">
        <v>1001</v>
      </c>
      <c r="ABI736" s="4">
        <v>1778.4386112499999</v>
      </c>
      <c r="ABJ736" s="4">
        <v>1600.58760437</v>
      </c>
      <c r="ABK736" s="4">
        <v>1193.2634137499999</v>
      </c>
      <c r="ABL736" s="4">
        <v>1357.5120099599999</v>
      </c>
      <c r="ABM736" s="4">
        <v>1187.74191993</v>
      </c>
      <c r="ABN736" s="4">
        <v>1421.31303882</v>
      </c>
      <c r="ABO736" s="4">
        <v>1655.79322202</v>
      </c>
      <c r="ABP736" s="4">
        <v>1412.7257054199999</v>
      </c>
      <c r="ABQ736" s="4">
        <v>1190.16712704</v>
      </c>
      <c r="ABR736" s="4">
        <v>1660.4671671599999</v>
      </c>
      <c r="ABS736" s="4">
        <v>2052.96733369</v>
      </c>
      <c r="ABT736" s="4">
        <v>1347.34888224</v>
      </c>
      <c r="ABU736" s="4">
        <v>1572.1002753499999</v>
      </c>
      <c r="ABV736" s="4">
        <v>1366.4423396</v>
      </c>
      <c r="ABW736" s="4">
        <v>1776.1122019699999</v>
      </c>
      <c r="ABX736" s="4">
        <v>1615.82856773</v>
      </c>
      <c r="ABY736" s="4">
        <v>1842.67708459</v>
      </c>
      <c r="ABZ736" s="4">
        <v>1039.5234269800001</v>
      </c>
      <c r="ACA736" s="4">
        <v>1359.9974899599999</v>
      </c>
      <c r="ACB736" s="4">
        <v>2765.3493975900001</v>
      </c>
      <c r="ACC736" s="4">
        <v>1654.8791867499999</v>
      </c>
      <c r="ACD736" s="4">
        <v>1593.79105931</v>
      </c>
      <c r="ACE736" s="4">
        <v>575.40726110000003</v>
      </c>
      <c r="ACF736" s="4">
        <v>1252.27616539</v>
      </c>
      <c r="ACG736" s="4">
        <v>1723.59214546</v>
      </c>
      <c r="ACH736" s="4">
        <v>823.69366433000005</v>
      </c>
      <c r="ACI736" s="4">
        <v>1522.87907217</v>
      </c>
      <c r="ACJ736" s="4">
        <v>1659.60159875</v>
      </c>
      <c r="ACK736" s="4">
        <v>1952.32403479</v>
      </c>
      <c r="ACL736" s="4">
        <v>917.71191628999998</v>
      </c>
      <c r="ACM736" s="4">
        <v>1393.0108780600001</v>
      </c>
      <c r="ACN736" s="4">
        <v>1526.8757240100001</v>
      </c>
      <c r="ACO736" s="4">
        <v>1312.2222147699999</v>
      </c>
      <c r="ACP736" s="4">
        <v>1740.23864776</v>
      </c>
      <c r="ACQ736" s="4">
        <v>1102.44148907</v>
      </c>
      <c r="ACR736" s="4">
        <v>1623.1855885299999</v>
      </c>
      <c r="ACS736" s="4">
        <v>1381.91258849</v>
      </c>
      <c r="ACT736" s="4">
        <v>1600.3272503400001</v>
      </c>
      <c r="ACU736" s="4">
        <v>1209.76202999</v>
      </c>
      <c r="ACV736" s="4">
        <v>1543.62785921</v>
      </c>
      <c r="ACW736" s="4">
        <v>1214.77337904</v>
      </c>
      <c r="ACX736" s="4">
        <v>1002.41583195</v>
      </c>
      <c r="ACY736" s="4">
        <v>1310.2052477499999</v>
      </c>
      <c r="ACZ736" s="4">
        <v>546.18547274000002</v>
      </c>
      <c r="ADA736" s="4">
        <v>1005.6991510300001</v>
      </c>
      <c r="ADB736" s="4">
        <v>649.92630109000004</v>
      </c>
      <c r="ADC736" s="4">
        <v>576.74196385999994</v>
      </c>
      <c r="ADD736" s="4">
        <v>953.45498280000004</v>
      </c>
      <c r="ADE736" s="4">
        <v>1551.85790486</v>
      </c>
      <c r="ADF736" s="4">
        <v>625.23305729000003</v>
      </c>
      <c r="ADG736" s="4">
        <v>1725.0623068800001</v>
      </c>
      <c r="ADH736" s="4">
        <v>728.45442031999994</v>
      </c>
      <c r="ADI736" s="4">
        <v>1183.1388109699999</v>
      </c>
      <c r="ADJ736" s="4">
        <v>1379.9521661399999</v>
      </c>
      <c r="ADK736" s="4">
        <v>1630.7917786999999</v>
      </c>
      <c r="ADL736" s="4">
        <v>1348.0883125400001</v>
      </c>
      <c r="ADM736" s="4">
        <v>1425.9291965499999</v>
      </c>
      <c r="ADN736" s="4">
        <v>1459.8180949800001</v>
      </c>
      <c r="ADO736" s="4">
        <v>1631.6306282</v>
      </c>
      <c r="ADP736" s="4">
        <v>1386.99477372</v>
      </c>
      <c r="ADQ736" s="4">
        <v>1667.9714526499999</v>
      </c>
      <c r="ADR736" s="4">
        <v>1634.1477980699999</v>
      </c>
      <c r="ADS736" s="4">
        <v>1577.7708979700001</v>
      </c>
      <c r="ADT736" s="4">
        <v>1428.7582941600001</v>
      </c>
      <c r="ADU736" s="4">
        <v>1664.4358573500001</v>
      </c>
      <c r="ADV736" s="4">
        <v>1648.17584719</v>
      </c>
      <c r="ADW736" s="4">
        <v>1627.3680300000001</v>
      </c>
      <c r="ADX736" s="4">
        <v>1632.8677758700001</v>
      </c>
      <c r="ADY736" s="4">
        <v>1480.3487811499999</v>
      </c>
      <c r="ADZ736" s="4">
        <v>733.25201808999998</v>
      </c>
      <c r="AEA736" s="4">
        <v>1745.04991567</v>
      </c>
      <c r="AEB736" s="4">
        <v>2744.8298960799998</v>
      </c>
      <c r="AEC736" s="4">
        <v>1405.99067599</v>
      </c>
      <c r="AED736" s="4">
        <v>1472.52759696</v>
      </c>
      <c r="AEE736" s="4">
        <v>1667.85836331</v>
      </c>
      <c r="AEF736" s="4">
        <v>1389.0235467699999</v>
      </c>
      <c r="AEG736" s="4">
        <v>1697.88917541</v>
      </c>
      <c r="AEH736" s="4">
        <v>991.95196114999999</v>
      </c>
      <c r="AEI736" s="4">
        <v>1547.58287926</v>
      </c>
      <c r="AEJ736" s="4">
        <v>1415.9332173600001</v>
      </c>
      <c r="AEK736" s="4">
        <v>1635.1867287099999</v>
      </c>
      <c r="AEL736" s="4">
        <v>1459.6441113799999</v>
      </c>
      <c r="AEM736" s="4">
        <v>2789.13606256</v>
      </c>
      <c r="AEN736" s="4">
        <v>1997.9151944299999</v>
      </c>
      <c r="AEO736" s="4">
        <v>878.28101882999999</v>
      </c>
      <c r="AEP736" s="4">
        <v>1769.5934093000001</v>
      </c>
      <c r="AEQ736" s="4">
        <v>1492.7823948499999</v>
      </c>
      <c r="AER736" s="4">
        <v>1703.6604599699999</v>
      </c>
      <c r="AES736" s="4">
        <v>1190.3814996900001</v>
      </c>
      <c r="AET736" s="4">
        <v>707.86408262999998</v>
      </c>
      <c r="AEU736" s="4">
        <v>825.01593968999998</v>
      </c>
      <c r="AEV736" s="4">
        <v>1859.08870903</v>
      </c>
      <c r="AEW736" s="4">
        <v>1263.5652155499999</v>
      </c>
      <c r="AEX736" s="4">
        <v>1201.5338484500001</v>
      </c>
      <c r="AEY736" s="4">
        <v>1844.5971178899999</v>
      </c>
      <c r="AEZ736" s="4">
        <v>1670.57623569</v>
      </c>
      <c r="AFA736" s="4">
        <v>1412.32367903</v>
      </c>
      <c r="AFB736" s="4">
        <v>429.32752369000002</v>
      </c>
      <c r="AFC736" s="4">
        <v>348.81164182999999</v>
      </c>
      <c r="AFD736" s="4">
        <v>912.82484123999996</v>
      </c>
      <c r="AFE736" s="4">
        <v>1740.5804012599999</v>
      </c>
      <c r="AFF736" s="4">
        <v>1505.6254913800001</v>
      </c>
      <c r="AFG736" s="4">
        <v>2048.4437600900001</v>
      </c>
      <c r="AFH736" s="4">
        <v>1011.6966142700001</v>
      </c>
      <c r="AFI736" s="4">
        <v>1406.96063456</v>
      </c>
      <c r="AFJ736" s="4">
        <v>1206.2369979800001</v>
      </c>
      <c r="AFK736" s="4">
        <v>736.95476192000001</v>
      </c>
      <c r="AFL736" s="4">
        <v>2062.2947187599998</v>
      </c>
      <c r="AFM736" s="4">
        <v>1639.61709681</v>
      </c>
      <c r="AFN736" s="4">
        <v>1865.1737854400001</v>
      </c>
      <c r="AFO736" s="4">
        <v>1869.8036133099999</v>
      </c>
      <c r="AFP736" s="4">
        <v>1390.62543863</v>
      </c>
      <c r="AFQ736" s="4">
        <v>1448.05866773</v>
      </c>
      <c r="AFR736" s="4">
        <v>1203.84596622</v>
      </c>
      <c r="AFS736" s="4">
        <v>1409.0155051500001</v>
      </c>
      <c r="AFT736" s="4">
        <v>912.50732116999995</v>
      </c>
      <c r="AFU736" s="4">
        <v>903.00346702000002</v>
      </c>
      <c r="AFV736" s="4">
        <v>1760.8668890199999</v>
      </c>
      <c r="AFW736" s="4">
        <v>2698.2296315600001</v>
      </c>
      <c r="AFX736" s="4">
        <v>1131.19724993</v>
      </c>
      <c r="AFY736" s="4">
        <v>926.41109629000005</v>
      </c>
      <c r="AFZ736" s="4">
        <v>866.76827547000005</v>
      </c>
      <c r="AGA736" s="4">
        <v>1866.0424607</v>
      </c>
      <c r="AGB736" s="4">
        <v>955.26254813000003</v>
      </c>
      <c r="AGC736" s="4">
        <v>1544.4617377500001</v>
      </c>
      <c r="AGD736" s="4">
        <v>1233.09820171</v>
      </c>
      <c r="AGE736" s="4">
        <v>1000.8201537899999</v>
      </c>
      <c r="AGF736" s="4">
        <v>2754.5822982300001</v>
      </c>
      <c r="AGG736" s="4">
        <v>1834.81737546</v>
      </c>
      <c r="AGH736" s="4">
        <v>1854.1301764299999</v>
      </c>
      <c r="AGI736" s="4">
        <v>1269.3445779199999</v>
      </c>
      <c r="AGJ736" s="4">
        <v>834.77517691000003</v>
      </c>
      <c r="AGK736" s="4">
        <v>1591.0582740499999</v>
      </c>
      <c r="AGL736" s="4">
        <v>1767.8554374099999</v>
      </c>
      <c r="AGM736" s="4">
        <v>1864.2982751100001</v>
      </c>
      <c r="AGN736" s="4">
        <v>1863.8838213199999</v>
      </c>
      <c r="AGO736" s="4">
        <v>1803.51213349</v>
      </c>
      <c r="AGP736" s="4">
        <v>1870.12299749</v>
      </c>
      <c r="AGQ736" s="4">
        <v>1833.19187154</v>
      </c>
      <c r="AGR736" s="4">
        <v>1670.0505566700001</v>
      </c>
      <c r="AGS736" s="4">
        <v>2940.8684028600001</v>
      </c>
      <c r="AGT736" s="4">
        <v>1119.08737</v>
      </c>
      <c r="AGU736" s="4">
        <v>1517.9870261599999</v>
      </c>
      <c r="AGV736" s="4">
        <v>1670.74649107</v>
      </c>
      <c r="AGW736" s="4">
        <v>1203.54832999</v>
      </c>
      <c r="AGX736" s="4">
        <v>2489.9948744200001</v>
      </c>
      <c r="AGY736" s="4">
        <v>2938.7501525299999</v>
      </c>
      <c r="AGZ736" s="4">
        <v>2975.6949486200001</v>
      </c>
      <c r="AHA736" s="4">
        <v>2741.7597069100002</v>
      </c>
      <c r="AHB736" s="4">
        <v>2017.3025597999999</v>
      </c>
      <c r="AHC736" s="4">
        <v>1195.6395326300001</v>
      </c>
      <c r="AHD736" s="4">
        <v>731.20087572</v>
      </c>
      <c r="AHE736" s="4">
        <v>1401.3968875800001</v>
      </c>
      <c r="AHF736" s="4">
        <v>1486.6109480099999</v>
      </c>
      <c r="AHG736" s="4">
        <v>1488.6304005100001</v>
      </c>
      <c r="AHH736" s="4">
        <v>1586.8174237999999</v>
      </c>
      <c r="AHI736" s="4">
        <v>1142.37134664</v>
      </c>
      <c r="AHJ736" s="4">
        <v>1823.56436476</v>
      </c>
      <c r="AHK736" s="4">
        <v>1828.6981237</v>
      </c>
      <c r="AHL736" s="4">
        <v>2984.5743259199999</v>
      </c>
      <c r="AHM736" s="4">
        <v>2692.79015858</v>
      </c>
      <c r="AHN736" s="4">
        <v>1756.6540004200001</v>
      </c>
      <c r="AHO736" s="4">
        <v>590.91789903999995</v>
      </c>
      <c r="AHP736" s="4">
        <v>1426.2933193700001</v>
      </c>
      <c r="AHQ736" s="4">
        <v>1515.52453685</v>
      </c>
      <c r="AHR736" s="4">
        <v>945.64249778999999</v>
      </c>
      <c r="AHS736" s="4">
        <v>2210.5417947300002</v>
      </c>
      <c r="AHT736" s="4">
        <v>1179.48204852</v>
      </c>
      <c r="AHU736" s="4">
        <v>1871.9616313199999</v>
      </c>
      <c r="AHV736" s="4">
        <v>686.00925699000004</v>
      </c>
      <c r="AHW736" s="4">
        <v>1418.0763224899999</v>
      </c>
      <c r="AHX736" s="4">
        <v>2732.0153825699999</v>
      </c>
      <c r="AHY736" s="4">
        <v>1685.17283836</v>
      </c>
      <c r="AHZ736" s="4">
        <v>1609.27187149</v>
      </c>
      <c r="AIA736" s="4">
        <v>1819.4465457700001</v>
      </c>
      <c r="AIB736" s="4">
        <v>1252.6924832899999</v>
      </c>
      <c r="AIC736" s="4">
        <v>1787.8890275799999</v>
      </c>
      <c r="AID736" s="4">
        <v>1492.9955247600001</v>
      </c>
      <c r="AIE736" s="4">
        <v>1471.1593402200001</v>
      </c>
      <c r="AIF736" s="4">
        <v>885.31927682000003</v>
      </c>
      <c r="AIG736" s="4">
        <v>1629.7012743499999</v>
      </c>
      <c r="AIH736" s="4">
        <v>2242.4149688799998</v>
      </c>
      <c r="AII736" s="4">
        <v>1401.9262948200001</v>
      </c>
      <c r="AIJ736" s="4">
        <v>960.42861831000005</v>
      </c>
      <c r="AIK736" s="4">
        <v>1663.2223217400001</v>
      </c>
      <c r="AIL736" s="4">
        <v>1812.18086636</v>
      </c>
      <c r="AIM736" s="4">
        <v>1650.0157237599999</v>
      </c>
      <c r="AIN736" s="4">
        <v>1842.9573224599999</v>
      </c>
      <c r="AIO736" s="4">
        <v>1357.55364175</v>
      </c>
      <c r="AIP736" s="4">
        <v>1739.69432764</v>
      </c>
      <c r="AIQ736" s="4">
        <v>1577.77338345</v>
      </c>
      <c r="AIR736" s="4">
        <v>2531.2867750300002</v>
      </c>
      <c r="AIS736" s="4">
        <v>1398.3882140400001</v>
      </c>
      <c r="AIT736" s="4">
        <v>1603.06811341</v>
      </c>
      <c r="AIU736" s="4">
        <v>1511.47879678</v>
      </c>
      <c r="AIV736" s="4">
        <v>1444.81760181</v>
      </c>
      <c r="AIW736" s="4">
        <v>1911.0600958299999</v>
      </c>
      <c r="AIX736" s="4">
        <v>1309.3197955000001</v>
      </c>
      <c r="AIY736" s="4">
        <v>1867.2187141100001</v>
      </c>
      <c r="AIZ736" s="4">
        <v>1896.36034574</v>
      </c>
      <c r="AJA736" s="4">
        <v>1486.1057742</v>
      </c>
      <c r="AJB736" s="4">
        <v>1427.51741827</v>
      </c>
      <c r="AJC736" s="4">
        <v>1567.97002896</v>
      </c>
      <c r="AJD736" s="4">
        <v>1828.00467478</v>
      </c>
      <c r="AJE736" s="4">
        <v>1702.7016860599999</v>
      </c>
      <c r="AJF736" s="4">
        <v>1621.79682658</v>
      </c>
      <c r="AJG736" s="4">
        <v>2041.8000720499999</v>
      </c>
      <c r="AJH736" s="4">
        <v>1851.1780475600001</v>
      </c>
      <c r="AJI736" s="4">
        <v>1316.15548687</v>
      </c>
      <c r="AJJ736" s="4">
        <v>2005.0889110799999</v>
      </c>
      <c r="AJK736" s="4">
        <v>1823.5749280499999</v>
      </c>
      <c r="AJL736" s="4">
        <v>1676.5861263300001</v>
      </c>
      <c r="AJM736" s="4">
        <v>1890.0080802299999</v>
      </c>
      <c r="AJN736" s="4">
        <v>1235.7551798300001</v>
      </c>
      <c r="AJO736" s="4">
        <v>635.80131825000001</v>
      </c>
      <c r="AJP736" s="4">
        <v>1712.9275721500001</v>
      </c>
      <c r="AJQ736" s="4">
        <v>883.61610165000002</v>
      </c>
      <c r="AJR736" s="4">
        <v>828.34275466999998</v>
      </c>
      <c r="AJS736" s="4">
        <v>829.98627832</v>
      </c>
      <c r="AJT736" s="4">
        <v>1811.83352053</v>
      </c>
      <c r="AJU736" s="4">
        <v>2907.4871637199999</v>
      </c>
      <c r="AJV736" s="4">
        <v>1779.60430137</v>
      </c>
      <c r="AJW736" s="4">
        <v>836.21489120000001</v>
      </c>
      <c r="AJX736" s="4">
        <v>1202.8853282</v>
      </c>
      <c r="AJY736" s="4">
        <v>581.09466070999997</v>
      </c>
      <c r="AJZ736" s="4">
        <v>1384.9156697000001</v>
      </c>
      <c r="AKA736" s="4">
        <v>618.05374830999995</v>
      </c>
      <c r="AKB736" s="4">
        <v>2238.6047280399998</v>
      </c>
      <c r="AKC736" s="4">
        <v>1916.52318087</v>
      </c>
      <c r="AKD736" s="4">
        <v>1878.2909061400001</v>
      </c>
      <c r="AKE736" s="4">
        <v>734.12939253000002</v>
      </c>
      <c r="AKF736" s="4">
        <v>1043.7518498300001</v>
      </c>
      <c r="AKG736" s="4">
        <v>1691.6779608899999</v>
      </c>
      <c r="AKH736" s="4">
        <v>1843.0250517899999</v>
      </c>
      <c r="AKI736" s="4">
        <v>1810.07815028</v>
      </c>
      <c r="AKJ736" s="4">
        <v>2899.1670194200001</v>
      </c>
      <c r="AKK736" s="4">
        <v>1547.13611423</v>
      </c>
      <c r="AKL736" s="4">
        <v>732.99663501999999</v>
      </c>
      <c r="AKM736" s="4">
        <v>1186.1412708099999</v>
      </c>
      <c r="AKN736" s="4">
        <v>594.33046307999996</v>
      </c>
      <c r="AKO736" s="4">
        <v>1411.0368217600001</v>
      </c>
      <c r="AKP736" s="4">
        <v>2953.3194149199999</v>
      </c>
      <c r="AKQ736" s="4">
        <v>2043.02044273</v>
      </c>
      <c r="AKR736" s="4">
        <v>896.07332741000005</v>
      </c>
      <c r="AKS736" s="4">
        <v>1666.6821098999999</v>
      </c>
      <c r="AKT736" s="4">
        <v>1819.92872889</v>
      </c>
      <c r="AKU736" s="4">
        <v>1389.54549757</v>
      </c>
      <c r="AKV736" s="4">
        <v>710.68820928000002</v>
      </c>
      <c r="AKW736" s="4">
        <v>936.98681368999996</v>
      </c>
      <c r="AKX736" s="4">
        <v>2001.47750864</v>
      </c>
      <c r="AKY736" s="4">
        <v>1831.9037715300001</v>
      </c>
      <c r="AKZ736" s="4">
        <v>1935.45446066</v>
      </c>
      <c r="ALA736" s="4">
        <v>1661.9820672200001</v>
      </c>
      <c r="ALB736" s="4">
        <v>581.49606572999994</v>
      </c>
      <c r="ALC736" s="4">
        <v>1561.6488319499999</v>
      </c>
      <c r="ALD736" s="4">
        <v>2009.3359750300001</v>
      </c>
      <c r="ALE736" s="4">
        <v>1589.50112083</v>
      </c>
      <c r="ALF736" s="4">
        <v>1097.71037789</v>
      </c>
      <c r="ALG736" s="4">
        <v>1434.22448605</v>
      </c>
      <c r="ALH736" s="4">
        <v>1825.3613668</v>
      </c>
      <c r="ALI736" s="4">
        <v>1389.2397835300001</v>
      </c>
      <c r="ALJ736" s="4">
        <v>1348.0062917</v>
      </c>
      <c r="ALK736" s="4">
        <v>1534.62420791</v>
      </c>
      <c r="ALL736" s="4">
        <v>1366.5467297600001</v>
      </c>
      <c r="ALM736" s="4">
        <v>1732.91331683</v>
      </c>
    </row>
    <row r="737" spans="1:1001" x14ac:dyDescent="0.45">
      <c r="A737" s="1" t="s">
        <v>736</v>
      </c>
      <c r="B737" s="3">
        <v>1672.5093177599999</v>
      </c>
      <c r="C737" s="3">
        <v>2590.5580165900001</v>
      </c>
      <c r="D737" s="3">
        <v>382.30286346000003</v>
      </c>
      <c r="E737" s="3">
        <v>1002.74080846</v>
      </c>
      <c r="F737" s="4">
        <v>3349.1439109500002</v>
      </c>
      <c r="G737" s="3">
        <v>286.77778925000001</v>
      </c>
      <c r="H737" s="3">
        <v>939.0454125</v>
      </c>
      <c r="I737" s="3">
        <v>3368.3753124499999</v>
      </c>
      <c r="J737" s="3">
        <v>2171.80496756</v>
      </c>
      <c r="K737" s="4">
        <v>161.45553806000001</v>
      </c>
      <c r="L737" s="3">
        <v>1503.9403359400001</v>
      </c>
      <c r="M737" s="3">
        <v>2607.75380997</v>
      </c>
      <c r="N737" s="3">
        <v>2969.4893264299999</v>
      </c>
      <c r="O737" s="3">
        <v>1731.95764977</v>
      </c>
      <c r="P737" s="4">
        <v>2985.10808275</v>
      </c>
      <c r="Q737" s="3">
        <v>1199.47462827</v>
      </c>
      <c r="R737" s="3">
        <v>1495.34492473</v>
      </c>
      <c r="S737" s="3">
        <v>38.208041299999998</v>
      </c>
      <c r="T737" s="3">
        <v>3312.0145679699999</v>
      </c>
      <c r="U737" s="4">
        <v>855.42889433999994</v>
      </c>
      <c r="V737" s="3">
        <v>1969.1905020700001</v>
      </c>
      <c r="W737" s="3">
        <v>1199.6243784400001</v>
      </c>
      <c r="X737" s="3">
        <v>403.06221378999999</v>
      </c>
      <c r="Y737" s="3">
        <v>2962.58342025</v>
      </c>
      <c r="Z737" s="4">
        <v>4556.5434922000004</v>
      </c>
      <c r="AA737" s="3">
        <v>775.20194952999998</v>
      </c>
      <c r="AB737" s="3">
        <v>1170.1484497500001</v>
      </c>
      <c r="AC737" s="3">
        <v>654.96871864000002</v>
      </c>
      <c r="AD737" s="3">
        <v>3376.6500967400002</v>
      </c>
      <c r="AE737" s="4">
        <v>3333.9184818399999</v>
      </c>
      <c r="AF737" s="3">
        <v>476.16701566</v>
      </c>
      <c r="AG737" s="3">
        <v>1001.78265592</v>
      </c>
      <c r="AH737" s="3">
        <v>2946.72170826</v>
      </c>
      <c r="AI737" s="3">
        <v>1316.3356841699999</v>
      </c>
      <c r="AJ737" s="4">
        <v>1204.8246239699999</v>
      </c>
      <c r="AK737" s="3">
        <v>2967.9893392499998</v>
      </c>
      <c r="AL737" s="3">
        <v>3372.1333582100001</v>
      </c>
      <c r="AM737" s="3">
        <v>1512.6202534700001</v>
      </c>
      <c r="AN737" s="3">
        <v>153.54301247999999</v>
      </c>
      <c r="AO737" s="4">
        <v>888.29812459999994</v>
      </c>
      <c r="AP737" s="3">
        <v>1834.25130739</v>
      </c>
      <c r="AQ737" s="3">
        <v>633.56687173</v>
      </c>
      <c r="AR737" s="3">
        <v>144.37718361</v>
      </c>
      <c r="AS737" s="3">
        <v>151.14949523999999</v>
      </c>
      <c r="AT737" s="4">
        <v>1723.2143524999999</v>
      </c>
      <c r="AU737" s="3">
        <v>788.09537703000001</v>
      </c>
      <c r="AV737" s="3">
        <v>866.20345013999997</v>
      </c>
      <c r="AW737" s="3">
        <v>2983.5844835100002</v>
      </c>
      <c r="AX737" s="3">
        <v>974.40695783000001</v>
      </c>
      <c r="AY737" s="4">
        <v>1835.5331937000001</v>
      </c>
      <c r="AZ737" s="3">
        <v>887.75380447999999</v>
      </c>
      <c r="BA737" s="3">
        <v>1679.83961965</v>
      </c>
      <c r="BB737" s="3">
        <v>2617.2048476700002</v>
      </c>
      <c r="BC737" s="3">
        <v>2959.2820814400002</v>
      </c>
      <c r="BD737" s="4">
        <v>3092.69146318</v>
      </c>
      <c r="BE737" s="3">
        <v>2958.5090971599998</v>
      </c>
      <c r="BF737" s="3">
        <v>106.99432167000001</v>
      </c>
      <c r="BG737" s="3">
        <v>428.00027736999999</v>
      </c>
      <c r="BH737" s="3">
        <v>1034.3492789899999</v>
      </c>
      <c r="BI737" s="4">
        <v>1641.7943772900001</v>
      </c>
      <c r="BJ737" s="3">
        <v>719.74654113999998</v>
      </c>
      <c r="BK737" s="3">
        <v>129.26235836000001</v>
      </c>
      <c r="BL737" s="3">
        <v>155.51524086000001</v>
      </c>
      <c r="BM737" s="3">
        <v>1747.4993562100001</v>
      </c>
      <c r="BN737" s="4">
        <v>1649.75723384</v>
      </c>
      <c r="BO737" s="3">
        <v>522.56347082000002</v>
      </c>
      <c r="BP737" s="3">
        <v>3309.1158769200001</v>
      </c>
      <c r="BQ737" s="3">
        <v>1508.68076767</v>
      </c>
      <c r="BR737" s="3">
        <v>81.477762619999993</v>
      </c>
      <c r="BS737" s="4">
        <v>2978.41841333</v>
      </c>
      <c r="BT737" s="3">
        <v>1299.0398502200001</v>
      </c>
      <c r="BU737" s="3">
        <v>2973.2566927399998</v>
      </c>
      <c r="BV737" s="3">
        <v>3066.6914782700001</v>
      </c>
      <c r="BW737" s="3">
        <v>3231.0015901100001</v>
      </c>
      <c r="BX737" s="4">
        <v>182.90709457</v>
      </c>
      <c r="BY737" s="3">
        <v>3356.6345262999998</v>
      </c>
      <c r="BZ737" s="3">
        <v>858.84456522999994</v>
      </c>
      <c r="CA737" s="3">
        <v>144.59652722000001</v>
      </c>
      <c r="CB737" s="3">
        <v>44.170707819999997</v>
      </c>
      <c r="CC737" s="4">
        <v>2165.4471097199998</v>
      </c>
      <c r="CD737" s="3">
        <v>1325.0354855400001</v>
      </c>
      <c r="CE737" s="3">
        <v>166.15060978</v>
      </c>
      <c r="CF737" s="3">
        <v>1035.2210611</v>
      </c>
      <c r="CG737" s="3">
        <v>1753.4707219100001</v>
      </c>
      <c r="CH737" s="4">
        <v>1322.6904351600001</v>
      </c>
      <c r="CI737" s="3">
        <v>148.91380598000001</v>
      </c>
      <c r="CJ737" s="3">
        <v>1329.2421604399999</v>
      </c>
      <c r="CK737" s="3">
        <v>884.82218081999997</v>
      </c>
      <c r="CL737" s="3">
        <v>978.41665843999999</v>
      </c>
      <c r="CM737" s="4">
        <v>1279.5934546999999</v>
      </c>
      <c r="CN737" s="3">
        <v>1165.07744918</v>
      </c>
      <c r="CO737" s="3">
        <v>2873.7380735400002</v>
      </c>
      <c r="CP737" s="3">
        <v>874.78332709999995</v>
      </c>
      <c r="CQ737" s="3">
        <v>1171.67267036</v>
      </c>
      <c r="CR737" s="4">
        <v>142.23035025999999</v>
      </c>
      <c r="CS737" s="3">
        <v>1388.8296793300001</v>
      </c>
      <c r="CT737" s="3">
        <v>391.92850613000002</v>
      </c>
      <c r="CU737" s="3">
        <v>1849.0013884499999</v>
      </c>
      <c r="CV737" s="3">
        <v>144.97680566</v>
      </c>
      <c r="CW737" s="4">
        <v>776.31171634999998</v>
      </c>
      <c r="CX737" s="3">
        <v>1148.4210049599999</v>
      </c>
      <c r="CY737" s="3">
        <v>1091.1859928900001</v>
      </c>
      <c r="CZ737" s="3">
        <v>1056.6521124000001</v>
      </c>
      <c r="DA737" s="3">
        <v>194.68702703</v>
      </c>
      <c r="DB737" s="4">
        <v>3324.8992962900002</v>
      </c>
      <c r="DC737" s="3">
        <v>161.42136271000001</v>
      </c>
      <c r="DD737" s="3">
        <v>205.48270941000001</v>
      </c>
      <c r="DE737" s="3">
        <v>246.26632935999999</v>
      </c>
      <c r="DF737" s="3">
        <v>377.73330848000001</v>
      </c>
      <c r="DG737" s="4">
        <v>1417.62707198</v>
      </c>
      <c r="DH737" s="3">
        <v>864.20388147999995</v>
      </c>
      <c r="DI737" s="3">
        <v>387.60563503999998</v>
      </c>
      <c r="DJ737" s="3">
        <v>140.87327818</v>
      </c>
      <c r="DK737" s="3">
        <v>1330.11642803</v>
      </c>
      <c r="DL737" s="4">
        <v>1838.00997452</v>
      </c>
      <c r="DM737" s="3">
        <v>2071.93030335</v>
      </c>
      <c r="DN737" s="3">
        <v>176.15342404</v>
      </c>
      <c r="DO737" s="3">
        <v>1661.85717185</v>
      </c>
      <c r="DP737" s="3">
        <v>2637.9797322499999</v>
      </c>
      <c r="DQ737" s="4">
        <v>2964.6190283699998</v>
      </c>
      <c r="DR737" s="3">
        <v>393.74912023000002</v>
      </c>
      <c r="DS737" s="3">
        <v>3001.96460811</v>
      </c>
      <c r="DT737" s="3">
        <v>2990.3518241800002</v>
      </c>
      <c r="DU737" s="3">
        <v>438.54741174999998</v>
      </c>
      <c r="DV737" s="4">
        <v>1326.14960195</v>
      </c>
      <c r="DW737" s="3">
        <v>164.45302694</v>
      </c>
      <c r="DX737" s="3">
        <v>2897.9969797099998</v>
      </c>
      <c r="DY737" s="3">
        <v>3038.0506708600001</v>
      </c>
      <c r="DZ737" s="3">
        <v>393.04448665000001</v>
      </c>
      <c r="EA737" s="4">
        <v>66.2504694</v>
      </c>
      <c r="EB737" s="3">
        <v>174.90881992999999</v>
      </c>
      <c r="EC737" s="3">
        <v>651.57790254999998</v>
      </c>
      <c r="ED737" s="3">
        <v>365.00516540000001</v>
      </c>
      <c r="EE737" s="3">
        <v>1158.0329774899999</v>
      </c>
      <c r="EF737" s="4">
        <v>2936.2783426699998</v>
      </c>
      <c r="EG737" s="3">
        <v>804.99539829000003</v>
      </c>
      <c r="EH737" s="3">
        <v>3376.3363048900001</v>
      </c>
      <c r="EI737" s="3">
        <v>1190.2559829500001</v>
      </c>
      <c r="EJ737" s="3">
        <v>1493.4845429500001</v>
      </c>
      <c r="EK737" s="4">
        <v>2987.8775288400002</v>
      </c>
      <c r="EL737" s="3">
        <v>2820.5251894799999</v>
      </c>
      <c r="EM737" s="3">
        <v>473.94810339000003</v>
      </c>
      <c r="EN737" s="3">
        <v>2556.96054069</v>
      </c>
      <c r="EO737" s="3">
        <v>2497.0101417199999</v>
      </c>
      <c r="EP737" s="4">
        <v>1924.7967224199999</v>
      </c>
      <c r="EQ737" s="3">
        <v>1868.30735435</v>
      </c>
      <c r="ER737" s="3">
        <v>3337.5566031899998</v>
      </c>
      <c r="ES737" s="3">
        <v>2493.6274034399999</v>
      </c>
      <c r="ET737" s="3">
        <v>2864.14349937</v>
      </c>
      <c r="EU737" s="4">
        <v>1505.2141444399999</v>
      </c>
      <c r="EV737" s="3">
        <v>1667.8142460399999</v>
      </c>
      <c r="EW737" s="3">
        <v>1093.48816874</v>
      </c>
      <c r="EX737" s="3">
        <v>1883.2587592899999</v>
      </c>
      <c r="EY737" s="3">
        <v>162.09989874999999</v>
      </c>
      <c r="EZ737" s="4">
        <v>3285.7219177900001</v>
      </c>
      <c r="FA737" s="3">
        <v>2976.01806102</v>
      </c>
      <c r="FB737" s="3">
        <v>901.93533199000001</v>
      </c>
      <c r="FC737" s="3">
        <v>2585.0818827799999</v>
      </c>
      <c r="FD737" s="3">
        <v>419.69193910000001</v>
      </c>
      <c r="FE737" s="4">
        <v>706.23733597</v>
      </c>
      <c r="FF737" s="3">
        <v>433.91447703</v>
      </c>
      <c r="FG737" s="3">
        <v>621.61544115000004</v>
      </c>
      <c r="FH737" s="3">
        <v>277.09684464999998</v>
      </c>
      <c r="FI737" s="3">
        <v>793.67030866999994</v>
      </c>
      <c r="FJ737" s="4">
        <v>401.35655314000002</v>
      </c>
      <c r="FK737" s="3">
        <v>72.849418799999995</v>
      </c>
      <c r="FL737" s="3">
        <v>297.84190346999998</v>
      </c>
      <c r="FM737" s="3">
        <v>1103.3207276200001</v>
      </c>
      <c r="FN737" s="3">
        <v>1792.58285656</v>
      </c>
      <c r="FO737" s="4">
        <v>852.2462372</v>
      </c>
      <c r="FP737" s="3">
        <v>3450.0686904600002</v>
      </c>
      <c r="FQ737" s="3">
        <v>294.01302153</v>
      </c>
      <c r="FR737" s="3">
        <v>2940.6024564999998</v>
      </c>
      <c r="FS737" s="3">
        <v>2946.7161159299999</v>
      </c>
      <c r="FT737" s="4">
        <v>2898.6891858899999</v>
      </c>
      <c r="FU737" s="3">
        <v>856.4156299</v>
      </c>
      <c r="FV737" s="3">
        <v>534.03955335000001</v>
      </c>
      <c r="FW737" s="3">
        <v>3377.39511937</v>
      </c>
      <c r="FX737" s="3">
        <v>216.36849043999999</v>
      </c>
      <c r="FY737" s="4">
        <v>2973.4250840099999</v>
      </c>
      <c r="FZ737" s="3">
        <v>837.72171345000004</v>
      </c>
      <c r="GA737" s="3">
        <v>1071.5053408799999</v>
      </c>
      <c r="GB737" s="3">
        <v>482.01286462000002</v>
      </c>
      <c r="GC737" s="3">
        <v>153.28576530000001</v>
      </c>
      <c r="GD737" s="4">
        <v>679.27795577999996</v>
      </c>
      <c r="GE737" s="3">
        <v>3206.9129393200001</v>
      </c>
      <c r="GF737" s="3">
        <v>1167.79470019</v>
      </c>
      <c r="GG737" s="3">
        <v>2673.0069805200001</v>
      </c>
      <c r="GH737" s="3">
        <v>1667.22021632</v>
      </c>
      <c r="GI737" s="4">
        <v>1041.8088258400001</v>
      </c>
      <c r="GJ737" s="3">
        <v>2375.98714956</v>
      </c>
      <c r="GK737" s="3">
        <v>2919.7679204000001</v>
      </c>
      <c r="GL737" s="3">
        <v>632.48693066999999</v>
      </c>
      <c r="GM737" s="3">
        <v>1188.9386785500001</v>
      </c>
      <c r="GN737" s="4">
        <v>122.84298489</v>
      </c>
      <c r="GO737" s="3">
        <v>454.43459990999997</v>
      </c>
      <c r="GP737" s="3">
        <v>972.35084449999999</v>
      </c>
      <c r="GQ737" s="3">
        <v>852.85393706000002</v>
      </c>
      <c r="GR737" s="3">
        <v>1827.4889376799999</v>
      </c>
      <c r="GS737" s="4">
        <v>2980.8802812700001</v>
      </c>
      <c r="GT737" s="3">
        <v>3351.77106331</v>
      </c>
      <c r="GU737" s="3">
        <v>630.73591001</v>
      </c>
      <c r="GV737" s="3">
        <v>181.98373874999999</v>
      </c>
      <c r="GW737" s="3">
        <v>1679.63021796</v>
      </c>
      <c r="GX737" s="4">
        <v>1189.03064131</v>
      </c>
      <c r="GY737" s="3">
        <v>1336.9024098</v>
      </c>
      <c r="GZ737" s="3">
        <v>1207.2840064300001</v>
      </c>
      <c r="HA737" s="3">
        <v>1171.0450866599999</v>
      </c>
      <c r="HB737" s="3">
        <v>2941.6028621999999</v>
      </c>
      <c r="HC737" s="4">
        <v>162.22417275000001</v>
      </c>
      <c r="HD737" s="3">
        <v>1926.33274906</v>
      </c>
      <c r="HE737" s="3">
        <v>3379.3176381500002</v>
      </c>
      <c r="HF737" s="3">
        <v>2994.2645910699998</v>
      </c>
      <c r="HG737" s="3">
        <v>1294.1422118800001</v>
      </c>
      <c r="HH737" s="4">
        <v>1195.17847609</v>
      </c>
      <c r="HI737" s="3">
        <v>2955.2164575299998</v>
      </c>
      <c r="HJ737" s="3">
        <v>347.71057418999999</v>
      </c>
      <c r="HK737" s="3">
        <v>3329.12771914</v>
      </c>
      <c r="HL737" s="3">
        <v>510.65740025000002</v>
      </c>
      <c r="HM737" s="4">
        <v>2980.3222910099998</v>
      </c>
      <c r="HN737" s="3">
        <v>1729.5392777300001</v>
      </c>
      <c r="HO737" s="3">
        <v>173.18141133</v>
      </c>
      <c r="HP737" s="3">
        <v>181.02496484</v>
      </c>
      <c r="HQ737" s="3">
        <v>1481.94756616</v>
      </c>
      <c r="HR737" s="4">
        <v>3369.8286968799998</v>
      </c>
      <c r="HS737" s="3">
        <v>201.58982635999999</v>
      </c>
      <c r="HT737" s="3">
        <v>998.20791430999998</v>
      </c>
      <c r="HU737" s="3">
        <v>1181.40581004</v>
      </c>
      <c r="HV737" s="3">
        <v>3377.88227345</v>
      </c>
      <c r="HW737" s="4">
        <v>525.58084354000005</v>
      </c>
      <c r="HX737" s="3">
        <v>946.02588307999997</v>
      </c>
      <c r="HY737" s="3">
        <v>1500.5625686200001</v>
      </c>
      <c r="HZ737" s="3">
        <v>651.01494132999994</v>
      </c>
      <c r="IA737" s="3">
        <v>651.28026632000001</v>
      </c>
      <c r="IB737" s="4">
        <v>947.94094542000005</v>
      </c>
      <c r="IC737" s="3">
        <v>958.50485678999996</v>
      </c>
      <c r="ID737" s="3">
        <v>2621.6867894799998</v>
      </c>
      <c r="IE737" s="3">
        <v>1165.6783139700001</v>
      </c>
      <c r="IF737" s="3">
        <v>3123.0130764400001</v>
      </c>
      <c r="IG737" s="4">
        <v>1153.67779516</v>
      </c>
      <c r="IH737" s="3">
        <v>970.99936475000004</v>
      </c>
      <c r="II737" s="3">
        <v>1515.9215922799999</v>
      </c>
      <c r="IJ737" s="3">
        <v>1834.1960054599999</v>
      </c>
      <c r="IK737" s="3">
        <v>1178.7109283499999</v>
      </c>
      <c r="IL737" s="4">
        <v>872.62655183000004</v>
      </c>
      <c r="IM737" s="3">
        <v>655.54845684999998</v>
      </c>
      <c r="IN737" s="3">
        <v>2946.7186014099998</v>
      </c>
      <c r="IO737" s="3">
        <v>1207.23181135</v>
      </c>
      <c r="IP737" s="3">
        <v>1044.5863497400001</v>
      </c>
      <c r="IQ737" s="4">
        <v>879.05462448000003</v>
      </c>
      <c r="IR737" s="3">
        <v>2971.3379021800001</v>
      </c>
      <c r="IS737" s="3">
        <v>2338.1450951900001</v>
      </c>
      <c r="IT737" s="3">
        <v>3329.0109015799999</v>
      </c>
      <c r="IU737" s="3">
        <v>1071.2804049399999</v>
      </c>
      <c r="IV737" s="4">
        <v>1370.8105707</v>
      </c>
      <c r="IW737" s="3">
        <v>113.49136639</v>
      </c>
      <c r="IX737" s="3">
        <v>859.23105737000003</v>
      </c>
      <c r="IY737" s="3">
        <v>407.08744865</v>
      </c>
      <c r="IZ737" s="3">
        <v>1320.14033268</v>
      </c>
      <c r="JA737" s="4">
        <v>110.64176356999999</v>
      </c>
      <c r="JB737" s="3">
        <v>797.39666455999998</v>
      </c>
      <c r="JC737" s="3">
        <v>176.1335402</v>
      </c>
      <c r="JD737" s="3">
        <v>331.83829890999999</v>
      </c>
      <c r="JE737" s="3">
        <v>149.10767342</v>
      </c>
      <c r="JF737" s="4">
        <v>267.59920419999997</v>
      </c>
      <c r="JH737" s="3">
        <v>1277.1123242900001</v>
      </c>
      <c r="JI737" s="3">
        <v>714.85946608999996</v>
      </c>
      <c r="JJ737" s="3">
        <v>2969.9907720199999</v>
      </c>
      <c r="JK737" s="4">
        <v>190.01246051999999</v>
      </c>
      <c r="JL737" s="3">
        <v>134.63223790000001</v>
      </c>
      <c r="JM737" s="3">
        <v>1328.27903694</v>
      </c>
      <c r="JN737" s="3">
        <v>346.87980249999998</v>
      </c>
      <c r="JO737" s="3">
        <v>2936.64122275</v>
      </c>
      <c r="JP737" s="4">
        <v>1219.9785955299999</v>
      </c>
      <c r="JQ737" s="3">
        <v>1336.96081858</v>
      </c>
      <c r="JR737" s="3">
        <v>1330.27363464</v>
      </c>
      <c r="JS737" s="3">
        <v>2084.1551367299999</v>
      </c>
      <c r="JT737" s="3">
        <v>103.88374345</v>
      </c>
      <c r="JU737" s="4">
        <v>1511.75965602</v>
      </c>
      <c r="JV737" s="3">
        <v>2881.8326605299999</v>
      </c>
      <c r="JW737" s="3">
        <v>2963.99765837</v>
      </c>
      <c r="JX737" s="3">
        <v>2169.67801805</v>
      </c>
      <c r="JY737" s="3">
        <v>893.78357896</v>
      </c>
      <c r="JZ737" s="4">
        <v>124.21869807</v>
      </c>
      <c r="KA737" s="3">
        <v>3350.8191244700001</v>
      </c>
      <c r="KB737" s="3">
        <v>740.75506083999994</v>
      </c>
      <c r="KC737" s="3">
        <v>122.90822874</v>
      </c>
      <c r="KD737" s="3">
        <v>158.13182993000001</v>
      </c>
      <c r="KE737" s="4">
        <v>877.63044444000002</v>
      </c>
      <c r="KF737" s="3">
        <v>511.24335215999997</v>
      </c>
      <c r="KG737" s="3">
        <v>2186.228208</v>
      </c>
      <c r="KH737" s="3">
        <v>2927.5866191099999</v>
      </c>
      <c r="KI737" s="3">
        <v>1545.5286300400001</v>
      </c>
      <c r="KJ737" s="4">
        <v>2892.95891175</v>
      </c>
      <c r="KK737" s="3">
        <v>385.31526522000001</v>
      </c>
      <c r="KL737" s="3">
        <v>2928.6093941300001</v>
      </c>
      <c r="KM737" s="3">
        <v>470.72195034999999</v>
      </c>
      <c r="KN737" s="3">
        <v>3340.3950213500002</v>
      </c>
      <c r="KO737" s="4">
        <v>1504.2945168399999</v>
      </c>
      <c r="KP737" s="3">
        <v>866.05556407999995</v>
      </c>
      <c r="KQ737" s="3">
        <v>841.86935819999997</v>
      </c>
      <c r="KR737" s="3">
        <v>3005.3193847399998</v>
      </c>
      <c r="KS737" s="3">
        <v>395.25097152000001</v>
      </c>
      <c r="KT737" s="4">
        <v>3375.2277808099998</v>
      </c>
      <c r="KU737" s="3">
        <v>199.82699966999999</v>
      </c>
      <c r="KV737" s="3">
        <v>361.55904737999998</v>
      </c>
      <c r="KW737" s="3">
        <v>1557.4676332199999</v>
      </c>
      <c r="KX737" s="3">
        <v>666.86360454999999</v>
      </c>
      <c r="KY737" s="4">
        <v>466.99683720000002</v>
      </c>
      <c r="KZ737" s="3">
        <v>1352.2918805899999</v>
      </c>
      <c r="LA737" s="3">
        <v>2988.5044911700002</v>
      </c>
      <c r="LB737" s="3">
        <v>792.33001358000001</v>
      </c>
      <c r="LC737" s="3">
        <v>1211.33098924</v>
      </c>
      <c r="LD737" s="4">
        <v>2522.7528794499999</v>
      </c>
      <c r="LE737" s="3">
        <v>140.22953885999999</v>
      </c>
      <c r="LF737" s="3">
        <v>178.65195281000001</v>
      </c>
      <c r="LG737" s="3">
        <v>711.12689650000004</v>
      </c>
      <c r="LH737" s="3">
        <v>2982.64372933</v>
      </c>
      <c r="LI737" s="4">
        <v>3356.47980517</v>
      </c>
      <c r="LJ737" s="3">
        <v>1084.8169503900001</v>
      </c>
      <c r="LK737" s="3">
        <v>1505.94425419</v>
      </c>
      <c r="LL737" s="3">
        <v>3373.6457727900001</v>
      </c>
      <c r="LM737" s="3">
        <v>2930.36476438</v>
      </c>
      <c r="LN737" s="4">
        <v>146.88503292999999</v>
      </c>
      <c r="LO737" s="3">
        <v>159.45348392</v>
      </c>
      <c r="LP737" s="3">
        <v>1836.6199698299999</v>
      </c>
      <c r="LQ737" s="3">
        <v>1176.7244084599999</v>
      </c>
      <c r="LR737" s="3">
        <v>1151.3855612299999</v>
      </c>
      <c r="LS737" s="4">
        <v>1312.4465293400001</v>
      </c>
      <c r="LT737" s="3">
        <v>691.28344555000001</v>
      </c>
      <c r="LU737" s="3">
        <v>1525.59880866</v>
      </c>
      <c r="LV737" s="3">
        <v>2996.0361169399998</v>
      </c>
      <c r="LW737" s="3">
        <v>1211.9915055500001</v>
      </c>
      <c r="LX737" s="4">
        <v>375.36464604000003</v>
      </c>
      <c r="LY737" s="3">
        <v>373.53098317000001</v>
      </c>
      <c r="LZ737" s="3">
        <v>866.02573831999996</v>
      </c>
      <c r="MA737" s="3">
        <v>125.60683865</v>
      </c>
      <c r="MB737" s="3">
        <v>3338.17859456</v>
      </c>
      <c r="MC737" s="4">
        <v>3203.56934735</v>
      </c>
      <c r="MD737" s="3">
        <v>1500.81484484</v>
      </c>
      <c r="ME737" s="3">
        <v>2961.9570792899999</v>
      </c>
      <c r="MF737" s="3">
        <v>925.35663139999997</v>
      </c>
      <c r="MG737" s="3">
        <v>130.29321118999999</v>
      </c>
      <c r="MH737" s="4">
        <v>1768.52403153</v>
      </c>
      <c r="MI737" s="3">
        <v>2978.2798478200002</v>
      </c>
      <c r="MJ737" s="3">
        <v>2984.6911434799999</v>
      </c>
      <c r="MK737" s="3">
        <v>1478.29204645</v>
      </c>
      <c r="ML737" s="3">
        <v>819.36830775999999</v>
      </c>
      <c r="MM737" s="4">
        <v>643.39632375999997</v>
      </c>
      <c r="MN737" s="3">
        <v>1653.6010286600001</v>
      </c>
      <c r="MO737" s="3">
        <v>128.91376979</v>
      </c>
      <c r="MP737" s="3">
        <v>2591.3136025099998</v>
      </c>
      <c r="MQ737" s="3">
        <v>3290.3324831899999</v>
      </c>
      <c r="MR737" s="4">
        <v>127.14348665999999</v>
      </c>
      <c r="MS737" s="3">
        <v>2611.76351058</v>
      </c>
      <c r="MT737" s="3">
        <v>2999.0174502</v>
      </c>
      <c r="MU737" s="3">
        <v>2957.9393008699999</v>
      </c>
      <c r="MV737" s="3">
        <v>871.66032147999999</v>
      </c>
      <c r="MW737" s="4">
        <v>2617.8641212399998</v>
      </c>
      <c r="MX737" s="3">
        <v>1638.23206308</v>
      </c>
      <c r="MY737" s="3">
        <v>1442.90875317</v>
      </c>
      <c r="MZ737" s="3">
        <v>2072.5361391000001</v>
      </c>
      <c r="NA737" s="3">
        <v>1505.2781455500001</v>
      </c>
      <c r="NB737" s="4">
        <v>783.48729710999999</v>
      </c>
      <c r="NC737" s="3">
        <v>1501.89354316</v>
      </c>
      <c r="ND737" s="3">
        <v>181.19149200000001</v>
      </c>
      <c r="NE737" s="3">
        <v>2384.82240959</v>
      </c>
      <c r="NF737" s="3">
        <v>1806.8843084800001</v>
      </c>
      <c r="NG737" s="4">
        <v>1191.1178231399999</v>
      </c>
      <c r="NH737" s="3">
        <v>159.0334378</v>
      </c>
      <c r="NI737" s="3">
        <v>444.72817914000001</v>
      </c>
      <c r="NJ737" s="3">
        <v>415.77233713999999</v>
      </c>
      <c r="NK737" s="3">
        <v>726.70961336000005</v>
      </c>
      <c r="NL737" s="4">
        <v>815.1690893</v>
      </c>
      <c r="NM737" s="3">
        <v>3289.41782655</v>
      </c>
      <c r="NN737" s="3">
        <v>1339.7203227499999</v>
      </c>
      <c r="NO737" s="3">
        <v>2957.1942782400001</v>
      </c>
      <c r="NP737" s="3">
        <v>231.85427358000001</v>
      </c>
      <c r="NQ737" s="4">
        <v>529.75644994000004</v>
      </c>
      <c r="NR737" s="3">
        <v>827.16463714999998</v>
      </c>
      <c r="NS737" s="3">
        <v>331.22438534999998</v>
      </c>
      <c r="NT737" s="3">
        <v>3172.8239597500001</v>
      </c>
      <c r="NU737" s="3">
        <v>147.60892898</v>
      </c>
      <c r="NV737" s="4">
        <v>2047.4980349499999</v>
      </c>
      <c r="NW737" s="3">
        <v>67.903934969999995</v>
      </c>
      <c r="NX737" s="3">
        <v>237.16450159999999</v>
      </c>
      <c r="NY737" s="3">
        <v>261.89005664000001</v>
      </c>
      <c r="NZ737" s="3">
        <v>1271.95122507</v>
      </c>
      <c r="OA737" s="4">
        <v>413.38068400999998</v>
      </c>
      <c r="OB737" s="3">
        <v>2985.5871590199999</v>
      </c>
      <c r="OC737" s="3">
        <v>3338.5346395699999</v>
      </c>
      <c r="OD737" s="3">
        <v>2910.9817486000002</v>
      </c>
      <c r="OE737" s="3">
        <v>171.49190630000001</v>
      </c>
      <c r="OF737" s="4">
        <v>2876.7504752999998</v>
      </c>
      <c r="OG737" s="3">
        <v>837.03323549000004</v>
      </c>
      <c r="OH737" s="3">
        <v>2955.6688148899998</v>
      </c>
      <c r="OI737" s="3">
        <v>1207.0093608899999</v>
      </c>
      <c r="OJ737" s="3">
        <v>462.71186968000001</v>
      </c>
      <c r="OK737" s="4">
        <v>2917.08235926</v>
      </c>
      <c r="OL737" s="3">
        <v>1885.6740244800001</v>
      </c>
      <c r="OM737" s="3">
        <v>3318.0014679199999</v>
      </c>
      <c r="ON737" s="3">
        <v>133.98974132000001</v>
      </c>
      <c r="OO737" s="3">
        <v>883.96531158999994</v>
      </c>
      <c r="OP737" s="4">
        <v>1187.8500383099999</v>
      </c>
      <c r="OQ737" s="3">
        <v>1237.3347023700001</v>
      </c>
      <c r="OS737" s="3">
        <v>1044.1197008700001</v>
      </c>
      <c r="OT737" s="3">
        <v>1718.92254991</v>
      </c>
      <c r="OU737" s="4">
        <v>631.22244272</v>
      </c>
      <c r="OV737" s="3">
        <v>482.82685931999998</v>
      </c>
      <c r="OW737" s="3">
        <v>3000.9623382999998</v>
      </c>
      <c r="OX737" s="3">
        <v>2980.63794697</v>
      </c>
      <c r="OY737" s="3">
        <v>959.95637710999995</v>
      </c>
      <c r="OZ737" s="4">
        <v>2599.9941414099999</v>
      </c>
      <c r="PA737" s="3">
        <v>1278.58000023</v>
      </c>
      <c r="PB737" s="3">
        <v>811.27496351000002</v>
      </c>
      <c r="PC737" s="3">
        <v>2848.44831454</v>
      </c>
      <c r="PD737" s="3">
        <v>2987.0281160499999</v>
      </c>
      <c r="PE737" s="4">
        <v>1052.6753444000001</v>
      </c>
      <c r="PF737" s="3">
        <v>308.15415998999998</v>
      </c>
      <c r="PG737" s="3">
        <v>501.15541021000001</v>
      </c>
      <c r="PH737" s="3">
        <v>2977.6187101400001</v>
      </c>
      <c r="PI737" s="3">
        <v>1498.1423324699999</v>
      </c>
      <c r="PJ737" s="4">
        <v>130.58276961000001</v>
      </c>
      <c r="PK737" s="3">
        <v>1275.4489168</v>
      </c>
      <c r="PL737" s="3">
        <v>976.49848925000003</v>
      </c>
      <c r="PM737" s="3">
        <v>88.525341159999996</v>
      </c>
      <c r="PN737" s="3">
        <v>152.62152076999999</v>
      </c>
      <c r="PO737" s="4">
        <v>857.17742952000003</v>
      </c>
      <c r="PP737" s="3">
        <v>523.29979427000001</v>
      </c>
      <c r="PQ737" s="3">
        <v>162.85610603999999</v>
      </c>
      <c r="PR737" s="3">
        <v>1007.57506706</v>
      </c>
      <c r="PS737" s="3">
        <v>701.46397162999995</v>
      </c>
      <c r="PT737" s="4">
        <v>136.29378127999999</v>
      </c>
      <c r="PU737" s="3">
        <v>848.68268024999998</v>
      </c>
      <c r="PV737" s="3">
        <v>573.56489905000001</v>
      </c>
      <c r="PW737" s="3">
        <v>859.15214337999998</v>
      </c>
      <c r="PX737" s="3">
        <v>1032.93690498</v>
      </c>
      <c r="PY737" s="4">
        <v>1236.153478</v>
      </c>
      <c r="PZ737" s="3">
        <v>1121.9444292600001</v>
      </c>
      <c r="QA737" s="3">
        <v>742.68317194999997</v>
      </c>
      <c r="QB737" s="3">
        <v>503.37991481</v>
      </c>
      <c r="QC737" s="3">
        <v>1295.5726056200001</v>
      </c>
      <c r="QD737" s="4">
        <v>1299.38843879</v>
      </c>
      <c r="QE737" s="3">
        <v>1511.7186455999999</v>
      </c>
      <c r="QF737" s="3">
        <v>1216.76176304</v>
      </c>
      <c r="QG737" s="3">
        <v>1216.7406364599999</v>
      </c>
      <c r="QH737" s="3">
        <v>1710.5514532699999</v>
      </c>
      <c r="QI737" s="4">
        <v>3152.0844932599998</v>
      </c>
      <c r="QJ737" s="3">
        <v>911.19560909999996</v>
      </c>
      <c r="QK737" s="3">
        <v>2982.01490289</v>
      </c>
      <c r="QL737" s="3">
        <v>780.36801971</v>
      </c>
      <c r="QM737" s="3">
        <v>530.44430652999995</v>
      </c>
      <c r="QN737" s="4">
        <v>1640.6460855299999</v>
      </c>
      <c r="QO737" s="3">
        <v>150.59399045999999</v>
      </c>
      <c r="QP737" s="3">
        <v>570.40585396999995</v>
      </c>
      <c r="QQ737" s="3">
        <v>1719.58430896</v>
      </c>
      <c r="QR737" s="3">
        <v>2983.6503487300001</v>
      </c>
      <c r="QS737" s="4">
        <v>1015.9312508199999</v>
      </c>
      <c r="QT737" s="3">
        <v>660.51941684999997</v>
      </c>
      <c r="QU737" s="3">
        <v>769.55245348999995</v>
      </c>
      <c r="QV737" s="3">
        <v>1184.14729448</v>
      </c>
      <c r="QW737" s="3">
        <v>2958.3301425999998</v>
      </c>
      <c r="QX737" s="4">
        <v>2888.9809010099998</v>
      </c>
      <c r="QY737" s="3">
        <v>2962.7002378100001</v>
      </c>
      <c r="QZ737" s="3">
        <v>3408.7680906700002</v>
      </c>
      <c r="RA737" s="3">
        <v>1591.8436857300001</v>
      </c>
      <c r="RB737" s="3">
        <v>804.25596799000004</v>
      </c>
      <c r="RC737" s="4">
        <v>2989.6496760800001</v>
      </c>
      <c r="RD737" s="3">
        <v>1600.93184335</v>
      </c>
      <c r="RE737" s="3">
        <v>2936.6132610999998</v>
      </c>
      <c r="RF737" s="3">
        <v>2979.20133953</v>
      </c>
      <c r="RG737" s="3">
        <v>2794.8849777999999</v>
      </c>
      <c r="RH737" s="4">
        <v>1050.90319716</v>
      </c>
      <c r="RI737" s="3">
        <v>1307.5016668799999</v>
      </c>
      <c r="RJ737" s="3">
        <v>1839.84612287</v>
      </c>
      <c r="RK737" s="3">
        <v>2977.7305567399999</v>
      </c>
      <c r="RL737" s="3">
        <v>3003.8597866099999</v>
      </c>
      <c r="RM737" s="4">
        <v>117.05927293000001</v>
      </c>
      <c r="RN737" s="3">
        <v>490.02418803</v>
      </c>
      <c r="RO737" s="3">
        <v>3051.9594169400002</v>
      </c>
      <c r="RP737" s="3">
        <v>32.969892199999997</v>
      </c>
      <c r="RQ737" s="3">
        <v>715.74740382000005</v>
      </c>
      <c r="RR737" s="4">
        <v>2036.18412999</v>
      </c>
      <c r="RS737" s="3">
        <v>1076.55148665</v>
      </c>
      <c r="RT737" s="3">
        <v>2216.97732382</v>
      </c>
      <c r="RU737" s="3">
        <v>2889.8806447699999</v>
      </c>
      <c r="RV737" s="3">
        <v>1176.1123590100001</v>
      </c>
      <c r="RW737" s="4">
        <v>1334.5331259899999</v>
      </c>
      <c r="RX737" s="3">
        <v>406.17589886000002</v>
      </c>
      <c r="RY737" s="3">
        <v>796.70942934000004</v>
      </c>
      <c r="RZ737" s="3">
        <v>1678.23772779</v>
      </c>
      <c r="SA737" s="3">
        <v>2221.6288996399999</v>
      </c>
      <c r="SB737" s="4">
        <v>1743.8115252600001</v>
      </c>
      <c r="SC737" s="3">
        <v>1293.46056899</v>
      </c>
      <c r="SD737" s="3">
        <v>149.79118041999999</v>
      </c>
      <c r="SE737" s="3">
        <v>2326.1296634999999</v>
      </c>
      <c r="SF737" s="3">
        <v>1156.6889541800001</v>
      </c>
      <c r="SG737" s="4">
        <v>1310.5525935799999</v>
      </c>
      <c r="SH737" s="3">
        <v>78.516313199999999</v>
      </c>
      <c r="SI737" s="3">
        <v>180.40732306000001</v>
      </c>
      <c r="SJ737" s="3">
        <v>1500.98820707</v>
      </c>
      <c r="SK737" s="3">
        <v>604.96396789000005</v>
      </c>
      <c r="SL737" s="4">
        <v>602.28897003999998</v>
      </c>
      <c r="SM737" s="3">
        <v>1352.7448593199999</v>
      </c>
      <c r="SN737" s="3">
        <v>3391.5834819500001</v>
      </c>
      <c r="SO737" s="3">
        <v>1166.0952532399999</v>
      </c>
      <c r="SP737" s="3">
        <v>1844.5523792500001</v>
      </c>
      <c r="SQ737" s="4">
        <v>3321.3810993500001</v>
      </c>
      <c r="SR737" s="3">
        <v>656.81543027999999</v>
      </c>
      <c r="SS737" s="3">
        <v>3329.93922836</v>
      </c>
      <c r="ST737" s="3">
        <v>2223.7651697000001</v>
      </c>
      <c r="SU737" s="3">
        <v>2999.92154355</v>
      </c>
      <c r="SV737" s="4">
        <v>1833.1539679699999</v>
      </c>
      <c r="SW737" s="3">
        <v>1438.82883775</v>
      </c>
      <c r="SX737" s="3">
        <v>514.63665373000003</v>
      </c>
      <c r="SY737" s="3">
        <v>2975.12204548</v>
      </c>
      <c r="SZ737" s="3">
        <v>699.88009950000003</v>
      </c>
      <c r="TA737" s="4">
        <v>1848.9585139200001</v>
      </c>
      <c r="TB737" s="3">
        <v>395.27893317000002</v>
      </c>
      <c r="TC737" s="3">
        <v>1849.8278105500001</v>
      </c>
      <c r="TD737" s="3">
        <v>341.32537607</v>
      </c>
      <c r="TE737" s="3">
        <v>405.03319943000002</v>
      </c>
      <c r="TF737" s="4">
        <v>2976.9376886199998</v>
      </c>
      <c r="TG737" s="3">
        <v>823.96333890999995</v>
      </c>
      <c r="TH737" s="3">
        <v>3224.1652773699998</v>
      </c>
      <c r="TI737" s="3">
        <v>1044.4229294300001</v>
      </c>
      <c r="TJ737" s="3">
        <v>958.91868921000003</v>
      </c>
      <c r="TK737" s="4">
        <v>396.40423423999999</v>
      </c>
      <c r="TL737" s="3">
        <v>430.70758646000002</v>
      </c>
      <c r="TM737" s="3">
        <v>149.94030921999999</v>
      </c>
      <c r="TN737" s="3">
        <v>1408.3009296499999</v>
      </c>
      <c r="TO737" s="3">
        <v>1523.11208592</v>
      </c>
      <c r="TP737" s="4">
        <v>430.88840513000002</v>
      </c>
      <c r="TQ737" s="3">
        <v>3306.6179695199999</v>
      </c>
      <c r="TR737" s="3">
        <v>1337.70087025</v>
      </c>
      <c r="TS737" s="3">
        <v>1168.9895947</v>
      </c>
      <c r="TT737" s="3">
        <v>2593.54059259</v>
      </c>
      <c r="TU737" s="4">
        <v>882.81764120000003</v>
      </c>
      <c r="TV737" s="3">
        <v>3011.0223185999998</v>
      </c>
      <c r="TW737" s="3">
        <v>2611.6473143899998</v>
      </c>
      <c r="TX737" s="3">
        <v>156.65048385</v>
      </c>
      <c r="TY737" s="3">
        <v>2079.3233636099999</v>
      </c>
      <c r="TZ737" s="4">
        <v>1465.9106278300001</v>
      </c>
      <c r="UA737" s="3">
        <v>147.94881837</v>
      </c>
      <c r="UB737" s="3">
        <v>499.96672940000002</v>
      </c>
      <c r="UC737" s="3">
        <v>3372.04139545</v>
      </c>
      <c r="UD737" s="3">
        <v>394.94152925999998</v>
      </c>
      <c r="UE737" s="4">
        <v>1033.0698781599999</v>
      </c>
      <c r="UF737" s="3">
        <v>1017.80468137</v>
      </c>
      <c r="UG737" s="3">
        <v>2918.3760516000002</v>
      </c>
      <c r="UH737" s="3">
        <v>460.85086653000002</v>
      </c>
      <c r="UI737" s="3">
        <v>3257.7422480599998</v>
      </c>
      <c r="UJ737" s="4">
        <v>243.57766136999999</v>
      </c>
      <c r="UK737" s="3">
        <v>2881.9587986400002</v>
      </c>
      <c r="UL737" s="3">
        <v>2594.12840861</v>
      </c>
      <c r="UM737" s="3">
        <v>1473.5199248500001</v>
      </c>
      <c r="UN737" s="3">
        <v>1715.7417568799999</v>
      </c>
      <c r="UO737" s="4">
        <v>1716.3482140000001</v>
      </c>
      <c r="UP737" s="3">
        <v>405.70241492000002</v>
      </c>
      <c r="UQ737" s="3">
        <v>1201.4915952900001</v>
      </c>
      <c r="UR737" s="3">
        <v>1205.1999314499999</v>
      </c>
      <c r="US737" s="3">
        <v>1190.0378820799999</v>
      </c>
      <c r="UT737" s="4">
        <v>547.52452509</v>
      </c>
      <c r="UU737" s="3">
        <v>250.13062939</v>
      </c>
      <c r="UV737" s="3">
        <v>1820.8489778600001</v>
      </c>
      <c r="UW737" s="3">
        <v>1490.8468273000001</v>
      </c>
      <c r="UX737" s="3">
        <v>216.58969816000001</v>
      </c>
      <c r="UY737" s="4">
        <v>2226.8142322899998</v>
      </c>
      <c r="UZ737" s="3">
        <v>3328.2279753799999</v>
      </c>
      <c r="VA737" s="3">
        <v>1066.9687185099999</v>
      </c>
      <c r="VB737" s="3">
        <v>1311.3889575999999</v>
      </c>
      <c r="VC737" s="3">
        <v>1339.45375502</v>
      </c>
      <c r="VD737" s="4">
        <v>1338.5335060499999</v>
      </c>
      <c r="VE737" s="3">
        <v>1834.0872657100001</v>
      </c>
      <c r="VF737" s="3">
        <v>1188.3322214299999</v>
      </c>
      <c r="VG737" s="3">
        <v>750.56400766000002</v>
      </c>
      <c r="VH737" s="3">
        <v>2086.7711044299999</v>
      </c>
      <c r="VI737" s="4">
        <v>2984.1667072</v>
      </c>
      <c r="VJ737" s="3">
        <v>2508.6881695000002</v>
      </c>
      <c r="VK737" s="3">
        <v>1738.08622208</v>
      </c>
      <c r="VL737" s="3">
        <v>1267.9930981699999</v>
      </c>
      <c r="VM737" s="3">
        <v>3289.61107262</v>
      </c>
      <c r="VN737" s="4">
        <v>1338.4993307</v>
      </c>
      <c r="VO737" s="3">
        <v>2966.5092359099999</v>
      </c>
      <c r="VP737" s="3">
        <v>2966.9789916300001</v>
      </c>
      <c r="VQ737" s="3">
        <v>1125.78822408</v>
      </c>
      <c r="VR737" s="3">
        <v>1496.2067649200001</v>
      </c>
      <c r="VS737" s="4">
        <v>2911.1240423300001</v>
      </c>
      <c r="VT737" s="3">
        <v>148.12093786</v>
      </c>
      <c r="VU737" s="3">
        <v>700.19264860999999</v>
      </c>
      <c r="VV737" s="3">
        <v>890.94951039</v>
      </c>
      <c r="VW737" s="3">
        <v>156.04961906</v>
      </c>
      <c r="VX737" s="4">
        <v>3333.9110254000002</v>
      </c>
      <c r="VY737" s="3">
        <v>766.82277508000004</v>
      </c>
      <c r="VZ737" s="3">
        <v>880.12959458</v>
      </c>
      <c r="WA737" s="3">
        <v>2228.8653746599998</v>
      </c>
      <c r="WB737" s="3">
        <v>2926.1239141299998</v>
      </c>
      <c r="WC737" s="4">
        <v>2893.5324362599999</v>
      </c>
      <c r="WD737" s="3">
        <v>3379.8402103200001</v>
      </c>
      <c r="WE737" s="3">
        <v>888.40872846000002</v>
      </c>
      <c r="WF737" s="3">
        <v>403.80475094000002</v>
      </c>
      <c r="WG737" s="3">
        <v>837.15564538000001</v>
      </c>
      <c r="WH737" s="4">
        <v>2898.9072867599998</v>
      </c>
      <c r="WI737" s="3">
        <v>375.02662076000001</v>
      </c>
      <c r="WJ737" s="3">
        <v>1727.34149204</v>
      </c>
      <c r="WK737" s="3">
        <v>253.58544659</v>
      </c>
      <c r="WL737" s="3">
        <v>104.85308065</v>
      </c>
      <c r="WM737" s="4">
        <v>225.41253079000001</v>
      </c>
      <c r="WN737" s="3">
        <v>1721.7684245099999</v>
      </c>
      <c r="WO737" s="3">
        <v>157.82114493</v>
      </c>
      <c r="WP737" s="3">
        <v>135.29896790999999</v>
      </c>
      <c r="WQ737" s="3">
        <v>130.01856565</v>
      </c>
      <c r="WR737" s="4">
        <v>417.82907183999998</v>
      </c>
      <c r="WS737" s="3">
        <v>2996.0914188699999</v>
      </c>
      <c r="WT737" s="3">
        <v>323.73501274</v>
      </c>
      <c r="WU737" s="3">
        <v>386.78107705000002</v>
      </c>
      <c r="WV737" s="3">
        <v>414.15366828999998</v>
      </c>
      <c r="WW737" s="4">
        <v>793.54354919000002</v>
      </c>
      <c r="WX737" s="3">
        <v>296.33445984999997</v>
      </c>
      <c r="WY737" s="3">
        <v>973.64764369</v>
      </c>
      <c r="WZ737" s="3">
        <v>1501.1690257400001</v>
      </c>
      <c r="XA737" s="3">
        <v>136.15024481</v>
      </c>
      <c r="XB737" s="4">
        <v>658.00224698</v>
      </c>
      <c r="XC737" s="3">
        <v>297.09936632</v>
      </c>
      <c r="XD737" s="3">
        <v>1181.5530747299999</v>
      </c>
      <c r="XE737" s="3">
        <v>2890.8611666299998</v>
      </c>
      <c r="XF737" s="3">
        <v>1162.47266614</v>
      </c>
      <c r="XG737" s="4">
        <v>1194.4800562099999</v>
      </c>
      <c r="XH737" s="3">
        <v>987.96090163999997</v>
      </c>
      <c r="XI737" s="3">
        <v>1129.6798643899999</v>
      </c>
      <c r="XJ737" s="3">
        <v>1513.44978242</v>
      </c>
      <c r="XK737" s="3">
        <v>185.62869516999999</v>
      </c>
      <c r="XL737" s="4">
        <v>2972.5483309400001</v>
      </c>
      <c r="XM737" s="3">
        <v>191.92006642000001</v>
      </c>
      <c r="XN737" s="3">
        <v>3383.9418736900002</v>
      </c>
      <c r="XO737" s="3">
        <v>664.34767741999997</v>
      </c>
      <c r="XP737" s="3">
        <v>1106.3095173199999</v>
      </c>
      <c r="XQ737" s="4">
        <v>846.33514438999998</v>
      </c>
      <c r="XR737" s="3">
        <v>860.68692727999996</v>
      </c>
      <c r="XS737" s="3">
        <v>3351.5647684700002</v>
      </c>
      <c r="XT737" s="3">
        <v>955.79133400000001</v>
      </c>
      <c r="XU737" s="3">
        <v>2939.47529132</v>
      </c>
      <c r="XV737" s="4">
        <v>1846.38604212</v>
      </c>
      <c r="XW737" s="3">
        <v>2220.6396786</v>
      </c>
      <c r="XX737" s="3">
        <v>1498.3448990899999</v>
      </c>
      <c r="XY737" s="3">
        <v>1317.5628899200001</v>
      </c>
      <c r="XZ737" s="3">
        <v>3405.4754510399998</v>
      </c>
      <c r="YA737" s="4">
        <v>1298.7950304399999</v>
      </c>
      <c r="YB737" s="3">
        <v>2941.3549355700002</v>
      </c>
      <c r="YC737" s="3">
        <v>2972.2761708799999</v>
      </c>
      <c r="YD737" s="3">
        <v>2315.6639285900001</v>
      </c>
      <c r="YE737" s="3">
        <v>850.06522849999999</v>
      </c>
      <c r="YF737" s="4">
        <v>997.75307147000001</v>
      </c>
      <c r="YG737" s="3">
        <v>1127.7225488900001</v>
      </c>
      <c r="YH737" s="3">
        <v>1307.30717807</v>
      </c>
      <c r="YI737" s="3">
        <v>856.49765074000004</v>
      </c>
      <c r="YJ737" s="3">
        <v>3047.5389907600002</v>
      </c>
      <c r="YK737" s="4">
        <v>170.89042014</v>
      </c>
      <c r="YL737" s="3">
        <v>887.41950741999995</v>
      </c>
      <c r="YM737" s="3">
        <v>1036.59925976</v>
      </c>
      <c r="YN737" s="3">
        <v>1127.0974506699999</v>
      </c>
      <c r="YO737" s="3">
        <v>918.79123598000001</v>
      </c>
      <c r="YP737" s="4">
        <v>2857.6358913600002</v>
      </c>
      <c r="YQ737" s="3">
        <v>1064.2384187299999</v>
      </c>
      <c r="YR737" s="3">
        <v>2869.5929142700002</v>
      </c>
      <c r="YS737" s="3">
        <v>3043.0433788099999</v>
      </c>
      <c r="YT737" s="3">
        <v>3339.0391920100001</v>
      </c>
      <c r="YU737" s="4">
        <v>2890.8648948499999</v>
      </c>
      <c r="YV737" s="3">
        <v>2975.1804542599998</v>
      </c>
      <c r="YW737" s="3">
        <v>148.53414891</v>
      </c>
      <c r="YX737" s="3">
        <v>1870.55547101</v>
      </c>
      <c r="YY737" s="3">
        <v>490.39390318</v>
      </c>
      <c r="YZ737" s="4">
        <v>107.87542433</v>
      </c>
      <c r="ZA737" s="3">
        <v>1731.9017264700001</v>
      </c>
      <c r="ZB737" s="3">
        <v>2974.03899757</v>
      </c>
      <c r="ZC737" s="3">
        <v>3155.4715811299998</v>
      </c>
      <c r="ZD737" s="3">
        <v>140.32895805999999</v>
      </c>
      <c r="ZE737" s="4">
        <v>148.95978736000001</v>
      </c>
      <c r="ZF737" s="3">
        <v>355.67467348000002</v>
      </c>
      <c r="ZG737" s="3">
        <v>410.20548330999998</v>
      </c>
      <c r="ZI737" s="3">
        <v>1753.7528238899999</v>
      </c>
      <c r="ZJ737" s="4">
        <v>1184.98179439</v>
      </c>
      <c r="ZK737" s="3">
        <v>1326.0924359099999</v>
      </c>
      <c r="ZL737" s="3">
        <v>2615.98261288</v>
      </c>
      <c r="ZM737" s="3">
        <v>989.49941376000004</v>
      </c>
      <c r="ZN737" s="3">
        <v>2920.0320026499999</v>
      </c>
      <c r="ZO737" s="4">
        <v>110.85986444</v>
      </c>
      <c r="ZP737" s="3">
        <v>3394.87612158</v>
      </c>
      <c r="ZQ737" s="3">
        <v>1668.1286592599999</v>
      </c>
      <c r="ZR737" s="3">
        <v>2076.44952736</v>
      </c>
      <c r="ZS737" s="3">
        <v>61.899636659999999</v>
      </c>
      <c r="ZT737" s="4">
        <v>2602.0875369400001</v>
      </c>
      <c r="ZU737" s="3">
        <v>2966.8099789900002</v>
      </c>
      <c r="ZV737" s="3">
        <v>999.43014909999999</v>
      </c>
      <c r="ZW737" s="3">
        <v>1075.22921129</v>
      </c>
      <c r="ZX737" s="3">
        <v>108.58378612999999</v>
      </c>
      <c r="ZY737" s="4">
        <v>3338.99445337</v>
      </c>
      <c r="ZZ737" s="3">
        <v>253.15359444000001</v>
      </c>
      <c r="AAA737" s="3">
        <v>2958.9018030000002</v>
      </c>
      <c r="AAB737" s="3">
        <v>102.57078864</v>
      </c>
      <c r="AAC737" s="3">
        <v>1489.4350746600001</v>
      </c>
      <c r="AAD737" s="4">
        <v>1177.2078343200001</v>
      </c>
      <c r="AAE737" s="3">
        <v>3327.4003105400002</v>
      </c>
      <c r="AAF737" s="3">
        <v>1322.3070498699999</v>
      </c>
      <c r="AAG737" s="3">
        <v>2648.8400371100001</v>
      </c>
      <c r="AAH737" s="3">
        <v>1048.18532478</v>
      </c>
      <c r="AAI737" s="4">
        <v>2945.0061056899999</v>
      </c>
      <c r="AAJ737" s="3">
        <v>1169.7843269299999</v>
      </c>
      <c r="AAK737" s="3">
        <v>677.27714437999998</v>
      </c>
      <c r="AAL737" s="3">
        <v>1658.1562921300001</v>
      </c>
      <c r="AAM737" s="3">
        <v>1143.25493478</v>
      </c>
      <c r="AAN737" s="4">
        <v>955.83110167999996</v>
      </c>
      <c r="AAO737" s="3">
        <v>1093.18804703</v>
      </c>
      <c r="AAP737" s="3">
        <v>745.09967987999994</v>
      </c>
      <c r="AAQ737" s="3">
        <v>3141.8381019600001</v>
      </c>
      <c r="AAR737" s="3">
        <v>3299.9599899700002</v>
      </c>
      <c r="AAS737" s="4">
        <v>492.58298968999998</v>
      </c>
      <c r="AAT737" s="3">
        <v>298.48377868</v>
      </c>
      <c r="AAU737" s="3">
        <v>302.07654001999998</v>
      </c>
      <c r="AAV737" s="3">
        <v>2892.1877915800001</v>
      </c>
      <c r="AAW737" s="3">
        <v>344.24643644000002</v>
      </c>
      <c r="AAX737" s="4">
        <v>2310.5506748600001</v>
      </c>
      <c r="AAY737" s="3">
        <v>2333.4282755200002</v>
      </c>
      <c r="AAZ737" s="3">
        <v>171.58200495</v>
      </c>
      <c r="ABA737" s="3">
        <v>159.51872777</v>
      </c>
      <c r="ABB737" s="3">
        <v>386.10005553000002</v>
      </c>
      <c r="ABC737" s="4">
        <v>921.93039722000003</v>
      </c>
      <c r="ABD737" s="3">
        <v>464.24043988</v>
      </c>
      <c r="ABE737" s="3">
        <v>3363.8560884399999</v>
      </c>
      <c r="ABF737" s="3">
        <v>2939.06829397</v>
      </c>
      <c r="ABG737" s="3">
        <v>2980.6491316299998</v>
      </c>
      <c r="ABH737" s="4">
        <v>1797.5637584799999</v>
      </c>
      <c r="ABJ737" s="3">
        <v>3016.0672216299999</v>
      </c>
      <c r="ABK737" s="3">
        <v>661.53162857999996</v>
      </c>
      <c r="ABL737" s="3">
        <v>2911.2122768700001</v>
      </c>
      <c r="ABM737" s="4">
        <v>2980.9678944399998</v>
      </c>
      <c r="ABN737" s="3">
        <v>2993.5941328399999</v>
      </c>
      <c r="ABO737" s="3">
        <v>3343.9666561099998</v>
      </c>
      <c r="ABP737" s="3">
        <v>2821.4541376299999</v>
      </c>
      <c r="ABQ737" s="3">
        <v>2983.3931015500002</v>
      </c>
      <c r="ABR737" s="4">
        <v>155.94833575000001</v>
      </c>
      <c r="ABS737" s="3">
        <v>398.47215360000001</v>
      </c>
      <c r="ABT737" s="3">
        <v>2924.9650590800002</v>
      </c>
      <c r="ABU737" s="3">
        <v>1482.39246708</v>
      </c>
      <c r="ABV737" s="3">
        <v>3159.6683141100002</v>
      </c>
      <c r="ABW737" s="4">
        <v>259.33560456999999</v>
      </c>
      <c r="ABX737" s="3">
        <v>3363.3676916200002</v>
      </c>
      <c r="ABY737" s="3">
        <v>163.08974115999999</v>
      </c>
      <c r="ABZ737" s="3">
        <v>2180.8452796900001</v>
      </c>
      <c r="ACA737" s="3">
        <v>2922.3944513900001</v>
      </c>
      <c r="ACB737" s="4">
        <v>1060.0951235699999</v>
      </c>
      <c r="ACC737" s="3">
        <v>345.35682463000001</v>
      </c>
      <c r="ACD737" s="3">
        <v>303.32487235000002</v>
      </c>
      <c r="ACE737" s="3">
        <v>1250.03985476</v>
      </c>
      <c r="ACF737" s="3">
        <v>680.18764146000001</v>
      </c>
      <c r="ACG737" s="4">
        <v>632.83365513000001</v>
      </c>
      <c r="ACH737" s="3">
        <v>979.92658754000001</v>
      </c>
      <c r="ACI737" s="3">
        <v>3383.1272576199999</v>
      </c>
      <c r="ACJ737" s="3">
        <v>135.37850327000001</v>
      </c>
      <c r="ACK737" s="3">
        <v>382.03256750999998</v>
      </c>
      <c r="ACL737" s="4">
        <v>1259.0472342800001</v>
      </c>
      <c r="ACM737" s="3">
        <v>2965.2919720800001</v>
      </c>
      <c r="ACN737" s="3">
        <v>3379.8781138899999</v>
      </c>
      <c r="ACO737" s="3">
        <v>671.57048229999998</v>
      </c>
      <c r="ACP737" s="3">
        <v>862.37021860999994</v>
      </c>
      <c r="ACQ737" s="4">
        <v>2030.2705516999999</v>
      </c>
      <c r="ACR737" s="3">
        <v>1661.7981417000001</v>
      </c>
      <c r="ACS737" s="3">
        <v>2954.1936825100001</v>
      </c>
      <c r="ACT737" s="3">
        <v>1469.0982559300001</v>
      </c>
      <c r="ACU737" s="3">
        <v>668.49221532000001</v>
      </c>
      <c r="ACV737" s="4">
        <v>3365.1671791399999</v>
      </c>
      <c r="ACW737" s="3">
        <v>747.76908539999999</v>
      </c>
      <c r="ACX737" s="3">
        <v>1095.5815642699999</v>
      </c>
      <c r="ACY737" s="3">
        <v>671.65374587999997</v>
      </c>
      <c r="ACZ737" s="3">
        <v>1378.59136584</v>
      </c>
      <c r="ADA737" s="4">
        <v>2459.8435165400001</v>
      </c>
      <c r="ADB737" s="3">
        <v>1279.50770564</v>
      </c>
      <c r="ADC737" s="3">
        <v>1314.6989955900001</v>
      </c>
      <c r="ADD737" s="3">
        <v>1101.8058275599999</v>
      </c>
      <c r="ADE737" s="3">
        <v>3345.08387937</v>
      </c>
      <c r="ADF737" s="4">
        <v>1462.6291728599999</v>
      </c>
      <c r="ADG737" s="3">
        <v>3285.5721676200001</v>
      </c>
      <c r="ADH737" s="3">
        <v>2228.3278896100001</v>
      </c>
      <c r="ADI737" s="3">
        <v>2976.3647854800001</v>
      </c>
      <c r="ADJ737" s="3">
        <v>1787.5882845000001</v>
      </c>
      <c r="ADK737" s="4">
        <v>1758.05705388</v>
      </c>
      <c r="ADL737" s="3">
        <v>2920.8149288499999</v>
      </c>
      <c r="ADM737" s="3">
        <v>2960.4191885400001</v>
      </c>
      <c r="ADN737" s="3">
        <v>2897.6751100500001</v>
      </c>
      <c r="ADO737" s="3">
        <v>3363.9033125599999</v>
      </c>
      <c r="ADP737" s="4">
        <v>2907.6909730799998</v>
      </c>
      <c r="ADQ737" s="3">
        <v>3321.3581086600002</v>
      </c>
      <c r="ADR737" s="3">
        <v>3342.31132643</v>
      </c>
      <c r="ADS737" s="3">
        <v>3186.95142807</v>
      </c>
      <c r="ADT737" s="3">
        <v>2932.70360106</v>
      </c>
      <c r="ADU737" s="4">
        <v>1709.57465963</v>
      </c>
      <c r="ADV737" s="3">
        <v>3355.7969195400001</v>
      </c>
      <c r="ADW737" s="3">
        <v>3373.6942396499999</v>
      </c>
      <c r="ADX737" s="3">
        <v>3334.6343000799998</v>
      </c>
      <c r="ADY737" s="3">
        <v>2577.00655826</v>
      </c>
      <c r="ADZ737" s="4">
        <v>2342.7084364699999</v>
      </c>
      <c r="AEA737" s="3">
        <v>860.46199133999994</v>
      </c>
      <c r="AEB737" s="3">
        <v>980.18880567999997</v>
      </c>
      <c r="AEC737" s="3">
        <v>2978.2711486399999</v>
      </c>
      <c r="AED737" s="3">
        <v>3081.7081270600002</v>
      </c>
      <c r="AEE737" s="4">
        <v>3325.4498301100002</v>
      </c>
      <c r="AEF737" s="3">
        <v>3014.0657888599999</v>
      </c>
      <c r="AEG737" s="3">
        <v>3324.4637159200001</v>
      </c>
      <c r="AEH737" s="3">
        <v>2164.1546601199998</v>
      </c>
      <c r="AEI737" s="3">
        <v>3156.76340936</v>
      </c>
      <c r="AEJ737" s="4">
        <v>2988.2136900099999</v>
      </c>
      <c r="AEK737" s="3">
        <v>3410.0425205400002</v>
      </c>
      <c r="AEL737" s="3">
        <v>2895.2499029400001</v>
      </c>
      <c r="AEM737" s="3">
        <v>1105.91246189</v>
      </c>
      <c r="AEN737" s="3">
        <v>725.61040982999998</v>
      </c>
      <c r="AEO737" s="4">
        <v>884.74885915999994</v>
      </c>
      <c r="AEP737" s="3">
        <v>300.97485101000001</v>
      </c>
      <c r="AEQ737" s="3">
        <v>2602.5715841699998</v>
      </c>
      <c r="AER737" s="3">
        <v>106.38600044</v>
      </c>
      <c r="AES737" s="3">
        <v>2983.6068528300002</v>
      </c>
      <c r="AET737" s="4">
        <v>1307.63277595</v>
      </c>
      <c r="AEU737" s="3">
        <v>1128.02018512</v>
      </c>
      <c r="AEV737" s="3">
        <v>179.50136560000001</v>
      </c>
      <c r="AEW737" s="3">
        <v>685.27355491000003</v>
      </c>
      <c r="AEX737" s="3">
        <v>2994.7598229599998</v>
      </c>
      <c r="AEY737" s="4">
        <v>1388.9744585399999</v>
      </c>
      <c r="AEZ737" s="3">
        <v>147.27463191999999</v>
      </c>
      <c r="AFA737" s="3">
        <v>3021.5042091300002</v>
      </c>
      <c r="AFB737" s="3">
        <v>1372.5106390200001</v>
      </c>
      <c r="AFC737" s="3">
        <v>1443.61462949</v>
      </c>
      <c r="AFD737" s="4">
        <v>867.66366963999997</v>
      </c>
      <c r="AFE737" s="3">
        <v>878.5301882</v>
      </c>
      <c r="AFF737" s="3">
        <v>868.08682261000001</v>
      </c>
      <c r="AFG737" s="3">
        <v>393.94857999999999</v>
      </c>
      <c r="AFH737" s="3">
        <v>755.31748816000004</v>
      </c>
      <c r="AFI737" s="4">
        <v>2979.2411072099999</v>
      </c>
      <c r="AFJ737" s="3">
        <v>2999.4629724900001</v>
      </c>
      <c r="AFK737" s="3">
        <v>2340.5734091499999</v>
      </c>
      <c r="AFL737" s="3">
        <v>407.79953867</v>
      </c>
      <c r="AFM737" s="3">
        <v>3359.0510342299999</v>
      </c>
      <c r="AFN737" s="4">
        <v>346.47342651999998</v>
      </c>
      <c r="AFO737" s="3">
        <v>102.02087619</v>
      </c>
      <c r="AFP737" s="3">
        <v>2962.9065326499999</v>
      </c>
      <c r="AFQ737" s="3">
        <v>1054.9278106500001</v>
      </c>
      <c r="AFR737" s="3">
        <v>662.25801010999999</v>
      </c>
      <c r="AFS737" s="4">
        <v>2817.7445587299999</v>
      </c>
      <c r="AFT737" s="3">
        <v>2705.7332956800001</v>
      </c>
      <c r="AFU737" s="3">
        <v>2696.2288201599999</v>
      </c>
      <c r="AFV737" s="3">
        <v>1696.7930787299999</v>
      </c>
      <c r="AFW737" s="3">
        <v>1023.3591077999999</v>
      </c>
      <c r="AFX737" s="4">
        <v>2896.6082177600001</v>
      </c>
      <c r="AFY737" s="3">
        <v>1255.6296992800001</v>
      </c>
      <c r="AFZ737" s="3">
        <v>1166.57681499</v>
      </c>
      <c r="AGA737" s="3">
        <v>290.35190949000003</v>
      </c>
      <c r="AGB737" s="3">
        <v>985.94331324999996</v>
      </c>
      <c r="AGC737" s="4">
        <v>3337.6877122599999</v>
      </c>
      <c r="AGD737" s="3">
        <v>497.92987854</v>
      </c>
      <c r="AGE737" s="3">
        <v>1083.4636065300001</v>
      </c>
      <c r="AGF737" s="3">
        <v>1079.7117744699999</v>
      </c>
      <c r="AGG737" s="3">
        <v>180.32219537</v>
      </c>
      <c r="AGH737" s="4">
        <v>119.48758689</v>
      </c>
      <c r="AGI737" s="3">
        <v>677.14354982999998</v>
      </c>
      <c r="AGJ737" s="3">
        <v>1500.1872611399999</v>
      </c>
      <c r="AGK737" s="3">
        <v>3318.3805036200001</v>
      </c>
      <c r="AGL737" s="3">
        <v>843.41656950000004</v>
      </c>
      <c r="AGM737" s="4">
        <v>209.80309502</v>
      </c>
      <c r="AGN737" s="3">
        <v>345.18284103000002</v>
      </c>
      <c r="AGO737" s="3">
        <v>1739.4383232</v>
      </c>
      <c r="AGP737" s="3">
        <v>649.46275906999995</v>
      </c>
      <c r="AGQ737" s="3">
        <v>153.59955715000001</v>
      </c>
      <c r="AGR737" s="4">
        <v>3331.0129557199998</v>
      </c>
      <c r="AGS737" s="3">
        <v>1177.8136700699999</v>
      </c>
      <c r="AGT737" s="3">
        <v>2891.2439305500002</v>
      </c>
      <c r="AGU737" s="3">
        <v>2622.8015272600001</v>
      </c>
      <c r="AGV737" s="3">
        <v>240.86848817000001</v>
      </c>
      <c r="AGW737" s="4">
        <v>2996.7743045000002</v>
      </c>
      <c r="AGX737" s="3">
        <v>984.45948168999996</v>
      </c>
      <c r="AGY737" s="3">
        <v>1175.69541974</v>
      </c>
      <c r="AGZ737" s="3">
        <v>1212.64021583</v>
      </c>
      <c r="AHA737" s="3">
        <v>1053.8528405500001</v>
      </c>
      <c r="AHB737" s="4">
        <v>362.80737971000002</v>
      </c>
      <c r="AHC737" s="3">
        <v>644.49428454999997</v>
      </c>
      <c r="AHD737" s="3">
        <v>2231.0743450099999</v>
      </c>
      <c r="AHE737" s="3">
        <v>2919.4336233399999</v>
      </c>
      <c r="AHF737" s="3">
        <v>2596.4001373299998</v>
      </c>
      <c r="AHG737" s="4">
        <v>2596.2876693600001</v>
      </c>
      <c r="AHH737" s="3">
        <v>1614.31926</v>
      </c>
      <c r="AHI737" s="3">
        <v>883.15380236999999</v>
      </c>
      <c r="AHJ737" s="3">
        <v>1759.49055447</v>
      </c>
      <c r="AHK737" s="3">
        <v>149.11078026999999</v>
      </c>
      <c r="AHL737" s="4">
        <v>1221.51959313</v>
      </c>
      <c r="AHM737" s="3">
        <v>979.07344652999996</v>
      </c>
      <c r="AHN737" s="3">
        <v>1692.5801901299999</v>
      </c>
      <c r="AHO737" s="3">
        <v>1827.66354265</v>
      </c>
      <c r="AHP737" s="3">
        <v>3017.42740056</v>
      </c>
      <c r="AHQ737" s="4">
        <v>3308.7498899900002</v>
      </c>
      <c r="AHR737" s="3">
        <v>843.58247529000005</v>
      </c>
      <c r="AHS737" s="3">
        <v>991.58038189000001</v>
      </c>
      <c r="AHT737" s="3">
        <v>602.77860959999998</v>
      </c>
      <c r="AHU737" s="3">
        <v>119.77590257</v>
      </c>
      <c r="AHV737" s="4">
        <v>1352.7001206800001</v>
      </c>
      <c r="AHW737" s="3">
        <v>2990.35679514</v>
      </c>
      <c r="AHX737" s="3">
        <v>1057.14485881</v>
      </c>
      <c r="AHY737" s="3">
        <v>98.436192660000003</v>
      </c>
      <c r="AHZ737" s="3">
        <v>3307.3070688500002</v>
      </c>
      <c r="AIA737" s="4">
        <v>83.751976819999996</v>
      </c>
      <c r="AIB737" s="3">
        <v>676.51907298000003</v>
      </c>
      <c r="AIC737" s="3">
        <v>293.03622789000002</v>
      </c>
      <c r="AID737" s="3">
        <v>2487.8293999699999</v>
      </c>
      <c r="AIE737" s="3">
        <v>3155.04097172</v>
      </c>
      <c r="AIF737" s="4">
        <v>1430.3676424600001</v>
      </c>
      <c r="AIG737" s="3">
        <v>3276.7592769100002</v>
      </c>
      <c r="AIH737" s="3">
        <v>1092.14290269</v>
      </c>
      <c r="AII737" s="3">
        <v>2974.2067674700002</v>
      </c>
      <c r="AIJ737" s="3">
        <v>2753.6545928199998</v>
      </c>
      <c r="AIK737" s="4">
        <v>1472.7836014</v>
      </c>
      <c r="AIL737" s="3">
        <v>136.04399054000001</v>
      </c>
      <c r="AIM737" s="3">
        <v>3342.8954142299999</v>
      </c>
      <c r="AIN737" s="3">
        <v>134.56388720000001</v>
      </c>
      <c r="AIO737" s="3">
        <v>2941.7787099100001</v>
      </c>
      <c r="AIP737" s="4">
        <v>260.07068528000002</v>
      </c>
      <c r="AIQ737" s="3">
        <v>3382.5127226899999</v>
      </c>
      <c r="AIR737" s="3">
        <v>907.53511843000001</v>
      </c>
      <c r="AIS737" s="3">
        <v>3017.8604954500001</v>
      </c>
      <c r="AIT737" s="3">
        <v>3365.3573183600001</v>
      </c>
      <c r="AIU737" s="4">
        <v>3304.7047712899998</v>
      </c>
      <c r="AIV737" s="3">
        <v>3053.9981319100002</v>
      </c>
      <c r="AIW737" s="3">
        <v>1846.9856641700001</v>
      </c>
      <c r="AIX737" s="3">
        <v>2961.1113947200001</v>
      </c>
      <c r="AIY737" s="3">
        <v>99.43597699</v>
      </c>
      <c r="AIZ737" s="4">
        <v>297.7729314</v>
      </c>
      <c r="AJA737" s="3">
        <v>3169.9867843299999</v>
      </c>
      <c r="AJB737" s="3">
        <v>2939.21431592</v>
      </c>
      <c r="AJC737" s="3">
        <v>1579.4293345000001</v>
      </c>
      <c r="AJD737" s="3">
        <v>153.66915058999999</v>
      </c>
      <c r="AJE737" s="4">
        <v>180.23147535000001</v>
      </c>
      <c r="AJF737" s="3">
        <v>3345.1385599300002</v>
      </c>
      <c r="AJG737" s="3">
        <v>387.30489196000002</v>
      </c>
      <c r="AJH737" s="3">
        <v>858.64572682999994</v>
      </c>
      <c r="AJI737" s="3">
        <v>671.66306642999996</v>
      </c>
      <c r="AJJ737" s="4">
        <v>350.59373098999998</v>
      </c>
      <c r="AJK737" s="3">
        <v>144.13174246</v>
      </c>
      <c r="AJL737" s="3">
        <v>154.75033439000001</v>
      </c>
      <c r="AJM737" s="3">
        <v>235.51290014</v>
      </c>
      <c r="AJN737" s="3">
        <v>678.21417034000001</v>
      </c>
      <c r="AJO737" s="4">
        <v>1144.0279190599999</v>
      </c>
      <c r="AJP737" s="3">
        <v>3307.0908320899998</v>
      </c>
      <c r="AJQ737" s="3">
        <v>893.93830008999998</v>
      </c>
      <c r="AJR737" s="3">
        <v>1054.07715512</v>
      </c>
      <c r="AJS737" s="3">
        <v>1065.5793351899999</v>
      </c>
      <c r="AJT737" s="4">
        <v>155.62273787000001</v>
      </c>
      <c r="AJU737" s="3">
        <v>1144.43243093</v>
      </c>
      <c r="AJV737" s="3">
        <v>291.22990529999998</v>
      </c>
      <c r="AJW737" s="3">
        <v>1059.7974873400001</v>
      </c>
      <c r="AJX737" s="3">
        <v>671.00379285999998</v>
      </c>
      <c r="AJY737" s="4">
        <v>1329.3098897699999</v>
      </c>
      <c r="AJZ737" s="3">
        <v>2957.1961423500002</v>
      </c>
      <c r="AKA737" s="3">
        <v>1182.2173192600001</v>
      </c>
      <c r="AKB737" s="3">
        <v>1338.7031400599999</v>
      </c>
      <c r="AKC737" s="3">
        <v>262.02800078000001</v>
      </c>
      <c r="AKD737" s="4">
        <v>223.79572605000001</v>
      </c>
      <c r="AKE737" s="3">
        <v>2344.47561275</v>
      </c>
      <c r="AKF737" s="3">
        <v>802.97718853000003</v>
      </c>
      <c r="AKG737" s="3">
        <v>337.75063446000001</v>
      </c>
      <c r="AKH737" s="3">
        <v>136.21797414</v>
      </c>
      <c r="AKI737" s="4">
        <v>137.73473831000001</v>
      </c>
      <c r="AKJ737" s="3">
        <v>1136.11228663</v>
      </c>
      <c r="AKK737" s="3">
        <v>3366.10171962</v>
      </c>
      <c r="AKL737" s="3">
        <v>2232.8707256799999</v>
      </c>
      <c r="AKM737" s="3">
        <v>651.96439468999995</v>
      </c>
      <c r="AKN737" s="4">
        <v>1831.7732838300001</v>
      </c>
      <c r="AKO737" s="3">
        <v>2983.31791578</v>
      </c>
      <c r="AKP737" s="3">
        <v>1190.26468213</v>
      </c>
      <c r="AKQ737" s="3">
        <v>388.52526263999999</v>
      </c>
      <c r="AKR737" s="3">
        <v>882.57779238000001</v>
      </c>
      <c r="AKS737" s="4">
        <v>141.39771446</v>
      </c>
      <c r="AKT737" s="3">
        <v>165.43354880000001</v>
      </c>
      <c r="AKU737" s="3">
        <v>2961.8259702199998</v>
      </c>
      <c r="AKV737" s="3">
        <v>1494.3855294499999</v>
      </c>
      <c r="AKW737" s="3">
        <v>1626.1464165800001</v>
      </c>
      <c r="AKX737" s="4">
        <v>547.87249228999997</v>
      </c>
      <c r="AKY737" s="3">
        <v>54.534538050000002</v>
      </c>
      <c r="AKZ737" s="3">
        <v>400.44873157000001</v>
      </c>
      <c r="ALA737" s="3">
        <v>450.63740783999998</v>
      </c>
      <c r="ALB737" s="3">
        <v>1296.95639661</v>
      </c>
      <c r="ALC737" s="4">
        <v>3383.8026868100001</v>
      </c>
      <c r="ALD737" s="3">
        <v>354.84079494000002</v>
      </c>
      <c r="ALE737" s="3">
        <v>1471.7807102199999</v>
      </c>
      <c r="ALF737" s="3">
        <v>787.72069092000004</v>
      </c>
      <c r="ALG737" s="3">
        <v>3227.45046056</v>
      </c>
      <c r="ALH737" s="4">
        <v>151.27998294</v>
      </c>
      <c r="ALI737" s="3">
        <v>2961.5202561800002</v>
      </c>
      <c r="ALJ737" s="3">
        <v>330.34701090999999</v>
      </c>
      <c r="ALK737" s="3">
        <v>3406.3149219100001</v>
      </c>
      <c r="ALL737" s="3">
        <v>2906.0449639499998</v>
      </c>
      <c r="ALM737" s="4">
        <v>2727.74657067</v>
      </c>
    </row>
    <row r="738" spans="1:1001" x14ac:dyDescent="0.45">
      <c r="A738" s="1" t="s">
        <v>737</v>
      </c>
      <c r="B738" s="3">
        <v>1860.9335565599999</v>
      </c>
      <c r="C738" s="3">
        <v>937.11916550000001</v>
      </c>
      <c r="D738" s="3">
        <v>2899.6579017200002</v>
      </c>
      <c r="E738" s="3">
        <v>3238.9271644599999</v>
      </c>
      <c r="F738" s="4">
        <v>214.66220842000001</v>
      </c>
      <c r="G738" s="3">
        <v>3374.5809346400001</v>
      </c>
      <c r="H738" s="3">
        <v>2943.0363627900001</v>
      </c>
      <c r="I738" s="3">
        <v>356.82917894000002</v>
      </c>
      <c r="J738" s="3">
        <v>1266.49994606</v>
      </c>
      <c r="K738" s="4">
        <v>3275.48174019</v>
      </c>
      <c r="L738" s="3">
        <v>2445.2568557899999</v>
      </c>
      <c r="M738" s="3">
        <v>922.26966523999999</v>
      </c>
      <c r="N738" s="3">
        <v>550.43812902000002</v>
      </c>
      <c r="O738" s="3">
        <v>2281.7259419299999</v>
      </c>
      <c r="P738" s="4">
        <v>609.42975407999995</v>
      </c>
      <c r="Q738" s="3">
        <v>3448.22384293</v>
      </c>
      <c r="R738" s="3">
        <v>2065.0424168999998</v>
      </c>
      <c r="S738" s="3">
        <v>3371.5001821800001</v>
      </c>
      <c r="T738" s="3">
        <v>421.82385957000002</v>
      </c>
      <c r="U738" s="4">
        <v>2959.4585505199998</v>
      </c>
      <c r="V738" s="3">
        <v>1615.79563512</v>
      </c>
      <c r="W738" s="3">
        <v>2283.3203773499999</v>
      </c>
      <c r="X738" s="3">
        <v>3101.0451614600001</v>
      </c>
      <c r="Y738" s="3">
        <v>584.18349097999999</v>
      </c>
      <c r="Z738" s="4">
        <v>2858.39085591</v>
      </c>
      <c r="AA738" s="3">
        <v>2730.9602963100001</v>
      </c>
      <c r="AB738" s="3">
        <v>2303.63109854</v>
      </c>
      <c r="AC738" s="3">
        <v>2759.47807246</v>
      </c>
      <c r="AD738" s="3">
        <v>174.94423802</v>
      </c>
      <c r="AE738" s="4">
        <v>209.29854258</v>
      </c>
      <c r="AF738" s="3">
        <v>3364.0269651899998</v>
      </c>
      <c r="AG738" s="3">
        <v>3226.50535679</v>
      </c>
      <c r="AH738" s="3">
        <v>605.52879322000001</v>
      </c>
      <c r="AI738" s="3">
        <v>2090.8920302699999</v>
      </c>
      <c r="AJ738" s="4">
        <v>2347.8943904900002</v>
      </c>
      <c r="AK738" s="3">
        <v>553.26660526000001</v>
      </c>
      <c r="AL738" s="3">
        <v>170.42749949</v>
      </c>
      <c r="AM738" s="3">
        <v>2024.26625339</v>
      </c>
      <c r="AN738" s="3">
        <v>3268.6044170300001</v>
      </c>
      <c r="AO738" s="4">
        <v>2469.1553673600001</v>
      </c>
      <c r="AP738" s="3">
        <v>1183.98511691</v>
      </c>
      <c r="AQ738" s="3">
        <v>3203.57991064</v>
      </c>
      <c r="AR738" s="3">
        <v>3256.0073830199999</v>
      </c>
      <c r="AS738" s="3">
        <v>3422.66627346</v>
      </c>
      <c r="AT738" s="4">
        <v>2272.98264466</v>
      </c>
      <c r="AU738" s="3">
        <v>3005.30633597</v>
      </c>
      <c r="AV738" s="3">
        <v>2936.4473553100001</v>
      </c>
      <c r="AW738" s="3">
        <v>575.02884676999997</v>
      </c>
      <c r="AX738" s="3">
        <v>2843.2499331200002</v>
      </c>
      <c r="AY738" s="4">
        <v>1199.554785</v>
      </c>
      <c r="AZ738" s="3">
        <v>2476.8783750900002</v>
      </c>
      <c r="BA738" s="3">
        <v>1948.66913645</v>
      </c>
      <c r="BB738" s="3">
        <v>908.87914174000002</v>
      </c>
      <c r="BC738" s="3">
        <v>561.28973469999994</v>
      </c>
      <c r="BD738" s="4">
        <v>464.01550393999997</v>
      </c>
      <c r="BE738" s="3">
        <v>583.45524534000003</v>
      </c>
      <c r="BF738" s="3">
        <v>3271.4161162800001</v>
      </c>
      <c r="BG738" s="3">
        <v>3674.4205426600001</v>
      </c>
      <c r="BH738" s="3">
        <v>2590.58100728</v>
      </c>
      <c r="BI738" s="4">
        <v>2583.1108971399999</v>
      </c>
      <c r="BJ738" s="3">
        <v>2684.78939846</v>
      </c>
      <c r="BK738" s="3">
        <v>3436.0176506500002</v>
      </c>
      <c r="BL738" s="3">
        <v>3427.02704812</v>
      </c>
      <c r="BM738" s="3">
        <v>2297.2676483700002</v>
      </c>
      <c r="BN738" s="4">
        <v>2347.19224239</v>
      </c>
      <c r="BO738" s="3">
        <v>2845.0767609200002</v>
      </c>
      <c r="BP738" s="3">
        <v>418.63001776999999</v>
      </c>
      <c r="BQ738" s="3">
        <v>2021.96221343</v>
      </c>
      <c r="BR738" s="3">
        <v>3300.0351757399999</v>
      </c>
      <c r="BS738" s="4">
        <v>597.45098322000001</v>
      </c>
      <c r="BT738" s="3">
        <v>2138.6989953299999</v>
      </c>
      <c r="BU738" s="3">
        <v>571.26085908999994</v>
      </c>
      <c r="BV738" s="3">
        <v>683.85248172000001</v>
      </c>
      <c r="BW738" s="3">
        <v>279.88120362000001</v>
      </c>
      <c r="BX738" s="4">
        <v>3454.4189018299999</v>
      </c>
      <c r="BY738" s="3">
        <v>206.93236562000001</v>
      </c>
      <c r="BZ738" s="3">
        <v>2494.8546091899998</v>
      </c>
      <c r="CA738" s="3">
        <v>3259.6579317699998</v>
      </c>
      <c r="CB738" s="3">
        <v>3361.98949296</v>
      </c>
      <c r="CC738" s="4">
        <v>1229.5234601</v>
      </c>
      <c r="CD738" s="3">
        <v>2738.32850177</v>
      </c>
      <c r="CE738" s="3">
        <v>3238.04481906</v>
      </c>
      <c r="CF738" s="3">
        <v>2784.7137722699999</v>
      </c>
      <c r="CG738" s="3">
        <v>1643.8604325399999</v>
      </c>
      <c r="CH738" s="4">
        <v>2063.3292998100001</v>
      </c>
      <c r="CI738" s="3">
        <v>3411.2566775199998</v>
      </c>
      <c r="CJ738" s="3">
        <v>2080.1609703700001</v>
      </c>
      <c r="CK738" s="3">
        <v>2731.5338208200001</v>
      </c>
      <c r="CL738" s="3">
        <v>2535.1802794499999</v>
      </c>
      <c r="CM738" s="4">
        <v>1806.2008014800001</v>
      </c>
      <c r="CN738" s="3">
        <v>3413.8260424700002</v>
      </c>
      <c r="CO738" s="3">
        <v>523.35633894</v>
      </c>
      <c r="CP738" s="3">
        <v>2505.7093217199999</v>
      </c>
      <c r="CQ738" s="3">
        <v>3388.5325552499999</v>
      </c>
      <c r="CR738" s="4">
        <v>3434.89234958</v>
      </c>
      <c r="CS738" s="3">
        <v>2330.1461991800002</v>
      </c>
      <c r="CT738" s="3">
        <v>3638.3481500500002</v>
      </c>
      <c r="CU738" s="3">
        <v>1193.44609653</v>
      </c>
      <c r="CV738" s="3">
        <v>3285.4951177399998</v>
      </c>
      <c r="CW738" s="4">
        <v>2990.1262668700001</v>
      </c>
      <c r="CX738" s="3">
        <v>3397.1702196199999</v>
      </c>
      <c r="CY738" s="3">
        <v>3263.0251358</v>
      </c>
      <c r="CZ738" s="3">
        <v>3247.6002469199998</v>
      </c>
      <c r="DA738" s="3">
        <v>3466.1994556599998</v>
      </c>
      <c r="DB738" s="4">
        <v>224.8613756</v>
      </c>
      <c r="DC738" s="3">
        <v>3432.9331699700001</v>
      </c>
      <c r="DD738" s="3">
        <v>3451.9023533300001</v>
      </c>
      <c r="DE738" s="3">
        <v>3492.6865946500002</v>
      </c>
      <c r="DF738" s="3">
        <v>3624.1529523999998</v>
      </c>
      <c r="DG738" s="4">
        <v>1959.9053701600001</v>
      </c>
      <c r="DH738" s="3">
        <v>2945.2739161600002</v>
      </c>
      <c r="DI738" s="3">
        <v>3634.0259003299998</v>
      </c>
      <c r="DJ738" s="3">
        <v>3433.3327108799999</v>
      </c>
      <c r="DK738" s="3">
        <v>2056.8571098900002</v>
      </c>
      <c r="DL738" s="4">
        <v>1192.50658509</v>
      </c>
      <c r="DM738" s="3">
        <v>2195.4350472900001</v>
      </c>
      <c r="DN738" s="3">
        <v>3447.6658526699998</v>
      </c>
      <c r="DO738" s="3">
        <v>2211.6254640100001</v>
      </c>
      <c r="DP738" s="3">
        <v>897.26573643999996</v>
      </c>
      <c r="DQ738" s="4">
        <v>576.34118020999995</v>
      </c>
      <c r="DR738" s="3">
        <v>3091.7320678999999</v>
      </c>
      <c r="DS738" s="3">
        <v>535.21953498000005</v>
      </c>
      <c r="DT738" s="3">
        <v>587.44257662999996</v>
      </c>
      <c r="DU738" s="3">
        <v>3305.3963561</v>
      </c>
      <c r="DV738" s="4">
        <v>2086.2093859500001</v>
      </c>
      <c r="DW738" s="3">
        <v>3435.9698051599999</v>
      </c>
      <c r="DX738" s="3">
        <v>497.10407780999998</v>
      </c>
      <c r="DY738" s="3">
        <v>559.42686744000002</v>
      </c>
      <c r="DZ738" s="3">
        <v>3639.46475194</v>
      </c>
      <c r="EA738" s="4">
        <v>3425.9576703500002</v>
      </c>
      <c r="EB738" s="3">
        <v>3446.4206271899998</v>
      </c>
      <c r="EC738" s="3">
        <v>2774.8998544900001</v>
      </c>
      <c r="ED738" s="3">
        <v>2963.6751673399999</v>
      </c>
      <c r="EE738" s="3">
        <v>3368.9370309300002</v>
      </c>
      <c r="EF738" s="4">
        <v>647.83414830000004</v>
      </c>
      <c r="EG738" s="3">
        <v>2689.6043945900001</v>
      </c>
      <c r="EH738" s="3">
        <v>174.63106754</v>
      </c>
      <c r="EI738" s="3">
        <v>3439.0051976099999</v>
      </c>
      <c r="EJ738" s="3">
        <v>2050.7639556700001</v>
      </c>
      <c r="EK738" s="4">
        <v>565.66293675999998</v>
      </c>
      <c r="EL738" s="3">
        <v>226.48004445000001</v>
      </c>
      <c r="EM738" s="3">
        <v>3354.2472227600001</v>
      </c>
      <c r="EN738" s="3">
        <v>972.24334749000002</v>
      </c>
      <c r="EO738" s="3">
        <v>1031.9240718799999</v>
      </c>
      <c r="EP738" s="4">
        <v>1506.78807465</v>
      </c>
      <c r="EQ738" s="3">
        <v>1212.7750531199999</v>
      </c>
      <c r="ER738" s="3">
        <v>225.24600362999999</v>
      </c>
      <c r="ES738" s="3">
        <v>1039.7266149699999</v>
      </c>
      <c r="ET738" s="3">
        <v>665.80913966000003</v>
      </c>
      <c r="EU738" s="4">
        <v>2043.96181828</v>
      </c>
      <c r="EV738" s="3">
        <v>1972.8342157500001</v>
      </c>
      <c r="EW738" s="3">
        <v>2331.51569866</v>
      </c>
      <c r="EX738" s="3">
        <v>1198.01689425</v>
      </c>
      <c r="EY738" s="3">
        <v>3252.38168907</v>
      </c>
      <c r="EZ738" s="4">
        <v>243.30985089999999</v>
      </c>
      <c r="FA738" s="3">
        <v>574.02222737</v>
      </c>
      <c r="FB738" s="3">
        <v>2584.7798969599999</v>
      </c>
      <c r="FC738" s="3">
        <v>946.31668423999997</v>
      </c>
      <c r="FD738" s="3">
        <v>3333.9849684300002</v>
      </c>
      <c r="FE738" s="4">
        <v>3223.6806087700002</v>
      </c>
      <c r="FF738" s="3">
        <v>3059.02004425</v>
      </c>
      <c r="FG738" s="3">
        <v>3295.0772645100001</v>
      </c>
      <c r="FH738" s="3">
        <v>3300.7081194500001</v>
      </c>
      <c r="FI738" s="3">
        <v>2932.0163658400002</v>
      </c>
      <c r="FJ738" s="4">
        <v>3099.3395008100001</v>
      </c>
      <c r="FK738" s="3">
        <v>3428.0883480799998</v>
      </c>
      <c r="FL738" s="3">
        <v>3472.6262855700002</v>
      </c>
      <c r="FM738" s="3">
        <v>2505.26504217</v>
      </c>
      <c r="FN738" s="3">
        <v>1681.0171158000001</v>
      </c>
      <c r="FO738" s="4">
        <v>2512.2778239899999</v>
      </c>
      <c r="FP738" s="3">
        <v>72.301370460000001</v>
      </c>
      <c r="FQ738" s="3">
        <v>3456.5707061399999</v>
      </c>
      <c r="FR738" s="3">
        <v>588.12670500000002</v>
      </c>
      <c r="FS738" s="3">
        <v>584.66691684</v>
      </c>
      <c r="FT738" s="4">
        <v>697.53877734000002</v>
      </c>
      <c r="FU738" s="3">
        <v>2497.2736025999998</v>
      </c>
      <c r="FV738" s="3">
        <v>2798.82632771</v>
      </c>
      <c r="FW738" s="3">
        <v>175.68988202</v>
      </c>
      <c r="FX738" s="3">
        <v>3462.7881343600002</v>
      </c>
      <c r="FY738" s="4">
        <v>606.03086017999999</v>
      </c>
      <c r="FZ738" s="3">
        <v>2753.1469335299998</v>
      </c>
      <c r="GA738" s="3">
        <v>3232.0697251400002</v>
      </c>
      <c r="GB738" s="3">
        <v>2878.2958224899999</v>
      </c>
      <c r="GC738" s="3">
        <v>3407.1773834700002</v>
      </c>
      <c r="GD738" s="4">
        <v>2800.4878710900002</v>
      </c>
      <c r="GE738" s="3">
        <v>336.44451471999997</v>
      </c>
      <c r="GF738" s="3">
        <v>3416.54391485</v>
      </c>
      <c r="GG738" s="3">
        <v>700.20010505000005</v>
      </c>
      <c r="GH738" s="3">
        <v>2216.98788711</v>
      </c>
      <c r="GI738" s="4">
        <v>2605.9133120299998</v>
      </c>
      <c r="GJ738" s="3">
        <v>1252.4687900900001</v>
      </c>
      <c r="GK738" s="3">
        <v>613.51339771999994</v>
      </c>
      <c r="GL738" s="3">
        <v>3157.39409991</v>
      </c>
      <c r="GM738" s="3">
        <v>1912.9210989799999</v>
      </c>
      <c r="GN738" s="4">
        <v>3263.0574470400002</v>
      </c>
      <c r="GO738" s="3">
        <v>2865.2899270200001</v>
      </c>
      <c r="GP738" s="3">
        <v>2876.24405875</v>
      </c>
      <c r="GQ738" s="3">
        <v>2736.5743742599998</v>
      </c>
      <c r="GR738" s="3">
        <v>1191.7025323099999</v>
      </c>
      <c r="GS738" s="4">
        <v>564.75200833999997</v>
      </c>
      <c r="GT738" s="3">
        <v>198.20584534</v>
      </c>
      <c r="GU738" s="3">
        <v>3311.8337492999999</v>
      </c>
      <c r="GV738" s="3">
        <v>3453.49554601</v>
      </c>
      <c r="GW738" s="3">
        <v>2229.3985101200001</v>
      </c>
      <c r="GX738" s="4">
        <v>2414.5624205300001</v>
      </c>
      <c r="GY738" s="3">
        <v>2059.7669856000002</v>
      </c>
      <c r="GZ738" s="3">
        <v>3456.0325997199998</v>
      </c>
      <c r="HA738" s="3">
        <v>3419.7936799499998</v>
      </c>
      <c r="HB738" s="3">
        <v>599.54065052999999</v>
      </c>
      <c r="HC738" s="4">
        <v>3433.7366013800001</v>
      </c>
      <c r="HD738" s="3">
        <v>2058.0812087899999</v>
      </c>
      <c r="HE738" s="3">
        <v>357.95572275000001</v>
      </c>
      <c r="HF738" s="3">
        <v>596.74324278999995</v>
      </c>
      <c r="HG738" s="3">
        <v>2138.2702500300002</v>
      </c>
      <c r="HH738" s="4">
        <v>3443.9276907499998</v>
      </c>
      <c r="HI738" s="3">
        <v>563.34025569999994</v>
      </c>
      <c r="HJ738" s="3">
        <v>3594.13021811</v>
      </c>
      <c r="HK738" s="3">
        <v>254.13349493000001</v>
      </c>
      <c r="HL738" s="3">
        <v>2896.9810397599999</v>
      </c>
      <c r="HM738" s="4">
        <v>578.32707873000004</v>
      </c>
      <c r="HN738" s="3">
        <v>2279.3069485199999</v>
      </c>
      <c r="HO738" s="3">
        <v>3444.6938399599999</v>
      </c>
      <c r="HP738" s="3">
        <v>3399.5569017900002</v>
      </c>
      <c r="HQ738" s="3">
        <v>2060.6940696400002</v>
      </c>
      <c r="HR738" s="4">
        <v>222.84254447000001</v>
      </c>
      <c r="HS738" s="3">
        <v>3419.16609625</v>
      </c>
      <c r="HT738" s="3">
        <v>2422.6259390199998</v>
      </c>
      <c r="HU738" s="3">
        <v>3430.1544033300002</v>
      </c>
      <c r="HV738" s="3">
        <v>153.90589256000001</v>
      </c>
      <c r="HW738" s="4">
        <v>2837.3264129099998</v>
      </c>
      <c r="HX738" s="3">
        <v>3222.0861733500001</v>
      </c>
      <c r="HY738" s="3">
        <v>2049.2260649200002</v>
      </c>
      <c r="HZ738" s="3">
        <v>2794.7495191399998</v>
      </c>
      <c r="IA738" s="3">
        <v>2789.2622006699999</v>
      </c>
      <c r="IB738" s="4">
        <v>2579.5473401899999</v>
      </c>
      <c r="IC738" s="3">
        <v>2861.96062656</v>
      </c>
      <c r="ID738" s="3">
        <v>933.61898828999995</v>
      </c>
      <c r="IE738" s="3">
        <v>3414.4275286299999</v>
      </c>
      <c r="IF738" s="3">
        <v>409.10565840999999</v>
      </c>
      <c r="IG738" s="4">
        <v>3402.42700982</v>
      </c>
      <c r="IH738" s="3">
        <v>3220.8999780200002</v>
      </c>
      <c r="II738" s="3">
        <v>2046.57592187</v>
      </c>
      <c r="IJ738" s="3">
        <v>1186.95775099</v>
      </c>
      <c r="IK738" s="3">
        <v>2264.54195458</v>
      </c>
      <c r="IL738" s="4">
        <v>2476.1706346599999</v>
      </c>
      <c r="IM738" s="3">
        <v>2800.1548167699998</v>
      </c>
      <c r="IN738" s="3">
        <v>580.10668240999996</v>
      </c>
      <c r="IO738" s="3">
        <v>3455.9810260099998</v>
      </c>
      <c r="IP738" s="3">
        <v>2879.2831794200001</v>
      </c>
      <c r="IQ738" s="4">
        <v>2495.43745425</v>
      </c>
      <c r="IR738" s="3">
        <v>570.07404239000005</v>
      </c>
      <c r="IS738" s="3">
        <v>726.07892280999999</v>
      </c>
      <c r="IT738" s="3">
        <v>216.49524991999999</v>
      </c>
      <c r="IU738" s="3">
        <v>2351.53313321</v>
      </c>
      <c r="IV738" s="4">
        <v>2103.0634258300001</v>
      </c>
      <c r="IW738" s="3">
        <v>3278.6774461</v>
      </c>
      <c r="IX738" s="3">
        <v>2949.5464562799998</v>
      </c>
      <c r="IY738" s="3">
        <v>3337.2341121600002</v>
      </c>
      <c r="IZ738" s="3">
        <v>2088.8042270699998</v>
      </c>
      <c r="JA738" s="4">
        <v>3408.5046297899999</v>
      </c>
      <c r="JB738" s="3">
        <v>2936.7182726299998</v>
      </c>
      <c r="JC738" s="3">
        <v>3447.6453474599998</v>
      </c>
      <c r="JD738" s="3">
        <v>3447.0214919800001</v>
      </c>
      <c r="JE738" s="3">
        <v>3420.6250730100001</v>
      </c>
      <c r="JF738" s="4">
        <v>3514.0188481199998</v>
      </c>
      <c r="JH738" s="3">
        <v>1801.1801318800001</v>
      </c>
      <c r="JI738" s="3">
        <v>2663.9269007100002</v>
      </c>
      <c r="JJ738" s="3">
        <v>557.90016134999996</v>
      </c>
      <c r="JK738" s="4">
        <v>3436.4321044399999</v>
      </c>
      <c r="JL738" s="3">
        <v>3419.8092142</v>
      </c>
      <c r="JM738" s="3">
        <v>2827.89028809</v>
      </c>
      <c r="JN738" s="3">
        <v>3593.30006779</v>
      </c>
      <c r="JO738" s="3">
        <v>598.93916436999996</v>
      </c>
      <c r="JP738" s="4">
        <v>2161.1155394500001</v>
      </c>
      <c r="JQ738" s="3">
        <v>2073.48186424</v>
      </c>
      <c r="JR738" s="3">
        <v>2074.2517416699998</v>
      </c>
      <c r="JS738" s="3">
        <v>2139.0308069100001</v>
      </c>
      <c r="JT738" s="3">
        <v>3401.74660967</v>
      </c>
      <c r="JU738" s="4">
        <v>1858.3865609300001</v>
      </c>
      <c r="JV738" s="3">
        <v>692.56098226999995</v>
      </c>
      <c r="JW738" s="3">
        <v>581.29909143999998</v>
      </c>
      <c r="JX738" s="3">
        <v>1353.47186222</v>
      </c>
      <c r="JY738" s="3">
        <v>2444.8840337900001</v>
      </c>
      <c r="JZ738" s="4">
        <v>3436.9378996199998</v>
      </c>
      <c r="KA738" s="3">
        <v>179.39076173999999</v>
      </c>
      <c r="KB738" s="3">
        <v>2618.5308512500001</v>
      </c>
      <c r="KC738" s="3">
        <v>3263.1233122600001</v>
      </c>
      <c r="KD738" s="3">
        <v>3429.6486081500002</v>
      </c>
      <c r="KE738" s="4">
        <v>2486.72771096</v>
      </c>
      <c r="KF738" s="3">
        <v>2853.5609469000001</v>
      </c>
      <c r="KG738" s="3">
        <v>1258.66944132</v>
      </c>
      <c r="KH738" s="3">
        <v>656.89620837999996</v>
      </c>
      <c r="KI738" s="3">
        <v>1801.2789297100001</v>
      </c>
      <c r="KJ738" s="4">
        <v>638.46016048000001</v>
      </c>
      <c r="KK738" s="3">
        <v>2979.9252355799999</v>
      </c>
      <c r="KL738" s="3">
        <v>678.95857160000003</v>
      </c>
      <c r="KM738" s="3">
        <v>2888.79076179</v>
      </c>
      <c r="KN738" s="3">
        <v>314.97866670000002</v>
      </c>
      <c r="KO738" s="4">
        <v>2025.00195547</v>
      </c>
      <c r="KP738" s="3">
        <v>2544.23488309</v>
      </c>
      <c r="KQ738" s="3">
        <v>2846.9626188699999</v>
      </c>
      <c r="KR738" s="3">
        <v>622.48038818999999</v>
      </c>
      <c r="KS738" s="3">
        <v>3641.6706154399999</v>
      </c>
      <c r="KT738" s="4">
        <v>172.31087195999999</v>
      </c>
      <c r="KU738" s="3">
        <v>3446.2466435900001</v>
      </c>
      <c r="KV738" s="3">
        <v>3607.9786912999998</v>
      </c>
      <c r="KW738" s="3">
        <v>1833.5280327099999</v>
      </c>
      <c r="KX738" s="3">
        <v>2790.6696037199999</v>
      </c>
      <c r="KY738" s="4">
        <v>3461.4403828300001</v>
      </c>
      <c r="KZ738" s="3">
        <v>1984.3090555399999</v>
      </c>
      <c r="LA738" s="3">
        <v>573.85942842999998</v>
      </c>
      <c r="LB738" s="3">
        <v>2698.2041553899999</v>
      </c>
      <c r="LC738" s="3">
        <v>3460.0802039</v>
      </c>
      <c r="LD738" s="4">
        <v>944.01264428000002</v>
      </c>
      <c r="LE738" s="3">
        <v>3432.68897156</v>
      </c>
      <c r="LF738" s="3">
        <v>3450.1643814399999</v>
      </c>
      <c r="LG738" s="3">
        <v>2700.76854938</v>
      </c>
      <c r="LH738" s="3">
        <v>557.80198488999997</v>
      </c>
      <c r="LI738" s="4">
        <v>173.82763613</v>
      </c>
      <c r="LJ738" s="3">
        <v>2716.6538734300002</v>
      </c>
      <c r="LK738" s="3">
        <v>2038.6074729899999</v>
      </c>
      <c r="LL738" s="3">
        <v>181.11195663999999</v>
      </c>
      <c r="LM738" s="3">
        <v>607.82102714999996</v>
      </c>
      <c r="LN738" s="4">
        <v>3421.7441603799998</v>
      </c>
      <c r="LO738" s="3">
        <v>3430.97088351</v>
      </c>
      <c r="LP738" s="3">
        <v>1725.44258532</v>
      </c>
      <c r="LQ738" s="3">
        <v>3425.4730017500001</v>
      </c>
      <c r="LR738" s="3">
        <v>3368.2460674899999</v>
      </c>
      <c r="LS738" s="4">
        <v>2033.1717282300001</v>
      </c>
      <c r="LT738" s="3">
        <v>2704.7241908000001</v>
      </c>
      <c r="LU738" s="3">
        <v>2008.72516832</v>
      </c>
      <c r="LV738" s="3">
        <v>592.03760778000003</v>
      </c>
      <c r="LW738" s="3">
        <v>3460.74009884</v>
      </c>
      <c r="LX738" s="4">
        <v>3621.78428996</v>
      </c>
      <c r="LY738" s="3">
        <v>3619.95124846</v>
      </c>
      <c r="LZ738" s="3">
        <v>2813.2477040399999</v>
      </c>
      <c r="MA738" s="3">
        <v>3226.4823661</v>
      </c>
      <c r="MB738" s="3">
        <v>234.25214041000001</v>
      </c>
      <c r="MC738" s="4">
        <v>333.70737987000001</v>
      </c>
      <c r="MD738" s="3">
        <v>2053.8894467700002</v>
      </c>
      <c r="ME738" s="3">
        <v>580.38319205999994</v>
      </c>
      <c r="MF738" s="3">
        <v>3119.7794669599998</v>
      </c>
      <c r="MG738" s="3">
        <v>3246.4407704999999</v>
      </c>
      <c r="MH738" s="4">
        <v>2318.2923236900001</v>
      </c>
      <c r="MI738" s="3">
        <v>587.77376684000001</v>
      </c>
      <c r="MJ738" s="3">
        <v>562.47593002999997</v>
      </c>
      <c r="MK738" s="3">
        <v>2065.3406745000002</v>
      </c>
      <c r="ML738" s="3">
        <v>2541.0335848499999</v>
      </c>
      <c r="MM738" s="4">
        <v>3278.46990852</v>
      </c>
      <c r="MN738" s="3">
        <v>1972.6689313300001</v>
      </c>
      <c r="MO738" s="3">
        <v>3243.69058688</v>
      </c>
      <c r="MP738" s="3">
        <v>946.23528477000002</v>
      </c>
      <c r="MQ738" s="3">
        <v>275.78264710000002</v>
      </c>
      <c r="MR738" s="4">
        <v>3275.4581281300002</v>
      </c>
      <c r="MS738" s="3">
        <v>922.73445000000004</v>
      </c>
      <c r="MT738" s="3">
        <v>539.79157543999997</v>
      </c>
      <c r="MU738" s="3">
        <v>563.9678394</v>
      </c>
      <c r="MV738" s="3">
        <v>2542.3229276000002</v>
      </c>
      <c r="MW738" s="4">
        <v>908.53863097999999</v>
      </c>
      <c r="MX738" s="3">
        <v>1910.1342545299999</v>
      </c>
      <c r="MY738" s="3">
        <v>1998.7875979099999</v>
      </c>
      <c r="MZ738" s="3">
        <v>945.74253836000003</v>
      </c>
      <c r="NA738" s="3">
        <v>2030.4457780400001</v>
      </c>
      <c r="NB738" s="4">
        <v>2597.7547239300002</v>
      </c>
      <c r="NC738" s="3">
        <v>2028.4872198</v>
      </c>
      <c r="ND738" s="3">
        <v>3452.7039206300001</v>
      </c>
      <c r="NE738" s="3">
        <v>1157.40787927</v>
      </c>
      <c r="NF738" s="3">
        <v>1244.35431926</v>
      </c>
      <c r="NG738" s="4">
        <v>2357.72508526</v>
      </c>
      <c r="NH738" s="3">
        <v>3413.4078604599999</v>
      </c>
      <c r="NI738" s="3">
        <v>3286.4886883700001</v>
      </c>
      <c r="NJ738" s="3">
        <v>3560.6116562000002</v>
      </c>
      <c r="NK738" s="3">
        <v>3080.2833256499998</v>
      </c>
      <c r="NL738" s="4">
        <v>2704.72232669</v>
      </c>
      <c r="NM738" s="3">
        <v>430.60692452000001</v>
      </c>
      <c r="NN738" s="3">
        <v>2723.0949948500001</v>
      </c>
      <c r="NO738" s="3">
        <v>570.97999985000001</v>
      </c>
      <c r="NP738" s="3">
        <v>3478.27453887</v>
      </c>
      <c r="NQ738" s="4">
        <v>2802.3700008199999</v>
      </c>
      <c r="NR738" s="3">
        <v>2535.8215332899999</v>
      </c>
      <c r="NS738" s="3">
        <v>3446.4075784199999</v>
      </c>
      <c r="NT738" s="3">
        <v>381.21111637000001</v>
      </c>
      <c r="NU738" s="3">
        <v>3427.2992081799998</v>
      </c>
      <c r="NV738" s="4">
        <v>2171.0027788900002</v>
      </c>
      <c r="NW738" s="3">
        <v>3351.4187465199998</v>
      </c>
      <c r="NX738" s="3">
        <v>3295.7328098600001</v>
      </c>
      <c r="NY738" s="3">
        <v>3508.3097005599998</v>
      </c>
      <c r="NZ738" s="3">
        <v>2671.4050886599998</v>
      </c>
      <c r="OA738" s="4">
        <v>3659.8009493</v>
      </c>
      <c r="OB738" s="3">
        <v>551.92879564999998</v>
      </c>
      <c r="OC738" s="3">
        <v>225.97238515999999</v>
      </c>
      <c r="OD738" s="3">
        <v>639.75385282000002</v>
      </c>
      <c r="OE738" s="3">
        <v>3443.0037135600001</v>
      </c>
      <c r="OF738" s="4">
        <v>644.76395912999999</v>
      </c>
      <c r="OG738" s="3">
        <v>3052.7404790300002</v>
      </c>
      <c r="OH738" s="3">
        <v>602.94700087000001</v>
      </c>
      <c r="OI738" s="3">
        <v>3455.7579541800001</v>
      </c>
      <c r="OJ738" s="3">
        <v>3298.8601650700002</v>
      </c>
      <c r="OK738" s="4">
        <v>622.59658437999997</v>
      </c>
      <c r="OL738" s="3">
        <v>1195.51650137</v>
      </c>
      <c r="OM738" s="3">
        <v>434.41592262</v>
      </c>
      <c r="ON738" s="3">
        <v>3434.1491910599998</v>
      </c>
      <c r="OO738" s="3">
        <v>2474.5699855399998</v>
      </c>
      <c r="OP738" s="4">
        <v>3436.5986315999999</v>
      </c>
      <c r="OQ738" s="3">
        <v>3486.0839170300001</v>
      </c>
      <c r="OS738" s="3">
        <v>2792.1894747400002</v>
      </c>
      <c r="OT738" s="3">
        <v>2268.6908420700001</v>
      </c>
      <c r="OU738" s="4">
        <v>3286.6048845599998</v>
      </c>
      <c r="OV738" s="3">
        <v>3011.5417839199999</v>
      </c>
      <c r="OW738" s="3">
        <v>592.04257873999995</v>
      </c>
      <c r="OX738" s="3">
        <v>556.77548164999996</v>
      </c>
      <c r="OY738" s="3">
        <v>2880.1599324899998</v>
      </c>
      <c r="OZ738" s="4">
        <v>799.3427954</v>
      </c>
      <c r="PA738" s="3">
        <v>1797.8918418400001</v>
      </c>
      <c r="PB738" s="3">
        <v>2690.37116517</v>
      </c>
      <c r="PC738" s="3">
        <v>679.36370483999997</v>
      </c>
      <c r="PD738" s="3">
        <v>548.77285742000004</v>
      </c>
      <c r="PE738" s="4">
        <v>2367.5042063199999</v>
      </c>
      <c r="PF738" s="3">
        <v>3190.5454321500001</v>
      </c>
      <c r="PG738" s="3">
        <v>3002.11870787</v>
      </c>
      <c r="PH738" s="3">
        <v>600.99527769999997</v>
      </c>
      <c r="PI738" s="3">
        <v>2040.69527619</v>
      </c>
      <c r="PJ738" s="4">
        <v>3422.2207511699999</v>
      </c>
      <c r="PK738" s="3">
        <v>2546.0536330800001</v>
      </c>
      <c r="PL738" s="3">
        <v>2665.2442051100002</v>
      </c>
      <c r="PM738" s="3">
        <v>3443.76427044</v>
      </c>
      <c r="PN738" s="3">
        <v>3424.1389203600002</v>
      </c>
      <c r="PO738" s="4">
        <v>3134.3133112599999</v>
      </c>
      <c r="PP738" s="3">
        <v>3568.82927445</v>
      </c>
      <c r="PQ738" s="3">
        <v>3434.3679133000001</v>
      </c>
      <c r="PR738" s="3">
        <v>2374.7537301100001</v>
      </c>
      <c r="PS738" s="3">
        <v>2802.8074452999999</v>
      </c>
      <c r="PT738" s="4">
        <v>3439.4507199</v>
      </c>
      <c r="PU738" s="3">
        <v>2961.63210278</v>
      </c>
      <c r="PV738" s="3">
        <v>3144.85174646</v>
      </c>
      <c r="PW738" s="3">
        <v>2524.2553521099999</v>
      </c>
      <c r="PX738" s="3">
        <v>2512.33499003</v>
      </c>
      <c r="PY738" s="4">
        <v>1896.20189639</v>
      </c>
      <c r="PZ738" s="3">
        <v>3370.6936439199999</v>
      </c>
      <c r="QA738" s="3">
        <v>2662.4132433899999</v>
      </c>
      <c r="QB738" s="3">
        <v>3306.7285733799999</v>
      </c>
      <c r="QC738" s="3">
        <v>1787.8368324999999</v>
      </c>
      <c r="QD738" s="4">
        <v>1786.2927280500001</v>
      </c>
      <c r="QE738" s="3">
        <v>2023.48394856</v>
      </c>
      <c r="QF738" s="3">
        <v>3465.5103563299999</v>
      </c>
      <c r="QG738" s="3">
        <v>3465.4898511199999</v>
      </c>
      <c r="QH738" s="3">
        <v>2651.86797312</v>
      </c>
      <c r="QI738" s="4">
        <v>529.97890040000004</v>
      </c>
      <c r="QJ738" s="3">
        <v>2504.556059</v>
      </c>
      <c r="QK738" s="3">
        <v>579.75001602999998</v>
      </c>
      <c r="QL738" s="3">
        <v>2606.0264013699998</v>
      </c>
      <c r="QM738" s="3">
        <v>2839.8466896300001</v>
      </c>
      <c r="QN738" s="4">
        <v>2110.4825836300001</v>
      </c>
      <c r="QO738" s="3">
        <v>3420.6182379400002</v>
      </c>
      <c r="QP738" s="3">
        <v>3123.4971236699998</v>
      </c>
      <c r="QQ738" s="3">
        <v>2269.3526011200001</v>
      </c>
      <c r="QR738" s="3">
        <v>602.68291862000001</v>
      </c>
      <c r="QS738" s="4">
        <v>3238.33251337</v>
      </c>
      <c r="QT738" s="3">
        <v>3104.6981956899999</v>
      </c>
      <c r="QU738" s="3">
        <v>2673.6706036800001</v>
      </c>
      <c r="QV738" s="3">
        <v>2217.9367191000001</v>
      </c>
      <c r="QW738" s="3">
        <v>577.26888561999999</v>
      </c>
      <c r="QX738" s="4">
        <v>685.13871761999997</v>
      </c>
      <c r="QY738" s="3">
        <v>572.47625880999999</v>
      </c>
      <c r="QZ738" s="3">
        <v>537.84358049000002</v>
      </c>
      <c r="RA738" s="3">
        <v>2533.1602055799999</v>
      </c>
      <c r="RB738" s="3">
        <v>2633.4300611100002</v>
      </c>
      <c r="RC738" s="4">
        <v>613.97072604000005</v>
      </c>
      <c r="RD738" s="3">
        <v>2406.3211902200001</v>
      </c>
      <c r="RE738" s="3">
        <v>634.84502982000004</v>
      </c>
      <c r="RF738" s="3">
        <v>612.32906649999995</v>
      </c>
      <c r="RG738" s="3">
        <v>777.95151178000003</v>
      </c>
      <c r="RH738" s="4">
        <v>3236.7467771299998</v>
      </c>
      <c r="RI738" s="3">
        <v>2095.3969627699998</v>
      </c>
      <c r="RJ738" s="3">
        <v>1182.3782540899999</v>
      </c>
      <c r="RK738" s="3">
        <v>575.73534445999996</v>
      </c>
      <c r="RL738" s="3">
        <v>556.07022670000003</v>
      </c>
      <c r="RM738" s="4">
        <v>3441.3316068899999</v>
      </c>
      <c r="RN738" s="3">
        <v>2870.3311018300001</v>
      </c>
      <c r="RO738" s="3">
        <v>551.04085792000001</v>
      </c>
      <c r="RP738" s="3">
        <v>3399.1996140400001</v>
      </c>
      <c r="RQ738" s="3">
        <v>2661.02572418</v>
      </c>
      <c r="RR738" s="4">
        <v>2065.9185486000001</v>
      </c>
      <c r="RS738" s="3">
        <v>3237.11587091</v>
      </c>
      <c r="RT738" s="3">
        <v>1311.70399219</v>
      </c>
      <c r="RU738" s="3">
        <v>631.51013703000001</v>
      </c>
      <c r="RV738" s="3">
        <v>3424.8609523</v>
      </c>
      <c r="RW738" s="4">
        <v>1751.6793121999999</v>
      </c>
      <c r="RX738" s="3">
        <v>3652.59554278</v>
      </c>
      <c r="RY738" s="3">
        <v>2695.44154437</v>
      </c>
      <c r="RZ738" s="3">
        <v>1828.7590179599999</v>
      </c>
      <c r="SA738" s="3">
        <v>733.49621649999995</v>
      </c>
      <c r="SB738" s="4">
        <v>2293.5791960500001</v>
      </c>
      <c r="SC738" s="3">
        <v>1802.7223722199999</v>
      </c>
      <c r="SD738" s="3">
        <v>3231.86902263</v>
      </c>
      <c r="SE738" s="3">
        <v>735.14160426000001</v>
      </c>
      <c r="SF738" s="3">
        <v>3376.86074117</v>
      </c>
      <c r="SG738" s="4">
        <v>1783.47419373</v>
      </c>
      <c r="SH738" s="3">
        <v>3413.5998637900002</v>
      </c>
      <c r="SI738" s="3">
        <v>3451.91913032</v>
      </c>
      <c r="SJ738" s="3">
        <v>2039.83716422</v>
      </c>
      <c r="SK738" s="3">
        <v>2891.27748453</v>
      </c>
      <c r="SL738" s="4">
        <v>2891.7727164200001</v>
      </c>
      <c r="SM738" s="3">
        <v>2080.7065332299999</v>
      </c>
      <c r="SN738" s="3">
        <v>143.76202731000001</v>
      </c>
      <c r="SO738" s="3">
        <v>2385.7053763600002</v>
      </c>
      <c r="SP738" s="3">
        <v>1190.18141855</v>
      </c>
      <c r="SQ738" s="4">
        <v>226.25821536000001</v>
      </c>
      <c r="SR738" s="3">
        <v>2782.9882277800002</v>
      </c>
      <c r="SS738" s="3">
        <v>199.95189504000001</v>
      </c>
      <c r="ST738" s="3">
        <v>859.43051714000001</v>
      </c>
      <c r="SU738" s="3">
        <v>577.70633009999995</v>
      </c>
      <c r="SV738" s="4">
        <v>1209.3687027799999</v>
      </c>
      <c r="SW738" s="3">
        <v>2183.0530073</v>
      </c>
      <c r="SX738" s="3">
        <v>2851.9248796900001</v>
      </c>
      <c r="SY738" s="3">
        <v>545.81762170000002</v>
      </c>
      <c r="SZ738" s="3">
        <v>2804.5708933599999</v>
      </c>
      <c r="TA738" s="4">
        <v>1226.54647643</v>
      </c>
      <c r="TB738" s="3">
        <v>3641.6985770900001</v>
      </c>
      <c r="TC738" s="3">
        <v>1778.9002891600001</v>
      </c>
      <c r="TD738" s="3">
        <v>3287.1771663300001</v>
      </c>
      <c r="TE738" s="3">
        <v>3651.4534647199998</v>
      </c>
      <c r="TF738" s="4">
        <v>561.22200537000003</v>
      </c>
      <c r="TG738" s="3">
        <v>2972.86957923</v>
      </c>
      <c r="TH738" s="3">
        <v>311.06155022000002</v>
      </c>
      <c r="TI738" s="3">
        <v>2341.4843375700002</v>
      </c>
      <c r="TJ738" s="3">
        <v>2873.4957392400001</v>
      </c>
      <c r="TK738" s="4">
        <v>3642.8244995300001</v>
      </c>
      <c r="TL738" s="3">
        <v>3677.1272303800001</v>
      </c>
      <c r="TM738" s="3">
        <v>3429.8884569699999</v>
      </c>
      <c r="TN738" s="3">
        <v>1678.6223558199999</v>
      </c>
      <c r="TO738" s="3">
        <v>2025.1318217999999</v>
      </c>
      <c r="TP738" s="4">
        <v>2900.3383018700001</v>
      </c>
      <c r="TQ738" s="3">
        <v>222.77232966</v>
      </c>
      <c r="TR738" s="3">
        <v>2054.1118972300001</v>
      </c>
      <c r="TS738" s="3">
        <v>3417.7381879899999</v>
      </c>
      <c r="TT738" s="3">
        <v>957.24596116999999</v>
      </c>
      <c r="TU738" s="4">
        <v>2942.89096221</v>
      </c>
      <c r="TV738" s="3">
        <v>628.18332205000002</v>
      </c>
      <c r="TW738" s="3">
        <v>920.07436502999997</v>
      </c>
      <c r="TX738" s="3">
        <v>3428.16788344</v>
      </c>
      <c r="TY738" s="3">
        <v>2202.8281075499999</v>
      </c>
      <c r="TZ738" s="4">
        <v>2064.1588287599998</v>
      </c>
      <c r="UA738" s="3">
        <v>3263.0102229200002</v>
      </c>
      <c r="UB738" s="3">
        <v>2997.8163419900002</v>
      </c>
      <c r="UC738" s="3">
        <v>151.35889692999999</v>
      </c>
      <c r="UD738" s="3">
        <v>3641.3611731800002</v>
      </c>
      <c r="UE738" s="4">
        <v>3289.1046560700001</v>
      </c>
      <c r="UF738" s="3">
        <v>2578.4500007699999</v>
      </c>
      <c r="UG738" s="3">
        <v>630.46064309999997</v>
      </c>
      <c r="UH738" s="3">
        <v>2899.8033022999998</v>
      </c>
      <c r="UI738" s="3">
        <v>277.55417297000002</v>
      </c>
      <c r="UJ738" s="4">
        <v>3489.99730529</v>
      </c>
      <c r="UK738" s="3">
        <v>514.11967388999994</v>
      </c>
      <c r="UL738" s="3">
        <v>940.59448791</v>
      </c>
      <c r="UM738" s="3">
        <v>2070.8323425600001</v>
      </c>
      <c r="UN738" s="3">
        <v>2657.0576553599999</v>
      </c>
      <c r="UO738" s="4">
        <v>2657.6647338500002</v>
      </c>
      <c r="UP738" s="3">
        <v>3652.12268021</v>
      </c>
      <c r="UQ738" s="3">
        <v>3450.24018858</v>
      </c>
      <c r="UR738" s="3">
        <v>3453.9485247399998</v>
      </c>
      <c r="US738" s="3">
        <v>3438.7870967399999</v>
      </c>
      <c r="UT738" s="4">
        <v>2815.55920044</v>
      </c>
      <c r="UU738" s="3">
        <v>3496.5502733100002</v>
      </c>
      <c r="UV738" s="3">
        <v>1707.87707679</v>
      </c>
      <c r="UW738" s="3">
        <v>1869.6743683499999</v>
      </c>
      <c r="UX738" s="3">
        <v>3463.0093420799999</v>
      </c>
      <c r="UY738" s="4">
        <v>715.44168978000005</v>
      </c>
      <c r="UZ738" s="3">
        <v>239.29331522000001</v>
      </c>
      <c r="VA738" s="3">
        <v>2468.98324787</v>
      </c>
      <c r="VB738" s="3">
        <v>2076.7484063299999</v>
      </c>
      <c r="VC738" s="3">
        <v>2069.3957351200002</v>
      </c>
      <c r="VD738" s="4">
        <v>2066.57285121</v>
      </c>
      <c r="VE738" s="3">
        <v>1713.0897497200001</v>
      </c>
      <c r="VF738" s="3">
        <v>3437.08081472</v>
      </c>
      <c r="VG738" s="3">
        <v>2608.0632522300002</v>
      </c>
      <c r="VH738" s="3">
        <v>2210.2758483699999</v>
      </c>
      <c r="VI738" s="4">
        <v>612.38996076000001</v>
      </c>
      <c r="VJ738" s="3">
        <v>809.54506943000001</v>
      </c>
      <c r="VK738" s="3">
        <v>2287.8545142399998</v>
      </c>
      <c r="VL738" s="3">
        <v>2767.4229092800001</v>
      </c>
      <c r="VM738" s="3">
        <v>239.49153225000001</v>
      </c>
      <c r="VN738" s="4">
        <v>2426.91836298</v>
      </c>
      <c r="VO738" s="3">
        <v>564.40279840000005</v>
      </c>
      <c r="VP738" s="3">
        <v>551.96048552000002</v>
      </c>
      <c r="VQ738" s="3">
        <v>2790.1153416799998</v>
      </c>
      <c r="VR738" s="3">
        <v>1872.55503967</v>
      </c>
      <c r="VS738" s="4">
        <v>615.57448201</v>
      </c>
      <c r="VT738" s="3">
        <v>3419.6377160799998</v>
      </c>
      <c r="VU738" s="3">
        <v>3226.7594971200001</v>
      </c>
      <c r="VV738" s="3">
        <v>2472.3243543600001</v>
      </c>
      <c r="VW738" s="3">
        <v>3421.1507520300001</v>
      </c>
      <c r="VX738" s="4">
        <v>249.65963092999999</v>
      </c>
      <c r="VY738" s="3">
        <v>2722.5811218600002</v>
      </c>
      <c r="VZ738" s="3">
        <v>2827.3515603000001</v>
      </c>
      <c r="WA738" s="3">
        <v>716.17552775000001</v>
      </c>
      <c r="WB738" s="3">
        <v>645.63884809000001</v>
      </c>
      <c r="WC738" s="4">
        <v>508.58264581999998</v>
      </c>
      <c r="WD738" s="3">
        <v>188.46214237000001</v>
      </c>
      <c r="WE738" s="3">
        <v>2494.1574320499999</v>
      </c>
      <c r="WF738" s="3">
        <v>3650.2243948599998</v>
      </c>
      <c r="WG738" s="3">
        <v>2794.6121963700002</v>
      </c>
      <c r="WH738" s="4">
        <v>684.92807318999996</v>
      </c>
      <c r="WI738" s="3">
        <v>3621.4462646799998</v>
      </c>
      <c r="WJ738" s="3">
        <v>1921.8197387499999</v>
      </c>
      <c r="WK738" s="3">
        <v>3500.0050905100002</v>
      </c>
      <c r="WL738" s="3">
        <v>3402.7159468700002</v>
      </c>
      <c r="WM738" s="4">
        <v>3471.8327960800002</v>
      </c>
      <c r="WN738" s="3">
        <v>2663.08494436</v>
      </c>
      <c r="WO738" s="3">
        <v>3425.7669097600001</v>
      </c>
      <c r="WP738" s="3">
        <v>3428.2039229000002</v>
      </c>
      <c r="WQ738" s="3">
        <v>3418.8280709700002</v>
      </c>
      <c r="WR738" s="4">
        <v>2891.3253300199999</v>
      </c>
      <c r="WS738" s="3">
        <v>598.67135389999999</v>
      </c>
      <c r="WT738" s="3">
        <v>3438.91820581</v>
      </c>
      <c r="WU738" s="3">
        <v>3633.2013423399999</v>
      </c>
      <c r="WV738" s="3">
        <v>2955.6197266600002</v>
      </c>
      <c r="WW738" s="4">
        <v>2691.4405429399999</v>
      </c>
      <c r="WX738" s="3">
        <v>3471.1057931800001</v>
      </c>
      <c r="WY738" s="3">
        <v>2530.4106433299999</v>
      </c>
      <c r="WZ738" s="3">
        <v>1881.71403347</v>
      </c>
      <c r="XA738" s="3">
        <v>3418.0575721700002</v>
      </c>
      <c r="XB738" s="4">
        <v>3217.4594523300002</v>
      </c>
      <c r="XC738" s="3">
        <v>3457.1075698200002</v>
      </c>
      <c r="XD738" s="3">
        <v>2214.9827261199998</v>
      </c>
      <c r="XE738" s="3">
        <v>632.01717495000003</v>
      </c>
      <c r="XF738" s="3">
        <v>2386.5454685999998</v>
      </c>
      <c r="XG738" s="4">
        <v>3443.2292708700002</v>
      </c>
      <c r="XH738" s="3">
        <v>2544.7239012800001</v>
      </c>
      <c r="XI738" s="3">
        <v>3320.6279989099999</v>
      </c>
      <c r="XJ738" s="3">
        <v>2017.25595705</v>
      </c>
      <c r="XK738" s="3">
        <v>3432.0483390899999</v>
      </c>
      <c r="XL738" s="4">
        <v>569.21779452999999</v>
      </c>
      <c r="XM738" s="3">
        <v>3438.3403317100001</v>
      </c>
      <c r="XN738" s="3">
        <v>206.605525</v>
      </c>
      <c r="XO738" s="3">
        <v>2782.3475953100001</v>
      </c>
      <c r="XP738" s="3">
        <v>2494.6041970800002</v>
      </c>
      <c r="XQ738" s="4">
        <v>2505.1712152999999</v>
      </c>
      <c r="XR738" s="3">
        <v>2493.9132336399998</v>
      </c>
      <c r="XS738" s="3">
        <v>210.37102719999999</v>
      </c>
      <c r="XT738" s="3">
        <v>3153.06625786</v>
      </c>
      <c r="XU738" s="3">
        <v>643.94996443000002</v>
      </c>
      <c r="XV738" s="4">
        <v>1683.69708461</v>
      </c>
      <c r="XW738" s="3">
        <v>746.83765176999998</v>
      </c>
      <c r="XX738" s="3">
        <v>1863.3867253200001</v>
      </c>
      <c r="XY738" s="3">
        <v>1780.9632375599999</v>
      </c>
      <c r="XZ738" s="3">
        <v>534.55094085999997</v>
      </c>
      <c r="YA738" s="4">
        <v>2132.7531058</v>
      </c>
      <c r="YB738" s="3">
        <v>591.59394959999997</v>
      </c>
      <c r="YC738" s="3">
        <v>593.14675322999994</v>
      </c>
      <c r="YD738" s="3">
        <v>746.21628177000002</v>
      </c>
      <c r="YE738" s="3">
        <v>2505.8640428499998</v>
      </c>
      <c r="YF738" s="4">
        <v>3227.4889855000001</v>
      </c>
      <c r="YG738" s="3">
        <v>2340.2099076999998</v>
      </c>
      <c r="YH738" s="3">
        <v>1790.35089552</v>
      </c>
      <c r="YI738" s="3">
        <v>2891.97031208</v>
      </c>
      <c r="YJ738" s="3">
        <v>568.91518733999999</v>
      </c>
      <c r="YK738" s="4">
        <v>3442.4028487700002</v>
      </c>
      <c r="YL738" s="3">
        <v>2465.0866366</v>
      </c>
      <c r="YM738" s="3">
        <v>3291.3241897100002</v>
      </c>
      <c r="YN738" s="3">
        <v>3375.8466653300002</v>
      </c>
      <c r="YO738" s="3">
        <v>3194.8521476199999</v>
      </c>
      <c r="YP738" s="4">
        <v>672.79706667999994</v>
      </c>
      <c r="YQ738" s="3">
        <v>3224.8021816199998</v>
      </c>
      <c r="YR738" s="3">
        <v>658.68513260999998</v>
      </c>
      <c r="YS738" s="3">
        <v>554.34841042999994</v>
      </c>
      <c r="YT738" s="3">
        <v>245.54616153000001</v>
      </c>
      <c r="YU738" s="4">
        <v>636.02190459999997</v>
      </c>
      <c r="YV738" s="3">
        <v>565.26277447999996</v>
      </c>
      <c r="YW738" s="3">
        <v>3420.04595617</v>
      </c>
      <c r="YX738" s="3">
        <v>1207.0764688500001</v>
      </c>
      <c r="YY738" s="3">
        <v>2879.61871922</v>
      </c>
      <c r="YZ738" s="4">
        <v>3389.5814278100002</v>
      </c>
      <c r="ZA738" s="3">
        <v>2281.67001863</v>
      </c>
      <c r="ZB738" s="3">
        <v>546.05374229999995</v>
      </c>
      <c r="ZC738" s="3">
        <v>533.36660963999998</v>
      </c>
      <c r="ZD738" s="3">
        <v>3409.94247997</v>
      </c>
      <c r="ZE738" s="4">
        <v>3404.4309280699999</v>
      </c>
      <c r="ZF738" s="3">
        <v>3602.0943173999999</v>
      </c>
      <c r="ZG738" s="3">
        <v>3656.6251272300001</v>
      </c>
      <c r="ZI738" s="3">
        <v>2303.5211160499998</v>
      </c>
      <c r="ZJ738" s="4">
        <v>3433.73100905</v>
      </c>
      <c r="ZK738" s="3">
        <v>2825.7043084299999</v>
      </c>
      <c r="ZL738" s="3">
        <v>921.92977584999994</v>
      </c>
      <c r="ZM738" s="3">
        <v>2546.2630347700001</v>
      </c>
      <c r="ZN738" s="3">
        <v>623.46091004999994</v>
      </c>
      <c r="ZO738" s="4">
        <v>3408.7227306599998</v>
      </c>
      <c r="ZP738" s="3">
        <v>208.14217300999999</v>
      </c>
      <c r="ZQ738" s="3">
        <v>1964.9999827900001</v>
      </c>
      <c r="ZR738" s="3">
        <v>2199.9536499300002</v>
      </c>
      <c r="ZS738" s="3">
        <v>3421.6068376100002</v>
      </c>
      <c r="ZT738" s="4">
        <v>924.29098184999998</v>
      </c>
      <c r="ZU738" s="3">
        <v>573.71154236999996</v>
      </c>
      <c r="ZV738" s="3">
        <v>3222.2527005100001</v>
      </c>
      <c r="ZW738" s="3">
        <v>3235.7935955500002</v>
      </c>
      <c r="ZX738" s="3">
        <v>3406.44665235</v>
      </c>
      <c r="ZY738" s="4">
        <v>204.89054379999999</v>
      </c>
      <c r="ZZ738" s="3">
        <v>3020.0259698999998</v>
      </c>
      <c r="AAA738" s="3">
        <v>583.19178446000001</v>
      </c>
      <c r="AAB738" s="3">
        <v>3406.3149219100001</v>
      </c>
      <c r="AAC738" s="3">
        <v>2062.6874246000002</v>
      </c>
      <c r="AAD738" s="4">
        <v>3425.95642761</v>
      </c>
      <c r="AAE738" s="3">
        <v>222.06396785999999</v>
      </c>
      <c r="AAF738" s="3">
        <v>2061.4788599499998</v>
      </c>
      <c r="AAG738" s="3">
        <v>760.66561975000002</v>
      </c>
      <c r="AAH738" s="3">
        <v>3246.72162974</v>
      </c>
      <c r="AAI738" s="4">
        <v>585.92643382999995</v>
      </c>
      <c r="AAJ738" s="3">
        <v>3418.5329202200001</v>
      </c>
      <c r="AAK738" s="3">
        <v>2738.88524929</v>
      </c>
      <c r="AAL738" s="3">
        <v>2364.5054746999999</v>
      </c>
      <c r="AAM738" s="3">
        <v>3334.2030693000002</v>
      </c>
      <c r="AAN738" s="4">
        <v>3231.8913919500001</v>
      </c>
      <c r="AAO738" s="3">
        <v>3342.39583275</v>
      </c>
      <c r="AAP738" s="3">
        <v>2661.53338347</v>
      </c>
      <c r="AAQ738" s="3">
        <v>405.39235129000002</v>
      </c>
      <c r="AAR738" s="3">
        <v>422.86403295000002</v>
      </c>
      <c r="AAS738" s="4">
        <v>3739.0032549799998</v>
      </c>
      <c r="AAT738" s="3">
        <v>3469.3995111600002</v>
      </c>
      <c r="AAU738" s="3">
        <v>3466.7151927599998</v>
      </c>
      <c r="AAV738" s="3">
        <v>691.74015250000002</v>
      </c>
      <c r="AAW738" s="3">
        <v>3590.6660803599998</v>
      </c>
      <c r="AAX738" s="4">
        <v>752.02671264000003</v>
      </c>
      <c r="AAY738" s="3">
        <v>1296.12376081</v>
      </c>
      <c r="AAZ738" s="3">
        <v>3443.09443358</v>
      </c>
      <c r="ABA738" s="3">
        <v>3431.03053503</v>
      </c>
      <c r="ABB738" s="3">
        <v>3632.5196994500002</v>
      </c>
      <c r="ABC738" s="4">
        <v>2494.03999312</v>
      </c>
      <c r="ABD738" s="3">
        <v>3510.7038391699998</v>
      </c>
      <c r="ABE738" s="3">
        <v>176.74993924</v>
      </c>
      <c r="ABF738" s="3">
        <v>599.91222978999997</v>
      </c>
      <c r="ABG738" s="3">
        <v>613.77685859999997</v>
      </c>
      <c r="ABH738" s="4">
        <v>1600.04079877</v>
      </c>
      <c r="ABI738" s="3">
        <v>3370.3636964500001</v>
      </c>
      <c r="ABK738" s="3">
        <v>2785.1878775800001</v>
      </c>
      <c r="ABL738" s="3">
        <v>618.90999617</v>
      </c>
      <c r="ABM738" s="4">
        <v>603.55221525000002</v>
      </c>
      <c r="ABN738" s="3">
        <v>555.25126104000003</v>
      </c>
      <c r="ABO738" s="3">
        <v>241.07975397000001</v>
      </c>
      <c r="ABP738" s="3">
        <v>198.39287770999999</v>
      </c>
      <c r="ABQ738" s="3">
        <v>586.69071893</v>
      </c>
      <c r="ABR738" s="4">
        <v>3252.3922523599999</v>
      </c>
      <c r="ABS738" s="3">
        <v>3644.8917975200002</v>
      </c>
      <c r="ABT738" s="3">
        <v>613.60473910999997</v>
      </c>
      <c r="ABU738" s="3">
        <v>2057.7947572200001</v>
      </c>
      <c r="ABV738" s="3">
        <v>537.56272124999998</v>
      </c>
      <c r="ABW738" s="4">
        <v>3368.0372871700001</v>
      </c>
      <c r="ABX738" s="3">
        <v>201.11509967999999</v>
      </c>
      <c r="ABY738" s="3">
        <v>3434.6021697900001</v>
      </c>
      <c r="ABZ738" s="3">
        <v>1272.3874268100001</v>
      </c>
      <c r="ACA738" s="3">
        <v>609.46579354000005</v>
      </c>
      <c r="ACB738" s="4">
        <v>3251.04387946</v>
      </c>
      <c r="ACC738" s="3">
        <v>3246.8042719499999</v>
      </c>
      <c r="ACD738" s="3">
        <v>3185.7155231400002</v>
      </c>
      <c r="ACE738" s="3">
        <v>2155.7444171699999</v>
      </c>
      <c r="ACF738" s="3">
        <v>2746.9860499800002</v>
      </c>
      <c r="ACG738" s="4">
        <v>3315.5172306600002</v>
      </c>
      <c r="ACH738" s="3">
        <v>2406.49020286</v>
      </c>
      <c r="ACI738" s="3">
        <v>181.42202026999999</v>
      </c>
      <c r="ACJ738" s="3">
        <v>3251.5260625800001</v>
      </c>
      <c r="ACK738" s="3">
        <v>3544.2491199900001</v>
      </c>
      <c r="ACL738" s="4">
        <v>1965.43307768</v>
      </c>
      <c r="ACM738" s="3">
        <v>555.04372346000002</v>
      </c>
      <c r="ACN738" s="3">
        <v>178.17287654</v>
      </c>
      <c r="ACO738" s="3">
        <v>2806.9320993599999</v>
      </c>
      <c r="ACP738" s="3">
        <v>2955.8452839699999</v>
      </c>
      <c r="ACQ738" s="4">
        <v>1686.5504156500001</v>
      </c>
      <c r="ACR738" s="3">
        <v>1966.57577711</v>
      </c>
      <c r="ACS738" s="3">
        <v>575.07544952000001</v>
      </c>
      <c r="ACT738" s="3">
        <v>2086.0211108399999</v>
      </c>
      <c r="ACU738" s="3">
        <v>2801.68711519</v>
      </c>
      <c r="ACV738" s="4">
        <v>161.62579344</v>
      </c>
      <c r="ACW738" s="3">
        <v>2704.1854630100001</v>
      </c>
      <c r="ACX738" s="3">
        <v>2507.0987050399999</v>
      </c>
      <c r="ACY738" s="3">
        <v>2804.9151323400001</v>
      </c>
      <c r="ACZ738" s="3">
        <v>2003.39381372</v>
      </c>
      <c r="ADA738" s="4">
        <v>729.98920422000003</v>
      </c>
      <c r="ADB738" s="3">
        <v>2219.06326291</v>
      </c>
      <c r="ADC738" s="3">
        <v>2079.5688047600001</v>
      </c>
      <c r="ADD738" s="3">
        <v>2498.7425212799999</v>
      </c>
      <c r="ADE738" s="3">
        <v>376.67884358999999</v>
      </c>
      <c r="ADF738" s="4">
        <v>1616.9607038700001</v>
      </c>
      <c r="ADG738" s="3">
        <v>303.39135893999998</v>
      </c>
      <c r="ADH738" s="3">
        <v>713.35077973</v>
      </c>
      <c r="ADI738" s="3">
        <v>606.02029688999994</v>
      </c>
      <c r="ADJ738" s="3">
        <v>1788.4780863399999</v>
      </c>
      <c r="ADK738" s="4">
        <v>1911.35462521</v>
      </c>
      <c r="ADL738" s="3">
        <v>616.56432442000005</v>
      </c>
      <c r="ADM738" s="3">
        <v>622.53134052999997</v>
      </c>
      <c r="ADN738" s="3">
        <v>681.15697866000005</v>
      </c>
      <c r="ADO738" s="3">
        <v>216.91716015</v>
      </c>
      <c r="ADP738" s="4">
        <v>636.46307730000001</v>
      </c>
      <c r="ADQ738" s="3">
        <v>246.30050471000001</v>
      </c>
      <c r="ADR738" s="3">
        <v>219.43433002</v>
      </c>
      <c r="ADS738" s="3">
        <v>428.63034655000001</v>
      </c>
      <c r="ADT738" s="3">
        <v>659.07597434000002</v>
      </c>
      <c r="ADU738" s="4">
        <v>1940.9082251499999</v>
      </c>
      <c r="ADV738" s="3">
        <v>233.46237914</v>
      </c>
      <c r="ADW738" s="3">
        <v>212.65456194999999</v>
      </c>
      <c r="ADX738" s="3">
        <v>211.19682793000001</v>
      </c>
      <c r="ADY738" s="3">
        <v>970.67749508999998</v>
      </c>
      <c r="ADZ738" s="4">
        <v>720.43253361999996</v>
      </c>
      <c r="AEA738" s="3">
        <v>2945.8437124500001</v>
      </c>
      <c r="AEB738" s="3">
        <v>3230.5237565799998</v>
      </c>
      <c r="AEC738" s="3">
        <v>592.54588844</v>
      </c>
      <c r="AED738" s="3">
        <v>534.14891447000002</v>
      </c>
      <c r="AEE738" s="4">
        <v>246.18741537</v>
      </c>
      <c r="AEF738" s="3">
        <v>515.08217602000002</v>
      </c>
      <c r="AEG738" s="3">
        <v>276.21822746999999</v>
      </c>
      <c r="AEH738" s="3">
        <v>1576.0615091</v>
      </c>
      <c r="AEI738" s="3">
        <v>459.89706358000001</v>
      </c>
      <c r="AEJ738" s="4">
        <v>545.05955029999996</v>
      </c>
      <c r="AEK738" s="3">
        <v>195.16423918999999</v>
      </c>
      <c r="AEL738" s="3">
        <v>695.72375556999998</v>
      </c>
      <c r="AEM738" s="3">
        <v>3274.8299230600001</v>
      </c>
      <c r="AEN738" s="3">
        <v>3146.8146542899999</v>
      </c>
      <c r="AEO738" s="4">
        <v>2475.3535331100002</v>
      </c>
      <c r="AEP738" s="3">
        <v>3361.5178731300002</v>
      </c>
      <c r="AEQ738" s="3">
        <v>939.39524381000001</v>
      </c>
      <c r="AER738" s="3">
        <v>3295.5855451699999</v>
      </c>
      <c r="AES738" s="3">
        <v>594.65481822000004</v>
      </c>
      <c r="AET738" s="4">
        <v>1784.89464555</v>
      </c>
      <c r="AEU738" s="3">
        <v>2416.2811299499999</v>
      </c>
      <c r="AEV738" s="3">
        <v>3451.0137942299998</v>
      </c>
      <c r="AEW738" s="3">
        <v>2758.2751001400002</v>
      </c>
      <c r="AEX738" s="3">
        <v>605.61702776000004</v>
      </c>
      <c r="AEY738" s="4">
        <v>2330.29097839</v>
      </c>
      <c r="AEZ738" s="3">
        <v>3262.50132089</v>
      </c>
      <c r="AFA738" s="3">
        <v>542.88040570999999</v>
      </c>
      <c r="AFB738" s="3">
        <v>2102.3320733400001</v>
      </c>
      <c r="AFC738" s="3">
        <v>2054.8718327400002</v>
      </c>
      <c r="AFD738" s="4">
        <v>2543.8800808199999</v>
      </c>
      <c r="AFE738" s="3">
        <v>2939.5113307800002</v>
      </c>
      <c r="AFF738" s="3">
        <v>2815.30878833</v>
      </c>
      <c r="AFG738" s="3">
        <v>3640.3682239200002</v>
      </c>
      <c r="AFH738" s="3">
        <v>2603.6216994699998</v>
      </c>
      <c r="AFI738" s="4">
        <v>558.93101418000003</v>
      </c>
      <c r="AFJ738" s="3">
        <v>567.88557724999998</v>
      </c>
      <c r="AFK738" s="3">
        <v>720.75316053999995</v>
      </c>
      <c r="AFL738" s="3">
        <v>3654.2191825899999</v>
      </c>
      <c r="AFM738" s="3">
        <v>224.90362876</v>
      </c>
      <c r="AFN738" s="4">
        <v>3457.0988706399999</v>
      </c>
      <c r="AFO738" s="3">
        <v>3461.72869851</v>
      </c>
      <c r="AFP738" s="3">
        <v>574.76165766999998</v>
      </c>
      <c r="AFQ738" s="3">
        <v>2590.1373490999999</v>
      </c>
      <c r="AFR738" s="3">
        <v>2795.77043005</v>
      </c>
      <c r="AFS738" s="4">
        <v>198.97820824999999</v>
      </c>
      <c r="AFT738" s="3">
        <v>668.28281362999996</v>
      </c>
      <c r="AFU738" s="3">
        <v>676.83659305000003</v>
      </c>
      <c r="AFV738" s="3">
        <v>2246.56137089</v>
      </c>
      <c r="AFW738" s="3">
        <v>3183.9234920600002</v>
      </c>
      <c r="AFX738" s="4">
        <v>632.32102487999998</v>
      </c>
      <c r="AFY738" s="3">
        <v>1974.1322576800001</v>
      </c>
      <c r="AFZ738" s="3">
        <v>1946.3675819699999</v>
      </c>
      <c r="AGA738" s="3">
        <v>3457.9669245300001</v>
      </c>
      <c r="AGB738" s="3">
        <v>2617.7802362900002</v>
      </c>
      <c r="AGC738" s="4">
        <v>312.99898187999997</v>
      </c>
      <c r="AGD738" s="3">
        <v>2825.02328691</v>
      </c>
      <c r="AGE738" s="3">
        <v>2715.3011509399998</v>
      </c>
      <c r="AGF738" s="3">
        <v>3240.2761587300001</v>
      </c>
      <c r="AGG738" s="3">
        <v>3426.7424606599998</v>
      </c>
      <c r="AGH738" s="4">
        <v>3446.0546402599998</v>
      </c>
      <c r="AGI738" s="3">
        <v>2764.0544625100001</v>
      </c>
      <c r="AGJ738" s="3">
        <v>1880.7589877800001</v>
      </c>
      <c r="AGK738" s="3">
        <v>209.49303139</v>
      </c>
      <c r="AGL738" s="3">
        <v>2953.43809659</v>
      </c>
      <c r="AGM738" s="4">
        <v>3456.2233603099999</v>
      </c>
      <c r="AGN738" s="3">
        <v>3455.8089065200002</v>
      </c>
      <c r="AGO738" s="3">
        <v>2289.2066153599999</v>
      </c>
      <c r="AGP738" s="3">
        <v>3200.3978748700001</v>
      </c>
      <c r="AGQ738" s="3">
        <v>3425.1163353699999</v>
      </c>
      <c r="AGR738" s="4">
        <v>248.37960873</v>
      </c>
      <c r="AGS738" s="3">
        <v>3426.56288473</v>
      </c>
      <c r="AGT738" s="3">
        <v>634.21309653000003</v>
      </c>
      <c r="AGU738" s="3">
        <v>919.71459179999999</v>
      </c>
      <c r="AGV738" s="3">
        <v>3262.6709549000002</v>
      </c>
      <c r="AGW738" s="4">
        <v>564.39409922000004</v>
      </c>
      <c r="AGX738" s="3">
        <v>2975.6887349200001</v>
      </c>
      <c r="AGY738" s="3">
        <v>3424.44401303</v>
      </c>
      <c r="AGZ738" s="3">
        <v>3461.3888091200001</v>
      </c>
      <c r="AHA738" s="3">
        <v>3227.4535674099998</v>
      </c>
      <c r="AHB738" s="4">
        <v>3609.2270236300001</v>
      </c>
      <c r="AHC738" s="3">
        <v>2787.5646178299999</v>
      </c>
      <c r="AHD738" s="3">
        <v>713.57944388999999</v>
      </c>
      <c r="AHE738" s="3">
        <v>650.86581252999997</v>
      </c>
      <c r="AHF738" s="3">
        <v>935.27866756000003</v>
      </c>
      <c r="AHG738" s="4">
        <v>933.79048640999997</v>
      </c>
      <c r="AHH738" s="3">
        <v>2072.51190567</v>
      </c>
      <c r="AHI738" s="3">
        <v>2720.5399214099998</v>
      </c>
      <c r="AHJ738" s="3">
        <v>2309.2588466299999</v>
      </c>
      <c r="AHK738" s="3">
        <v>3420.6225875300001</v>
      </c>
      <c r="AHL738" s="4">
        <v>3470.2688077900002</v>
      </c>
      <c r="AHM738" s="3">
        <v>3178.4846404499999</v>
      </c>
      <c r="AHN738" s="3">
        <v>2242.34848229</v>
      </c>
      <c r="AHO738" s="3">
        <v>1192.6327232000001</v>
      </c>
      <c r="AHP738" s="3">
        <v>556.85004604999995</v>
      </c>
      <c r="AHQ738" s="4">
        <v>414.59732646999998</v>
      </c>
      <c r="AHR738" s="3">
        <v>2537.5675829900001</v>
      </c>
      <c r="AHS738" s="3">
        <v>3267.64129353</v>
      </c>
      <c r="AHT738" s="3">
        <v>2771.4071337199998</v>
      </c>
      <c r="AHU738" s="3">
        <v>3463.8867165199999</v>
      </c>
      <c r="AHV738" s="4">
        <v>1723.7549444000001</v>
      </c>
      <c r="AHW738" s="3">
        <v>568.85988540999995</v>
      </c>
      <c r="AHX738" s="3">
        <v>3217.70924307</v>
      </c>
      <c r="AHY738" s="3">
        <v>3277.0979235599998</v>
      </c>
      <c r="AHZ738" s="3">
        <v>227.70662883</v>
      </c>
      <c r="AIA738" s="4">
        <v>3411.3710096</v>
      </c>
      <c r="AIB738" s="3">
        <v>2747.4023678799999</v>
      </c>
      <c r="AIC738" s="3">
        <v>3379.81411278</v>
      </c>
      <c r="AID738" s="3">
        <v>1040.1112430000001</v>
      </c>
      <c r="AIE738" s="3">
        <v>378.74614158000003</v>
      </c>
      <c r="AIF738" s="4">
        <v>1951.58833271</v>
      </c>
      <c r="AIG738" s="3">
        <v>252.86714287000001</v>
      </c>
      <c r="AIH738" s="3">
        <v>2728.1088293799999</v>
      </c>
      <c r="AII738" s="3">
        <v>595.73600202</v>
      </c>
      <c r="AIJ738" s="3">
        <v>647.11335910000003</v>
      </c>
      <c r="AIK738" s="4">
        <v>2148.9161822400001</v>
      </c>
      <c r="AIL738" s="3">
        <v>3404.10595156</v>
      </c>
      <c r="AIM738" s="3">
        <v>232.49490605</v>
      </c>
      <c r="AIN738" s="3">
        <v>3434.8824076599999</v>
      </c>
      <c r="AIO738" s="3">
        <v>593.95639833999996</v>
      </c>
      <c r="AIP738" s="4">
        <v>3331.6194128400002</v>
      </c>
      <c r="AIQ738" s="3">
        <v>163.05991539999999</v>
      </c>
      <c r="AIR738" s="3">
        <v>3016.9806355300002</v>
      </c>
      <c r="AIS738" s="3">
        <v>508.66218118</v>
      </c>
      <c r="AIT738" s="3">
        <v>188.35464536000001</v>
      </c>
      <c r="AIU738" s="4">
        <v>430.38198857999998</v>
      </c>
      <c r="AIV738" s="3">
        <v>552.65890539999998</v>
      </c>
      <c r="AIW738" s="3">
        <v>2026.0359151499999</v>
      </c>
      <c r="AIX738" s="3">
        <v>598.27429846999996</v>
      </c>
      <c r="AIY738" s="3">
        <v>3459.14317794</v>
      </c>
      <c r="AIZ738" s="4">
        <v>3488.28543094</v>
      </c>
      <c r="AJA738" s="3">
        <v>375.20930354000001</v>
      </c>
      <c r="AJB738" s="3">
        <v>653.30903937000005</v>
      </c>
      <c r="AJC738" s="3">
        <v>2053.6638894600001</v>
      </c>
      <c r="AJD738" s="3">
        <v>3419.9297599800002</v>
      </c>
      <c r="AJE738" s="4">
        <v>3294.6267712600002</v>
      </c>
      <c r="AJF738" s="3">
        <v>200.12587864</v>
      </c>
      <c r="AJG738" s="3">
        <v>3633.7251572499999</v>
      </c>
      <c r="AJH738" s="3">
        <v>2963.1619157199998</v>
      </c>
      <c r="AJI738" s="3">
        <v>2810.86537146</v>
      </c>
      <c r="AJJ738" s="4">
        <v>3597.01337491</v>
      </c>
      <c r="AJK738" s="3">
        <v>3415.5000132499999</v>
      </c>
      <c r="AJL738" s="3">
        <v>3268.5112115299999</v>
      </c>
      <c r="AJM738" s="3">
        <v>3481.9331654299999</v>
      </c>
      <c r="AJN738" s="3">
        <v>2730.4650644200001</v>
      </c>
      <c r="AJO738" s="4">
        <v>2276.6487276600001</v>
      </c>
      <c r="AJP738" s="3">
        <v>291.25662420999998</v>
      </c>
      <c r="AJQ738" s="3">
        <v>2522.5148947399998</v>
      </c>
      <c r="AJR738" s="3">
        <v>2394.1560083600002</v>
      </c>
      <c r="AJS738" s="3">
        <v>2471.8539772700001</v>
      </c>
      <c r="AJT738" s="4">
        <v>3403.75860573</v>
      </c>
      <c r="AJU738" s="3">
        <v>3393.1816455899998</v>
      </c>
      <c r="AJV738" s="3">
        <v>3371.52938657</v>
      </c>
      <c r="AJW738" s="3">
        <v>2476.3178993500001</v>
      </c>
      <c r="AJX738" s="3">
        <v>2794.8104134</v>
      </c>
      <c r="AJY738" s="4">
        <v>2058.4782642199998</v>
      </c>
      <c r="AJZ738" s="3">
        <v>583.92065146999994</v>
      </c>
      <c r="AKA738" s="3">
        <v>2259.7170165299999</v>
      </c>
      <c r="AKB738" s="3">
        <v>2724.2985885399999</v>
      </c>
      <c r="AKC738" s="3">
        <v>3508.4476447000002</v>
      </c>
      <c r="AKD738" s="4">
        <v>3470.2159913400001</v>
      </c>
      <c r="AKE738" s="3">
        <v>716.81056789000002</v>
      </c>
      <c r="AKF738" s="3">
        <v>2635.6763136599998</v>
      </c>
      <c r="AKG738" s="3">
        <v>3283.6024247199998</v>
      </c>
      <c r="AKH738" s="3">
        <v>3434.9495156200001</v>
      </c>
      <c r="AKI738" s="4">
        <v>3402.0032354800001</v>
      </c>
      <c r="AKJ738" s="3">
        <v>3384.86150129</v>
      </c>
      <c r="AKK738" s="3">
        <v>162.68087969999999</v>
      </c>
      <c r="AKL738" s="3">
        <v>708.25554572999999</v>
      </c>
      <c r="AKM738" s="3">
        <v>2778.0657346399998</v>
      </c>
      <c r="AKN738" s="4">
        <v>1188.5708275100001</v>
      </c>
      <c r="AKO738" s="3">
        <v>583.96104051999998</v>
      </c>
      <c r="AKP738" s="3">
        <v>3439.0132754199999</v>
      </c>
      <c r="AKQ738" s="3">
        <v>3634.94552793</v>
      </c>
      <c r="AKR738" s="3">
        <v>2488.3755842</v>
      </c>
      <c r="AKS738" s="4">
        <v>3258.6071950999999</v>
      </c>
      <c r="AKT738" s="3">
        <v>3411.85381409</v>
      </c>
      <c r="AKU738" s="3">
        <v>577.57459965999999</v>
      </c>
      <c r="AKV738" s="3">
        <v>1702.58424713</v>
      </c>
      <c r="AKW738" s="3">
        <v>1840.55945563</v>
      </c>
      <c r="AKX738" s="4">
        <v>3593.4019724700001</v>
      </c>
      <c r="AKY738" s="3">
        <v>3423.8288567300001</v>
      </c>
      <c r="AKZ738" s="3">
        <v>3527.3795458599998</v>
      </c>
      <c r="ALA738" s="3">
        <v>3253.9071524199999</v>
      </c>
      <c r="ALB738" s="3">
        <v>2087.3048612600001</v>
      </c>
      <c r="ALC738" s="4">
        <v>142.78834051999999</v>
      </c>
      <c r="ALD738" s="3">
        <v>3601.2604388599998</v>
      </c>
      <c r="ALE738" s="3">
        <v>2075.1956027000001</v>
      </c>
      <c r="ALF738" s="3">
        <v>2689.6348417200002</v>
      </c>
      <c r="ALG738" s="3">
        <v>507.57478368</v>
      </c>
      <c r="ALH738" s="4">
        <v>3417.28583063</v>
      </c>
      <c r="ALI738" s="3">
        <v>585.40696850999996</v>
      </c>
      <c r="ALJ738" s="3">
        <v>2939.9307555300002</v>
      </c>
      <c r="ALK738" s="3">
        <v>116.79767615999999</v>
      </c>
      <c r="ALL738" s="3">
        <v>632.50308628999994</v>
      </c>
      <c r="ALM738" s="4">
        <v>823.10025598000004</v>
      </c>
    </row>
    <row r="739" spans="1:1001" x14ac:dyDescent="0.45">
      <c r="A739" s="1" t="s">
        <v>738</v>
      </c>
      <c r="B739" s="3">
        <v>1443.86317749</v>
      </c>
      <c r="C739" s="3">
        <v>2361.9118763199999</v>
      </c>
      <c r="D739" s="3">
        <v>203.22278671999999</v>
      </c>
      <c r="E739" s="3">
        <v>1327.6502105</v>
      </c>
      <c r="F739" s="4">
        <v>3120.4971493100002</v>
      </c>
      <c r="G739" s="3">
        <v>678.14581964000001</v>
      </c>
      <c r="H739" s="3">
        <v>1039.91737556</v>
      </c>
      <c r="I739" s="3">
        <v>2795.5249889000002</v>
      </c>
      <c r="J739" s="3">
        <v>1943.15820592</v>
      </c>
      <c r="K739" s="4">
        <v>579.04600382000001</v>
      </c>
      <c r="L739" s="3">
        <v>1275.2935743</v>
      </c>
      <c r="M739" s="3">
        <v>2379.10704833</v>
      </c>
      <c r="N739" s="3">
        <v>2740.8425647899999</v>
      </c>
      <c r="O739" s="3">
        <v>1503.31088813</v>
      </c>
      <c r="P739" s="4">
        <v>2756.46132111</v>
      </c>
      <c r="Q739" s="3">
        <v>1546.72911688</v>
      </c>
      <c r="R739" s="3">
        <v>1266.69816309</v>
      </c>
      <c r="S739" s="3">
        <v>675.06506718000003</v>
      </c>
      <c r="T739" s="3">
        <v>2739.1642444200002</v>
      </c>
      <c r="U739" s="4">
        <v>873.58594711000001</v>
      </c>
      <c r="V739" s="3">
        <v>1740.5437404300001</v>
      </c>
      <c r="W739" s="3">
        <v>626.77405489</v>
      </c>
      <c r="X739" s="3">
        <v>272.22592522000002</v>
      </c>
      <c r="Y739" s="3">
        <v>2733.93665861</v>
      </c>
      <c r="Z739" s="4">
        <v>3983.6931686500002</v>
      </c>
      <c r="AA739" s="3">
        <v>253.50653260000001</v>
      </c>
      <c r="AB739" s="3">
        <v>597.29812619999996</v>
      </c>
      <c r="AC739" s="3">
        <v>27.970349179999999</v>
      </c>
      <c r="AD739" s="3">
        <v>2367.80557077</v>
      </c>
      <c r="AE739" s="4">
        <v>3105.2717201999999</v>
      </c>
      <c r="AF739" s="3">
        <v>719.54832410999995</v>
      </c>
      <c r="AG739" s="3">
        <v>1315.2284028300001</v>
      </c>
      <c r="AH739" s="3">
        <v>2718.07494662</v>
      </c>
      <c r="AI739" s="3">
        <v>743.48536061999994</v>
      </c>
      <c r="AJ739" s="4">
        <v>631.97430041999996</v>
      </c>
      <c r="AK739" s="3">
        <v>2739.3425776099998</v>
      </c>
      <c r="AL739" s="3">
        <v>2379.19528287</v>
      </c>
      <c r="AM739" s="3">
        <v>1283.9734918300001</v>
      </c>
      <c r="AN739" s="3">
        <v>572.16868065999995</v>
      </c>
      <c r="AO739" s="4">
        <v>315.44780105000001</v>
      </c>
      <c r="AP739" s="3">
        <v>1261.4003624699999</v>
      </c>
      <c r="AQ739" s="3">
        <v>798.16405651000002</v>
      </c>
      <c r="AR739" s="3">
        <v>559.57226802000002</v>
      </c>
      <c r="AS739" s="3">
        <v>726.23115845999996</v>
      </c>
      <c r="AT739" s="4">
        <v>1494.56821223</v>
      </c>
      <c r="AU739" s="3">
        <v>926.05629402</v>
      </c>
      <c r="AV739" s="3">
        <v>878.76941565000004</v>
      </c>
      <c r="AW739" s="3">
        <v>2410.7341599599999</v>
      </c>
      <c r="AX739" s="3">
        <v>927.44692008000004</v>
      </c>
      <c r="AY739" s="4">
        <v>1262.68224878</v>
      </c>
      <c r="AZ739" s="3">
        <v>314.90285956000002</v>
      </c>
      <c r="BA739" s="3">
        <v>1451.1934793800001</v>
      </c>
      <c r="BB739" s="3">
        <v>2388.5580860300001</v>
      </c>
      <c r="BC739" s="3">
        <v>2730.6353198000002</v>
      </c>
      <c r="BD739" s="4">
        <v>2864.04470154</v>
      </c>
      <c r="BE739" s="3">
        <v>2729.8629568900001</v>
      </c>
      <c r="BF739" s="3">
        <v>574.98100127999999</v>
      </c>
      <c r="BG739" s="3">
        <v>977.98480628999994</v>
      </c>
      <c r="BH739" s="3">
        <v>805.70251734999999</v>
      </c>
      <c r="BI739" s="4">
        <v>1413.14761565</v>
      </c>
      <c r="BJ739" s="3">
        <v>101.72323996</v>
      </c>
      <c r="BK739" s="3">
        <v>739.58253564999995</v>
      </c>
      <c r="BL739" s="3">
        <v>730.59193312000002</v>
      </c>
      <c r="BM739" s="3">
        <v>1518.8525945700001</v>
      </c>
      <c r="BN739" s="4">
        <v>1421.1104722</v>
      </c>
      <c r="BO739" s="3">
        <v>219.76800571000001</v>
      </c>
      <c r="BP739" s="3">
        <v>2736.2655533699999</v>
      </c>
      <c r="BQ739" s="3">
        <v>1280.03400603</v>
      </c>
      <c r="BR739" s="3">
        <v>603.60006074</v>
      </c>
      <c r="BS739" s="4">
        <v>2405.5680897799998</v>
      </c>
      <c r="BT739" s="3">
        <v>726.18952666999996</v>
      </c>
      <c r="BU739" s="3">
        <v>2744.6099310999998</v>
      </c>
      <c r="BV739" s="3">
        <v>2493.8411547199998</v>
      </c>
      <c r="BW739" s="3">
        <v>2658.15064519</v>
      </c>
      <c r="BX739" s="4">
        <v>757.98378682999999</v>
      </c>
      <c r="BY739" s="3">
        <v>3127.9877646599998</v>
      </c>
      <c r="BZ739" s="3">
        <v>285.99424168000002</v>
      </c>
      <c r="CA739" s="3">
        <v>563.22281677000001</v>
      </c>
      <c r="CB739" s="3">
        <v>665.55437796000001</v>
      </c>
      <c r="CC739" s="4">
        <v>1592.5961648</v>
      </c>
      <c r="CD739" s="3">
        <v>1090.8672300799999</v>
      </c>
      <c r="CE739" s="3">
        <v>541.60908269000004</v>
      </c>
      <c r="CF739" s="3">
        <v>801.05280563999997</v>
      </c>
      <c r="CG739" s="3">
        <v>1180.61977699</v>
      </c>
      <c r="CH739" s="4">
        <v>749.84011161000001</v>
      </c>
      <c r="CI739" s="3">
        <v>714.82094114999995</v>
      </c>
      <c r="CJ739" s="3">
        <v>756.39183689000004</v>
      </c>
      <c r="CK739" s="3">
        <v>363.12738525999998</v>
      </c>
      <c r="CL739" s="3">
        <v>405.56633489000001</v>
      </c>
      <c r="CM739" s="4">
        <v>751.77381504999994</v>
      </c>
      <c r="CN739" s="3">
        <v>1512.33193779</v>
      </c>
      <c r="CO739" s="3">
        <v>2300.88774999</v>
      </c>
      <c r="CP739" s="3">
        <v>301.93300355000002</v>
      </c>
      <c r="CQ739" s="3">
        <v>1477.25622266</v>
      </c>
      <c r="CR739" s="4">
        <v>738.45661321</v>
      </c>
      <c r="CS739" s="3">
        <v>1160.1829176900001</v>
      </c>
      <c r="CT739" s="3">
        <v>941.91303504999996</v>
      </c>
      <c r="CU739" s="3">
        <v>1276.1510648999999</v>
      </c>
      <c r="CV739" s="3">
        <v>589.05938136999998</v>
      </c>
      <c r="CW739" s="4">
        <v>558.24937129</v>
      </c>
      <c r="CX739" s="3">
        <v>1495.6754935700001</v>
      </c>
      <c r="CY739" s="3">
        <v>1370.8571734499999</v>
      </c>
      <c r="CZ739" s="3">
        <v>1336.32391433</v>
      </c>
      <c r="DA739" s="3">
        <v>769.76371929000004</v>
      </c>
      <c r="DB739" s="4">
        <v>3096.25315602</v>
      </c>
      <c r="DC739" s="3">
        <v>736.49805497</v>
      </c>
      <c r="DD739" s="3">
        <v>755.46723832999999</v>
      </c>
      <c r="DE739" s="3">
        <v>796.25085827999999</v>
      </c>
      <c r="DF739" s="3">
        <v>927.71783740000001</v>
      </c>
      <c r="DG739" s="4">
        <v>1188.98031034</v>
      </c>
      <c r="DH739" s="3">
        <v>876.60829078999996</v>
      </c>
      <c r="DI739" s="3">
        <v>937.59016396000004</v>
      </c>
      <c r="DJ739" s="3">
        <v>736.89759588000004</v>
      </c>
      <c r="DK739" s="3">
        <v>757.26610447999997</v>
      </c>
      <c r="DL739" s="4">
        <v>1265.15965097</v>
      </c>
      <c r="DM739" s="3">
        <v>1843.28354171</v>
      </c>
      <c r="DN739" s="3">
        <v>751.23011629999996</v>
      </c>
      <c r="DO739" s="3">
        <v>1433.21041021</v>
      </c>
      <c r="DP739" s="3">
        <v>2409.3335919800002</v>
      </c>
      <c r="DQ739" s="4">
        <v>2735.9722667299998</v>
      </c>
      <c r="DR739" s="3">
        <v>395.29695290000001</v>
      </c>
      <c r="DS739" s="3">
        <v>2773.3178464699999</v>
      </c>
      <c r="DT739" s="3">
        <v>2417.50150063</v>
      </c>
      <c r="DU739" s="3">
        <v>692.80828753000003</v>
      </c>
      <c r="DV739" s="4">
        <v>753.29927840000005</v>
      </c>
      <c r="DW739" s="3">
        <v>739.53469015999997</v>
      </c>
      <c r="DX739" s="3">
        <v>2325.14665616</v>
      </c>
      <c r="DY739" s="3">
        <v>2809.4045305899999</v>
      </c>
      <c r="DZ739" s="3">
        <v>943.02901556999996</v>
      </c>
      <c r="EA739" s="4">
        <v>729.52255534999995</v>
      </c>
      <c r="EB739" s="3">
        <v>749.98551219000001</v>
      </c>
      <c r="EC739" s="3">
        <v>15.549162880000001</v>
      </c>
      <c r="ED739" s="3">
        <v>234.20429492</v>
      </c>
      <c r="EE739" s="3">
        <v>1457.66069834</v>
      </c>
      <c r="EF739" s="4">
        <v>2707.6315810299998</v>
      </c>
      <c r="EG739" s="3">
        <v>283.30060272999998</v>
      </c>
      <c r="EH739" s="3">
        <v>2373.1437604399998</v>
      </c>
      <c r="EI739" s="3">
        <v>1537.51047156</v>
      </c>
      <c r="EJ739" s="3">
        <v>1264.8377813100001</v>
      </c>
      <c r="EK739" s="4">
        <v>2759.23138857</v>
      </c>
      <c r="EL739" s="3">
        <v>2247.6748659300001</v>
      </c>
      <c r="EM739" s="3">
        <v>745.27677032999998</v>
      </c>
      <c r="EN739" s="3">
        <v>2328.31377905</v>
      </c>
      <c r="EO739" s="3">
        <v>2268.3633800799998</v>
      </c>
      <c r="EP739" s="4">
        <v>1351.9463988699999</v>
      </c>
      <c r="EQ739" s="3">
        <v>1340.4870933300001</v>
      </c>
      <c r="ER739" s="3">
        <v>3108.9098415499998</v>
      </c>
      <c r="ES739" s="3">
        <v>2264.9812631700001</v>
      </c>
      <c r="ET739" s="3">
        <v>2635.4967377299999</v>
      </c>
      <c r="EU739" s="4">
        <v>1276.5673827999999</v>
      </c>
      <c r="EV739" s="3">
        <v>1439.1674843999999</v>
      </c>
      <c r="EW739" s="3">
        <v>520.63784519000001</v>
      </c>
      <c r="EX739" s="3">
        <v>1276.1131613299999</v>
      </c>
      <c r="EY739" s="3">
        <v>555.94595270000002</v>
      </c>
      <c r="EZ739" s="4">
        <v>3057.0751561500001</v>
      </c>
      <c r="FA739" s="3">
        <v>2747.37129938</v>
      </c>
      <c r="FB739" s="3">
        <v>374.11569234000001</v>
      </c>
      <c r="FC739" s="3">
        <v>2356.4351211399999</v>
      </c>
      <c r="FD739" s="3">
        <v>725.88629810999998</v>
      </c>
      <c r="FE739" s="4">
        <v>888.65914056999998</v>
      </c>
      <c r="FF739" s="3">
        <v>398.35782152000002</v>
      </c>
      <c r="FG739" s="3">
        <v>685.62773580999999</v>
      </c>
      <c r="FH739" s="3">
        <v>611.25161091999996</v>
      </c>
      <c r="FI739" s="3">
        <v>760.18654347999995</v>
      </c>
      <c r="FJ739" s="4">
        <v>402.90376443999997</v>
      </c>
      <c r="FK739" s="3">
        <v>731.65323307999995</v>
      </c>
      <c r="FL739" s="3">
        <v>725.26430673999994</v>
      </c>
      <c r="FM739" s="3">
        <v>575.50046659999998</v>
      </c>
      <c r="FN739" s="3">
        <v>1219.73253301</v>
      </c>
      <c r="FO739" s="4">
        <v>279.39591365000001</v>
      </c>
      <c r="FP739" s="3">
        <v>2409.6436556100002</v>
      </c>
      <c r="FQ739" s="3">
        <v>760.13496977</v>
      </c>
      <c r="FR739" s="3">
        <v>2711.9556948600002</v>
      </c>
      <c r="FS739" s="3">
        <v>2718.0693542899999</v>
      </c>
      <c r="FT739" s="4">
        <v>2670.0424242499998</v>
      </c>
      <c r="FU739" s="3">
        <v>283.56530635000001</v>
      </c>
      <c r="FV739" s="3">
        <v>368.37609765000002</v>
      </c>
      <c r="FW739" s="3">
        <v>2365.44436477</v>
      </c>
      <c r="FX739" s="3">
        <v>766.35301935999996</v>
      </c>
      <c r="FY739" s="4">
        <v>2400.5741390899998</v>
      </c>
      <c r="FZ739" s="3">
        <v>609.07495181000002</v>
      </c>
      <c r="GA739" s="3">
        <v>1348.5729811399999</v>
      </c>
      <c r="GB739" s="3">
        <v>181.86070749000001</v>
      </c>
      <c r="GC739" s="3">
        <v>710.74226847</v>
      </c>
      <c r="GD739" s="4">
        <v>33.216576089999997</v>
      </c>
      <c r="GE739" s="3">
        <v>2978.2661776800001</v>
      </c>
      <c r="GF739" s="3">
        <v>1515.0491887999999</v>
      </c>
      <c r="GG739" s="3">
        <v>2100.1560356</v>
      </c>
      <c r="GH739" s="3">
        <v>1438.5734546799999</v>
      </c>
      <c r="GI739" s="4">
        <v>813.16206420000003</v>
      </c>
      <c r="GJ739" s="3">
        <v>1346.46405136</v>
      </c>
      <c r="GK739" s="3">
        <v>2691.1211587600001</v>
      </c>
      <c r="GL739" s="3">
        <v>963.69329629000003</v>
      </c>
      <c r="GM739" s="3">
        <v>661.11841752999999</v>
      </c>
      <c r="GN739" s="4">
        <v>566.62233203999995</v>
      </c>
      <c r="GO739" s="3">
        <v>204.43756507000001</v>
      </c>
      <c r="GP739" s="3">
        <v>953.19152192000001</v>
      </c>
      <c r="GQ739" s="3">
        <v>331.15852013</v>
      </c>
      <c r="GR739" s="3">
        <v>1254.6379927600001</v>
      </c>
      <c r="GS739" s="4">
        <v>2752.23351963</v>
      </c>
      <c r="GT739" s="3">
        <v>3123.12430167</v>
      </c>
      <c r="GU739" s="3">
        <v>667.35510822000003</v>
      </c>
      <c r="GV739" s="3">
        <v>757.06043101</v>
      </c>
      <c r="GW739" s="3">
        <v>1450.98345632</v>
      </c>
      <c r="GX739" s="4">
        <v>960.38387966999994</v>
      </c>
      <c r="GY739" s="3">
        <v>764.05208625</v>
      </c>
      <c r="GZ739" s="3">
        <v>1554.53849504</v>
      </c>
      <c r="HA739" s="3">
        <v>1518.2995752700001</v>
      </c>
      <c r="HB739" s="3">
        <v>2712.9561005599999</v>
      </c>
      <c r="HC739" s="4">
        <v>737.30086500999994</v>
      </c>
      <c r="HD739" s="3">
        <v>1697.6859874199999</v>
      </c>
      <c r="HE739" s="3">
        <v>2806.4666932300001</v>
      </c>
      <c r="HF739" s="3">
        <v>2765.6178294299998</v>
      </c>
      <c r="HG739" s="3">
        <v>721.29188833000001</v>
      </c>
      <c r="HH739" s="4">
        <v>1542.4329647</v>
      </c>
      <c r="HI739" s="3">
        <v>2726.5696958899998</v>
      </c>
      <c r="HJ739" s="3">
        <v>897.69510310999999</v>
      </c>
      <c r="HK739" s="3">
        <v>3100.4809574999999</v>
      </c>
      <c r="HL739" s="3">
        <v>200.54592475999999</v>
      </c>
      <c r="HM739" s="4">
        <v>2751.6761507400001</v>
      </c>
      <c r="HN739" s="3">
        <v>1500.8925160900001</v>
      </c>
      <c r="HO739" s="3">
        <v>748.25872496</v>
      </c>
      <c r="HP739" s="3">
        <v>570.53696304000005</v>
      </c>
      <c r="HQ739" s="3">
        <v>1253.3008045199999</v>
      </c>
      <c r="HR739" s="4">
        <v>3141.1819352399998</v>
      </c>
      <c r="HS739" s="3">
        <v>722.73098125000001</v>
      </c>
      <c r="HT739" s="3">
        <v>425.35759075999999</v>
      </c>
      <c r="HU739" s="3">
        <v>1528.66029865</v>
      </c>
      <c r="HV739" s="3">
        <v>2394.7947767199998</v>
      </c>
      <c r="HW739" s="4">
        <v>222.78599980000001</v>
      </c>
      <c r="HX739" s="3">
        <v>1293.28037169</v>
      </c>
      <c r="HY739" s="3">
        <v>1271.9158069800001</v>
      </c>
      <c r="HZ739" s="3">
        <v>10.53532835</v>
      </c>
      <c r="IA739" s="3">
        <v>4.4378245400000003</v>
      </c>
      <c r="IB739" s="4">
        <v>420.12130576999999</v>
      </c>
      <c r="IC739" s="3">
        <v>724.33660133000001</v>
      </c>
      <c r="ID739" s="3">
        <v>2393.0400278400002</v>
      </c>
      <c r="IE739" s="3">
        <v>1512.93280258</v>
      </c>
      <c r="IF739" s="3">
        <v>2894.3669361699999</v>
      </c>
      <c r="IG739" s="4">
        <v>1500.9322837699999</v>
      </c>
      <c r="IH739" s="3">
        <v>1318.25385336</v>
      </c>
      <c r="II739" s="3">
        <v>1287.2748306399999</v>
      </c>
      <c r="IJ739" s="3">
        <v>1261.3456819099999</v>
      </c>
      <c r="IK739" s="3">
        <v>605.85998342999994</v>
      </c>
      <c r="IL739" s="4">
        <v>299.77622828</v>
      </c>
      <c r="IM739" s="3">
        <v>15.330440640000001</v>
      </c>
      <c r="IN739" s="3">
        <v>2718.0718397700002</v>
      </c>
      <c r="IO739" s="3">
        <v>1554.48629996</v>
      </c>
      <c r="IP739" s="3">
        <v>996.05548863000001</v>
      </c>
      <c r="IQ739" s="4">
        <v>306.20430092999999</v>
      </c>
      <c r="IR739" s="3">
        <v>2742.6911405400001</v>
      </c>
      <c r="IS739" s="3">
        <v>1765.2947716399999</v>
      </c>
      <c r="IT739" s="3">
        <v>3100.3641399399999</v>
      </c>
      <c r="IU739" s="3">
        <v>498.42946002000002</v>
      </c>
      <c r="IV739" s="4">
        <v>797.96024714999999</v>
      </c>
      <c r="IW739" s="3">
        <v>582.24170973000003</v>
      </c>
      <c r="IX739" s="3">
        <v>877.04511390000005</v>
      </c>
      <c r="IY739" s="3">
        <v>727.27940965000005</v>
      </c>
      <c r="IZ739" s="3">
        <v>747.29000913000004</v>
      </c>
      <c r="JA739" s="4">
        <v>712.06951478999997</v>
      </c>
      <c r="JB739" s="3">
        <v>763.91289936999999</v>
      </c>
      <c r="JC739" s="3">
        <v>751.21023246000004</v>
      </c>
      <c r="JD739" s="3">
        <v>707.41545349</v>
      </c>
      <c r="JE739" s="3">
        <v>724.18933663999996</v>
      </c>
      <c r="JF739" s="4">
        <v>817.58373312000003</v>
      </c>
      <c r="JH739" s="3">
        <v>749.29206326999997</v>
      </c>
      <c r="JI739" s="3">
        <v>96.836164909999994</v>
      </c>
      <c r="JJ739" s="3">
        <v>2741.3440103799999</v>
      </c>
      <c r="JK739" s="4">
        <v>739.99698943999999</v>
      </c>
      <c r="JL739" s="3">
        <v>723.37409920000005</v>
      </c>
      <c r="JM739" s="3">
        <v>1094.11078148</v>
      </c>
      <c r="JN739" s="3">
        <v>896.86495278999996</v>
      </c>
      <c r="JO739" s="3">
        <v>2707.99446111</v>
      </c>
      <c r="JP739" s="4">
        <v>647.12827198000002</v>
      </c>
      <c r="JQ739" s="3">
        <v>764.11049503000004</v>
      </c>
      <c r="JR739" s="3">
        <v>757.42331108999997</v>
      </c>
      <c r="JS739" s="3">
        <v>1855.5083750900001</v>
      </c>
      <c r="JT739" s="3">
        <v>705.31149467</v>
      </c>
      <c r="JU739" s="4">
        <v>1283.1128943799999</v>
      </c>
      <c r="JV739" s="3">
        <v>2653.1858988899999</v>
      </c>
      <c r="JW739" s="3">
        <v>2735.3508967299999</v>
      </c>
      <c r="JX739" s="3">
        <v>1941.03125641</v>
      </c>
      <c r="JY739" s="3">
        <v>320.93325541000002</v>
      </c>
      <c r="JZ739" s="4">
        <v>740.50278461999994</v>
      </c>
      <c r="KA739" s="3">
        <v>2392.1036232500001</v>
      </c>
      <c r="KB739" s="3">
        <v>168.66094458000001</v>
      </c>
      <c r="KC739" s="3">
        <v>566.68757588999995</v>
      </c>
      <c r="KD739" s="3">
        <v>733.21349314999998</v>
      </c>
      <c r="KE739" s="4">
        <v>304.77949952</v>
      </c>
      <c r="KF739" s="3">
        <v>157.12583190000001</v>
      </c>
      <c r="KG739" s="3">
        <v>1957.58144636</v>
      </c>
      <c r="KH739" s="3">
        <v>2698.9398574699999</v>
      </c>
      <c r="KI739" s="3">
        <v>1078.89218744</v>
      </c>
      <c r="KJ739" s="4">
        <v>2664.3121501099999</v>
      </c>
      <c r="KK739" s="3">
        <v>283.49012058</v>
      </c>
      <c r="KL739" s="3">
        <v>2699.9632538599999</v>
      </c>
      <c r="KM739" s="3">
        <v>192.35564679000001</v>
      </c>
      <c r="KN739" s="3">
        <v>2767.5446978</v>
      </c>
      <c r="KO739" s="4">
        <v>1275.64837657</v>
      </c>
      <c r="KP739" s="3">
        <v>293.20461915999999</v>
      </c>
      <c r="KQ739" s="3">
        <v>613.22259655999994</v>
      </c>
      <c r="KR739" s="3">
        <v>2432.46906119</v>
      </c>
      <c r="KS739" s="3">
        <v>945.23550044000001</v>
      </c>
      <c r="KT739" s="4">
        <v>2422.90244867</v>
      </c>
      <c r="KU739" s="3">
        <v>749.81152858999997</v>
      </c>
      <c r="KV739" s="3">
        <v>911.54357630000004</v>
      </c>
      <c r="KW739" s="3">
        <v>984.61730966999994</v>
      </c>
      <c r="KX739" s="3">
        <v>10.01462029</v>
      </c>
      <c r="KY739" s="4">
        <v>816.96174174999999</v>
      </c>
      <c r="KZ739" s="3">
        <v>1123.6451189500001</v>
      </c>
      <c r="LA739" s="3">
        <v>2415.65416762</v>
      </c>
      <c r="LB739" s="3">
        <v>270.63459664999999</v>
      </c>
      <c r="LC739" s="3">
        <v>1558.58547785</v>
      </c>
      <c r="LD739" s="4">
        <v>2294.1061178099999</v>
      </c>
      <c r="LE739" s="3">
        <v>736.25323518999994</v>
      </c>
      <c r="LF739" s="3">
        <v>753.72864506999997</v>
      </c>
      <c r="LG739" s="3">
        <v>61.907093099999997</v>
      </c>
      <c r="LH739" s="3">
        <v>2753.9975890599999</v>
      </c>
      <c r="LI739" s="4">
        <v>2386.54049764</v>
      </c>
      <c r="LJ739" s="3">
        <v>556.99668937000001</v>
      </c>
      <c r="LK739" s="3">
        <v>1277.29749255</v>
      </c>
      <c r="LL739" s="3">
        <v>2364.9485115100001</v>
      </c>
      <c r="LM739" s="3">
        <v>2701.71800274</v>
      </c>
      <c r="LN739" s="4">
        <v>725.30904538000004</v>
      </c>
      <c r="LO739" s="3">
        <v>734.53514714000005</v>
      </c>
      <c r="LP739" s="3">
        <v>1263.76964628</v>
      </c>
      <c r="LQ739" s="3">
        <v>1523.9788970699999</v>
      </c>
      <c r="LR739" s="3">
        <v>1456.96911353</v>
      </c>
      <c r="LS739" s="4">
        <v>1083.7997677000001</v>
      </c>
      <c r="LT739" s="3">
        <v>168.12594501000001</v>
      </c>
      <c r="LU739" s="3">
        <v>1296.95204702</v>
      </c>
      <c r="LV739" s="3">
        <v>2767.3893552999998</v>
      </c>
      <c r="LW739" s="3">
        <v>1559.24599416</v>
      </c>
      <c r="LX739" s="4">
        <v>925.34917496000003</v>
      </c>
      <c r="LY739" s="3">
        <v>923.51613345999999</v>
      </c>
      <c r="LZ739" s="3">
        <v>631.85748286</v>
      </c>
      <c r="MA739" s="3">
        <v>530.04725110000004</v>
      </c>
      <c r="MB739" s="3">
        <v>3109.5324542899998</v>
      </c>
      <c r="MC739" s="4">
        <v>2974.92258571</v>
      </c>
      <c r="MD739" s="3">
        <v>1272.1680832</v>
      </c>
      <c r="ME739" s="3">
        <v>2733.3103176499999</v>
      </c>
      <c r="MF739" s="3">
        <v>1208.5025129999999</v>
      </c>
      <c r="MG739" s="3">
        <v>550.00565549999999</v>
      </c>
      <c r="MH739" s="4">
        <v>1539.87726989</v>
      </c>
      <c r="MI739" s="3">
        <v>2749.6330861800002</v>
      </c>
      <c r="MJ739" s="3">
        <v>2756.0443818399999</v>
      </c>
      <c r="MK739" s="3">
        <v>1249.64528481</v>
      </c>
      <c r="ML739" s="3">
        <v>246.51798421000001</v>
      </c>
      <c r="MM739" s="4">
        <v>873.05405439000003</v>
      </c>
      <c r="MN739" s="3">
        <v>1424.9542670200001</v>
      </c>
      <c r="MO739" s="3">
        <v>547.25547187999996</v>
      </c>
      <c r="MP739" s="3">
        <v>2362.6668408700002</v>
      </c>
      <c r="MQ739" s="3">
        <v>3061.6857215499999</v>
      </c>
      <c r="MR739" s="4">
        <v>579.02301312999998</v>
      </c>
      <c r="MS739" s="3">
        <v>2383.1173703099998</v>
      </c>
      <c r="MT739" s="3">
        <v>2770.37068856</v>
      </c>
      <c r="MU739" s="3">
        <v>2729.2925392299999</v>
      </c>
      <c r="MV739" s="3">
        <v>298.80999793000001</v>
      </c>
      <c r="MW739" s="4">
        <v>2389.2173595999998</v>
      </c>
      <c r="MX739" s="3">
        <v>1065.38173953</v>
      </c>
      <c r="MY739" s="3">
        <v>870.05780824999999</v>
      </c>
      <c r="MZ739" s="3">
        <v>1499.6851941800001</v>
      </c>
      <c r="NA739" s="3">
        <v>1276.6313839100001</v>
      </c>
      <c r="NB739" s="4">
        <v>165.46399593000001</v>
      </c>
      <c r="NC739" s="3">
        <v>1273.24678152</v>
      </c>
      <c r="ND739" s="3">
        <v>756.26818426</v>
      </c>
      <c r="NE739" s="3">
        <v>1811.97208604</v>
      </c>
      <c r="NF739" s="3">
        <v>1234.0339849300001</v>
      </c>
      <c r="NG739" s="4">
        <v>618.26687821999997</v>
      </c>
      <c r="NH739" s="3">
        <v>716.97274545999994</v>
      </c>
      <c r="NI739" s="3">
        <v>642.01004728999999</v>
      </c>
      <c r="NJ739" s="3">
        <v>916.13301511999998</v>
      </c>
      <c r="NK739" s="3">
        <v>859.55727662000004</v>
      </c>
      <c r="NL739" s="4">
        <v>293.47429374000001</v>
      </c>
      <c r="NM739" s="3">
        <v>2716.5675030000002</v>
      </c>
      <c r="NN739" s="3">
        <v>1105.55206729</v>
      </c>
      <c r="NO739" s="3">
        <v>2728.5475166000001</v>
      </c>
      <c r="NP739" s="3">
        <v>781.83942387000002</v>
      </c>
      <c r="NQ739" s="4">
        <v>265.18331763999998</v>
      </c>
      <c r="NR739" s="3">
        <v>254.31431359999999</v>
      </c>
      <c r="NS739" s="3">
        <v>706.80153992999999</v>
      </c>
      <c r="NT739" s="3">
        <v>2944.1778194799999</v>
      </c>
      <c r="NU739" s="3">
        <v>730.86409317999994</v>
      </c>
      <c r="NV739" s="4">
        <v>1818.8512733099999</v>
      </c>
      <c r="NW739" s="3">
        <v>654.98301015000004</v>
      </c>
      <c r="NX739" s="3">
        <v>566.21347058000003</v>
      </c>
      <c r="NY739" s="3">
        <v>811.87458556000001</v>
      </c>
      <c r="NZ739" s="3">
        <v>1098.5722180800001</v>
      </c>
      <c r="OA739" s="4">
        <v>963.36521292999998</v>
      </c>
      <c r="OB739" s="3">
        <v>2756.9403973799999</v>
      </c>
      <c r="OC739" s="3">
        <v>3109.8878779299998</v>
      </c>
      <c r="OD739" s="3">
        <v>2682.3349869600002</v>
      </c>
      <c r="OE739" s="3">
        <v>746.56859855999994</v>
      </c>
      <c r="OF739" s="4">
        <v>2648.1037136599998</v>
      </c>
      <c r="OG739" s="3">
        <v>602.86498002999997</v>
      </c>
      <c r="OH739" s="3">
        <v>2727.0220532500002</v>
      </c>
      <c r="OI739" s="3">
        <v>1554.2638495000001</v>
      </c>
      <c r="OJ739" s="3">
        <v>654.38152399000001</v>
      </c>
      <c r="OK739" s="4">
        <v>2688.43559762</v>
      </c>
      <c r="OL739" s="3">
        <v>1278.0151748999999</v>
      </c>
      <c r="OM739" s="3">
        <v>2745.1511443700001</v>
      </c>
      <c r="ON739" s="3">
        <v>737.71407606000002</v>
      </c>
      <c r="OO739" s="3">
        <v>311.11436666999998</v>
      </c>
      <c r="OP739" s="4">
        <v>1535.1045269199999</v>
      </c>
      <c r="OQ739" s="3">
        <v>1584.58919098</v>
      </c>
      <c r="OS739" s="3">
        <v>809.95206678</v>
      </c>
      <c r="OT739" s="3">
        <v>1490.2764096400001</v>
      </c>
      <c r="OU739" s="4">
        <v>651.96750153999994</v>
      </c>
      <c r="OV739" s="3">
        <v>384.85855827</v>
      </c>
      <c r="OW739" s="3">
        <v>2772.3155766599998</v>
      </c>
      <c r="OX739" s="3">
        <v>2751.99118533</v>
      </c>
      <c r="OY739" s="3">
        <v>725.78812164999999</v>
      </c>
      <c r="OZ739" s="4">
        <v>2027.1438178599999</v>
      </c>
      <c r="PA739" s="3">
        <v>750.75973921000002</v>
      </c>
      <c r="PB739" s="3">
        <v>289.58016794999998</v>
      </c>
      <c r="PC739" s="3">
        <v>2619.8015528999999</v>
      </c>
      <c r="PD739" s="3">
        <v>2758.3813544099999</v>
      </c>
      <c r="PE739" s="4">
        <v>479.82502084999999</v>
      </c>
      <c r="PF739" s="3">
        <v>494.10969577999998</v>
      </c>
      <c r="PG739" s="3">
        <v>377.14176423999999</v>
      </c>
      <c r="PH739" s="3">
        <v>2748.9719485000001</v>
      </c>
      <c r="PI739" s="3">
        <v>1269.4955708299999</v>
      </c>
      <c r="PJ739" s="4">
        <v>725.7850148</v>
      </c>
      <c r="PK739" s="3">
        <v>1059.0841545799999</v>
      </c>
      <c r="PL739" s="3">
        <v>747.85234897999999</v>
      </c>
      <c r="PM739" s="3">
        <v>747.32915544000002</v>
      </c>
      <c r="PN739" s="3">
        <v>727.70380536000005</v>
      </c>
      <c r="PO739" s="4">
        <v>1204.4312967599999</v>
      </c>
      <c r="PP739" s="3">
        <v>924.35063336999997</v>
      </c>
      <c r="PQ739" s="3">
        <v>737.93279829999994</v>
      </c>
      <c r="PR739" s="3">
        <v>434.72412214000002</v>
      </c>
      <c r="PS739" s="3">
        <v>397.39159117000003</v>
      </c>
      <c r="PT739" s="4">
        <v>743.01498352999999</v>
      </c>
      <c r="PU739" s="3">
        <v>889.13138176999996</v>
      </c>
      <c r="PV739" s="3">
        <v>739.43651369999998</v>
      </c>
      <c r="PW739" s="3">
        <v>286.30181983</v>
      </c>
      <c r="PX739" s="3">
        <v>804.29014333999999</v>
      </c>
      <c r="PY739" s="4">
        <v>841.88613519</v>
      </c>
      <c r="PZ739" s="3">
        <v>1469.1989178700001</v>
      </c>
      <c r="QA739" s="3">
        <v>124.65987077</v>
      </c>
      <c r="QB739" s="3">
        <v>662.24993229999995</v>
      </c>
      <c r="QC739" s="3">
        <v>767.75234460000001</v>
      </c>
      <c r="QD739" s="4">
        <v>771.56817777000003</v>
      </c>
      <c r="QE739" s="3">
        <v>1283.0718839599999</v>
      </c>
      <c r="QF739" s="3">
        <v>1564.01625165</v>
      </c>
      <c r="QG739" s="3">
        <v>1563.9951250700001</v>
      </c>
      <c r="QH739" s="3">
        <v>1481.9046916299999</v>
      </c>
      <c r="QI739" s="4">
        <v>2579.2335483400002</v>
      </c>
      <c r="QJ739" s="3">
        <v>338.34528555000003</v>
      </c>
      <c r="QK739" s="3">
        <v>2409.1645793399998</v>
      </c>
      <c r="QL739" s="3">
        <v>162.34471852999999</v>
      </c>
      <c r="QM739" s="3">
        <v>227.64884142</v>
      </c>
      <c r="QN739" s="4">
        <v>1411.9993238899999</v>
      </c>
      <c r="QO739" s="3">
        <v>724.18312293999998</v>
      </c>
      <c r="QP739" s="3">
        <v>718.08126953999999</v>
      </c>
      <c r="QQ739" s="3">
        <v>1490.9381686900001</v>
      </c>
      <c r="QR739" s="3">
        <v>2410.8000251799999</v>
      </c>
      <c r="QS739" s="4">
        <v>1327.0555594099999</v>
      </c>
      <c r="QT739" s="3">
        <v>699.28296292999994</v>
      </c>
      <c r="QU739" s="3">
        <v>247.85703656000001</v>
      </c>
      <c r="QV739" s="3">
        <v>611.29697093000004</v>
      </c>
      <c r="QW739" s="3">
        <v>2729.6833809599998</v>
      </c>
      <c r="QX739" s="4">
        <v>2660.3341393699998</v>
      </c>
      <c r="QY739" s="3">
        <v>2734.0534761700001</v>
      </c>
      <c r="QZ739" s="3">
        <v>2835.91776712</v>
      </c>
      <c r="RA739" s="3">
        <v>1363.19692409</v>
      </c>
      <c r="RB739" s="3">
        <v>282.56117243</v>
      </c>
      <c r="RC739" s="4">
        <v>2761.00291444</v>
      </c>
      <c r="RD739" s="3">
        <v>1372.28508171</v>
      </c>
      <c r="RE739" s="3">
        <v>2707.9664994599998</v>
      </c>
      <c r="RF739" s="3">
        <v>2750.55457789</v>
      </c>
      <c r="RG739" s="3">
        <v>2566.2388375300002</v>
      </c>
      <c r="RH739" s="4">
        <v>1325.4698231699999</v>
      </c>
      <c r="RI739" s="3">
        <v>734.65072195999994</v>
      </c>
      <c r="RJ739" s="3">
        <v>1266.99517795</v>
      </c>
      <c r="RK739" s="3">
        <v>2749.0844164700002</v>
      </c>
      <c r="RL739" s="3">
        <v>2431.0094630600001</v>
      </c>
      <c r="RM739" s="4">
        <v>744.89587052000002</v>
      </c>
      <c r="RN739" s="3">
        <v>173.89598683</v>
      </c>
      <c r="RO739" s="3">
        <v>2823.3126553000002</v>
      </c>
      <c r="RP739" s="3">
        <v>702.76449904000003</v>
      </c>
      <c r="RQ739" s="3">
        <v>97.723481269999994</v>
      </c>
      <c r="RR739" s="4">
        <v>1807.53736835</v>
      </c>
      <c r="RS739" s="3">
        <v>1353.61912691</v>
      </c>
      <c r="RT739" s="3">
        <v>1988.33056218</v>
      </c>
      <c r="RU739" s="3">
        <v>2661.2345045000002</v>
      </c>
      <c r="RV739" s="3">
        <v>1523.36684762</v>
      </c>
      <c r="RW739" s="4">
        <v>806.71348634000003</v>
      </c>
      <c r="RX739" s="3">
        <v>956.16042777999996</v>
      </c>
      <c r="RY739" s="3">
        <v>275.01463378</v>
      </c>
      <c r="RZ739" s="3">
        <v>1449.59096615</v>
      </c>
      <c r="SA739" s="3">
        <v>1648.7785760899999</v>
      </c>
      <c r="SB739" s="4">
        <v>1515.16476362</v>
      </c>
      <c r="SC739" s="3">
        <v>765.64030796999998</v>
      </c>
      <c r="SD739" s="3">
        <v>535.43390763000002</v>
      </c>
      <c r="SE739" s="3">
        <v>1753.2793399499999</v>
      </c>
      <c r="SF739" s="3">
        <v>1465.5837872100001</v>
      </c>
      <c r="SG739" s="4">
        <v>782.73295393000001</v>
      </c>
      <c r="SH739" s="3">
        <v>717.16474878999998</v>
      </c>
      <c r="SI739" s="3">
        <v>755.48401532000003</v>
      </c>
      <c r="SJ739" s="3">
        <v>1272.34144543</v>
      </c>
      <c r="SK739" s="3">
        <v>485.86163040000002</v>
      </c>
      <c r="SL739" s="4">
        <v>486.35686228999998</v>
      </c>
      <c r="SM739" s="3">
        <v>779.89453576999995</v>
      </c>
      <c r="SN739" s="3">
        <v>2359.9663668500002</v>
      </c>
      <c r="SO739" s="3">
        <v>937.44849160000001</v>
      </c>
      <c r="SP739" s="3">
        <v>1271.7020557000001</v>
      </c>
      <c r="SQ739" s="4">
        <v>3092.7343377100001</v>
      </c>
      <c r="SR739" s="3">
        <v>4.21475271</v>
      </c>
      <c r="SS739" s="3">
        <v>3101.29246672</v>
      </c>
      <c r="ST739" s="3">
        <v>1650.91422478</v>
      </c>
      <c r="SU739" s="3">
        <v>2771.27478191</v>
      </c>
      <c r="SV739" s="4">
        <v>1260.3030230500001</v>
      </c>
      <c r="SW739" s="3">
        <v>1210.18207611</v>
      </c>
      <c r="SX739" s="3">
        <v>155.48976468999999</v>
      </c>
      <c r="SY739" s="3">
        <v>2746.47528384</v>
      </c>
      <c r="SZ739" s="3">
        <v>399.15503923</v>
      </c>
      <c r="TA739" s="4">
        <v>1276.1081903700001</v>
      </c>
      <c r="TB739" s="3">
        <v>945.26346208999996</v>
      </c>
      <c r="TC739" s="3">
        <v>1621.1810489100001</v>
      </c>
      <c r="TD739" s="3">
        <v>627.00831138000001</v>
      </c>
      <c r="TE739" s="3">
        <v>955.01772834999997</v>
      </c>
      <c r="TF739" s="4">
        <v>2748.2909269800002</v>
      </c>
      <c r="TG739" s="3">
        <v>961.10653298</v>
      </c>
      <c r="TH739" s="3">
        <v>2995.5185157300002</v>
      </c>
      <c r="TI739" s="3">
        <v>471.57260588000003</v>
      </c>
      <c r="TJ739" s="3">
        <v>724.75043374999996</v>
      </c>
      <c r="TK739" s="4">
        <v>946.38876315999994</v>
      </c>
      <c r="TL739" s="3">
        <v>980.69211538000002</v>
      </c>
      <c r="TM739" s="3">
        <v>733.45334197</v>
      </c>
      <c r="TN739" s="3">
        <v>880.48066862999997</v>
      </c>
      <c r="TO739" s="3">
        <v>1294.46532428</v>
      </c>
      <c r="TP739" s="4">
        <v>174.63044617</v>
      </c>
      <c r="TQ739" s="3">
        <v>3077.9712078799998</v>
      </c>
      <c r="TR739" s="3">
        <v>764.8505467</v>
      </c>
      <c r="TS739" s="3">
        <v>1516.2434619400001</v>
      </c>
      <c r="TT739" s="3">
        <v>2364.8938309499999</v>
      </c>
      <c r="TU739" s="4">
        <v>861.03365173999998</v>
      </c>
      <c r="TV739" s="3">
        <v>2438.1719950500001</v>
      </c>
      <c r="TW739" s="3">
        <v>2383.0005527500002</v>
      </c>
      <c r="TX739" s="3">
        <v>731.73276843999997</v>
      </c>
      <c r="TY739" s="3">
        <v>1850.6766019700001</v>
      </c>
      <c r="TZ739" s="4">
        <v>1237.26386619</v>
      </c>
      <c r="UA739" s="3">
        <v>566.57510792000005</v>
      </c>
      <c r="UB739" s="3">
        <v>379.16867317999998</v>
      </c>
      <c r="UC739" s="3">
        <v>2799.1910719000002</v>
      </c>
      <c r="UD739" s="3">
        <v>944.92605818000004</v>
      </c>
      <c r="UE739" s="4">
        <v>1380.3243667700001</v>
      </c>
      <c r="UF739" s="3">
        <v>789.15791973</v>
      </c>
      <c r="UG739" s="3">
        <v>2689.7292899600002</v>
      </c>
      <c r="UH739" s="3">
        <v>203.36756593000001</v>
      </c>
      <c r="UI739" s="3">
        <v>3029.0954864199998</v>
      </c>
      <c r="UJ739" s="4">
        <v>793.56219028999999</v>
      </c>
      <c r="UK739" s="3">
        <v>2309.10847509</v>
      </c>
      <c r="UL739" s="3">
        <v>2365.4816469699999</v>
      </c>
      <c r="UM739" s="3">
        <v>1244.87316321</v>
      </c>
      <c r="UN739" s="3">
        <v>1487.0949952399999</v>
      </c>
      <c r="UO739" s="4">
        <v>1487.7014523600001</v>
      </c>
      <c r="UP739" s="3">
        <v>955.68694384000003</v>
      </c>
      <c r="UQ739" s="3">
        <v>1548.7460839</v>
      </c>
      <c r="UR739" s="3">
        <v>1552.4544200600001</v>
      </c>
      <c r="US739" s="3">
        <v>1537.2923706900001</v>
      </c>
      <c r="UT739" s="4">
        <v>244.72905997999999</v>
      </c>
      <c r="UU739" s="3">
        <v>800.11515830999997</v>
      </c>
      <c r="UV739" s="3">
        <v>1592.2022162200001</v>
      </c>
      <c r="UW739" s="3">
        <v>1262.2000656600001</v>
      </c>
      <c r="UX739" s="3">
        <v>766.57422708000001</v>
      </c>
      <c r="UY739" s="4">
        <v>1653.9639087400001</v>
      </c>
      <c r="UZ739" s="3">
        <v>3099.5812137399998</v>
      </c>
      <c r="VA739" s="3">
        <v>494.11839495999999</v>
      </c>
      <c r="VB739" s="3">
        <v>738.53863405000004</v>
      </c>
      <c r="VC739" s="3">
        <v>766.60343147000003</v>
      </c>
      <c r="VD739" s="4">
        <v>765.68256112999995</v>
      </c>
      <c r="VE739" s="3">
        <v>1261.2369421599999</v>
      </c>
      <c r="VF739" s="3">
        <v>1535.5867100400001</v>
      </c>
      <c r="VG739" s="3">
        <v>178.65257417999999</v>
      </c>
      <c r="VH739" s="3">
        <v>1858.1243427899999</v>
      </c>
      <c r="VI739" s="4">
        <v>2755.51994556</v>
      </c>
      <c r="VJ739" s="3">
        <v>1935.83784595</v>
      </c>
      <c r="VK739" s="3">
        <v>1509.44008181</v>
      </c>
      <c r="VL739" s="3">
        <v>1033.82484271</v>
      </c>
      <c r="VM739" s="3">
        <v>3060.9643109799999</v>
      </c>
      <c r="VN739" s="4">
        <v>1109.85256906</v>
      </c>
      <c r="VO739" s="3">
        <v>2737.8624742699999</v>
      </c>
      <c r="VP739" s="3">
        <v>2738.3322299900001</v>
      </c>
      <c r="VQ739" s="3">
        <v>891.61996862000001</v>
      </c>
      <c r="VR739" s="3">
        <v>1267.56000328</v>
      </c>
      <c r="VS739" s="4">
        <v>2682.47728069</v>
      </c>
      <c r="VT739" s="3">
        <v>723.20260108000002</v>
      </c>
      <c r="VU739" s="3">
        <v>891.73740754999994</v>
      </c>
      <c r="VV739" s="3">
        <v>318.09918684000002</v>
      </c>
      <c r="VW739" s="3">
        <v>724.71563703000004</v>
      </c>
      <c r="VX739" s="4">
        <v>3105.2642637600002</v>
      </c>
      <c r="VY739" s="3">
        <v>245.12735814999999</v>
      </c>
      <c r="VZ739" s="3">
        <v>645.96133912000005</v>
      </c>
      <c r="WA739" s="3">
        <v>1656.0150511100001</v>
      </c>
      <c r="WB739" s="3">
        <v>2697.4771524900002</v>
      </c>
      <c r="WC739" s="4">
        <v>2320.6821127100002</v>
      </c>
      <c r="WD739" s="3">
        <v>3151.1934486800001</v>
      </c>
      <c r="WE739" s="3">
        <v>315.55840490999998</v>
      </c>
      <c r="WF739" s="3">
        <v>953.78927985999997</v>
      </c>
      <c r="WG739" s="3">
        <v>602.98738991999994</v>
      </c>
      <c r="WH739" s="4">
        <v>2670.2605251199998</v>
      </c>
      <c r="WI739" s="3">
        <v>925.01114968000002</v>
      </c>
      <c r="WJ739" s="3">
        <v>1498.6947304</v>
      </c>
      <c r="WK739" s="3">
        <v>803.56997550999995</v>
      </c>
      <c r="WL739" s="3">
        <v>706.28083187000004</v>
      </c>
      <c r="WM739" s="4">
        <v>775.39705971000001</v>
      </c>
      <c r="WN739" s="3">
        <v>1493.1216628699999</v>
      </c>
      <c r="WO739" s="3">
        <v>729.33117339</v>
      </c>
      <c r="WP739" s="3">
        <v>731.76818652999998</v>
      </c>
      <c r="WQ739" s="3">
        <v>722.39233460000003</v>
      </c>
      <c r="WR739" s="4">
        <v>224.59170101999999</v>
      </c>
      <c r="WS739" s="3">
        <v>2767.4446572299998</v>
      </c>
      <c r="WT739" s="3">
        <v>699.31154594999998</v>
      </c>
      <c r="WU739" s="3">
        <v>936.76622734</v>
      </c>
      <c r="WV739" s="3">
        <v>253.27351884999999</v>
      </c>
      <c r="WW739" s="4">
        <v>271.84813226</v>
      </c>
      <c r="WX739" s="3">
        <v>722.37182939000002</v>
      </c>
      <c r="WY739" s="3">
        <v>400.79669876999998</v>
      </c>
      <c r="WZ739" s="3">
        <v>1272.5222641</v>
      </c>
      <c r="XA739" s="3">
        <v>721.62245716999996</v>
      </c>
      <c r="XB739" s="4">
        <v>882.43798413000002</v>
      </c>
      <c r="XC739" s="3">
        <v>760.67245481999998</v>
      </c>
      <c r="XD739" s="3">
        <v>608.70275117999995</v>
      </c>
      <c r="XE739" s="3">
        <v>2662.2144049899998</v>
      </c>
      <c r="XF739" s="3">
        <v>933.82652586999995</v>
      </c>
      <c r="XG739" s="4">
        <v>1541.7345448200001</v>
      </c>
      <c r="XH739" s="3">
        <v>415.11057808999999</v>
      </c>
      <c r="XI739" s="3">
        <v>1409.35166632</v>
      </c>
      <c r="XJ739" s="3">
        <v>1284.80302078</v>
      </c>
      <c r="XK739" s="3">
        <v>735.61322409000002</v>
      </c>
      <c r="XL739" s="4">
        <v>2743.9015693000001</v>
      </c>
      <c r="XM739" s="3">
        <v>741.90521670999999</v>
      </c>
      <c r="XN739" s="3">
        <v>3155.2951120500002</v>
      </c>
      <c r="XO739" s="3">
        <v>17.288998880000001</v>
      </c>
      <c r="XP739" s="3">
        <v>578.48925629999997</v>
      </c>
      <c r="XQ739" s="4">
        <v>273.48482084</v>
      </c>
      <c r="XR739" s="3">
        <v>287.83660372999998</v>
      </c>
      <c r="XS739" s="3">
        <v>3122.9180068300002</v>
      </c>
      <c r="XT739" s="3">
        <v>1241.7893039</v>
      </c>
      <c r="XU739" s="3">
        <v>2710.82852968</v>
      </c>
      <c r="XV739" s="4">
        <v>1617.7392804799999</v>
      </c>
      <c r="XW739" s="3">
        <v>1647.78935505</v>
      </c>
      <c r="XX739" s="3">
        <v>1269.6981374500001</v>
      </c>
      <c r="XY739" s="3">
        <v>789.7426289</v>
      </c>
      <c r="XZ739" s="3">
        <v>2832.6251274900001</v>
      </c>
      <c r="YA739" s="4">
        <v>725.94470689000002</v>
      </c>
      <c r="YB739" s="3">
        <v>2712.7081739300002</v>
      </c>
      <c r="YC739" s="3">
        <v>2743.6294092399999</v>
      </c>
      <c r="YD739" s="3">
        <v>1742.8136050400001</v>
      </c>
      <c r="YE739" s="3">
        <v>277.21490495</v>
      </c>
      <c r="YF739" s="4">
        <v>1316.2126529100001</v>
      </c>
      <c r="YG739" s="3">
        <v>554.87222534</v>
      </c>
      <c r="YH739" s="3">
        <v>779.48753841999996</v>
      </c>
      <c r="YI739" s="3">
        <v>627.85088910000002</v>
      </c>
      <c r="YJ739" s="3">
        <v>2818.8922291200001</v>
      </c>
      <c r="YK739" s="4">
        <v>745.96773377</v>
      </c>
      <c r="YL739" s="3">
        <v>314.56918387000002</v>
      </c>
      <c r="YM739" s="3">
        <v>1383.8537483699999</v>
      </c>
      <c r="YN739" s="3">
        <v>1474.3519392799999</v>
      </c>
      <c r="YO739" s="3">
        <v>1266.04572459</v>
      </c>
      <c r="YP739" s="4">
        <v>2628.9891297200002</v>
      </c>
      <c r="YQ739" s="3">
        <v>1341.3060589900001</v>
      </c>
      <c r="YR739" s="3">
        <v>2640.9461526300001</v>
      </c>
      <c r="YS739" s="3">
        <v>2814.3966171699999</v>
      </c>
      <c r="YT739" s="3">
        <v>3110.3924303700001</v>
      </c>
      <c r="YU739" s="4">
        <v>2662.2181332099999</v>
      </c>
      <c r="YV739" s="3">
        <v>2746.5336926199998</v>
      </c>
      <c r="YW739" s="3">
        <v>723.61084116999996</v>
      </c>
      <c r="YX739" s="3">
        <v>1342.73583136</v>
      </c>
      <c r="YY739" s="3">
        <v>183.18360422000001</v>
      </c>
      <c r="YZ739" s="4">
        <v>693.14631281000004</v>
      </c>
      <c r="ZA739" s="3">
        <v>1503.2549648300001</v>
      </c>
      <c r="ZB739" s="3">
        <v>2745.39223593</v>
      </c>
      <c r="ZC739" s="3">
        <v>2582.62125758</v>
      </c>
      <c r="ZD739" s="3">
        <v>713.50736497000003</v>
      </c>
      <c r="ZE739" s="4">
        <v>707.99519169999996</v>
      </c>
      <c r="ZF739" s="3">
        <v>905.65920240000003</v>
      </c>
      <c r="ZG739" s="3">
        <v>960.19001222999998</v>
      </c>
      <c r="ZI739" s="3">
        <v>1525.1060622499999</v>
      </c>
      <c r="ZJ739" s="4">
        <v>1532.236283</v>
      </c>
      <c r="ZK739" s="3">
        <v>1091.9248018200001</v>
      </c>
      <c r="ZL739" s="3">
        <v>2387.33585124</v>
      </c>
      <c r="ZM739" s="3">
        <v>416.64909021</v>
      </c>
      <c r="ZN739" s="3">
        <v>2691.3852410099998</v>
      </c>
      <c r="ZO739" s="4">
        <v>712.28761566000003</v>
      </c>
      <c r="ZP739" s="3">
        <v>3166.2299813099999</v>
      </c>
      <c r="ZQ739" s="3">
        <v>1439.4818976199999</v>
      </c>
      <c r="ZR739" s="3">
        <v>1847.80276572</v>
      </c>
      <c r="ZS739" s="3">
        <v>725.17172260999996</v>
      </c>
      <c r="ZT739" s="4">
        <v>2373.4407753</v>
      </c>
      <c r="ZU739" s="3">
        <v>2738.1632173500002</v>
      </c>
      <c r="ZV739" s="3">
        <v>1310.9757465499999</v>
      </c>
      <c r="ZW739" s="3">
        <v>1352.2968515499999</v>
      </c>
      <c r="ZX739" s="3">
        <v>710.01091598000005</v>
      </c>
      <c r="ZY739" s="4">
        <v>3110.34769173</v>
      </c>
      <c r="ZZ739" s="3">
        <v>323.59085490000001</v>
      </c>
      <c r="AAA739" s="3">
        <v>2730.2550413600002</v>
      </c>
      <c r="AAB739" s="3">
        <v>709.87980690999996</v>
      </c>
      <c r="AAC739" s="3">
        <v>1260.78831302</v>
      </c>
      <c r="AAD739" s="4">
        <v>1524.46232293</v>
      </c>
      <c r="AAE739" s="3">
        <v>3098.75417027</v>
      </c>
      <c r="AAF739" s="3">
        <v>749.45672632000003</v>
      </c>
      <c r="AAG739" s="3">
        <v>2075.9897135599999</v>
      </c>
      <c r="AAH739" s="3">
        <v>1335.4446757799999</v>
      </c>
      <c r="AAI739" s="4">
        <v>2716.3593440499999</v>
      </c>
      <c r="AAJ739" s="3">
        <v>1517.0388155400001</v>
      </c>
      <c r="AAK739" s="3">
        <v>19.167400390000001</v>
      </c>
      <c r="AAL739" s="3">
        <v>1429.51015186</v>
      </c>
      <c r="AAM739" s="3">
        <v>1422.9267367099999</v>
      </c>
      <c r="AAN739" s="4">
        <v>1303.08559029</v>
      </c>
      <c r="AAO739" s="3">
        <v>1440.4419142700001</v>
      </c>
      <c r="AAP739" s="3">
        <v>127.07637870000001</v>
      </c>
      <c r="AAQ739" s="3">
        <v>2913.1913403200001</v>
      </c>
      <c r="AAR739" s="3">
        <v>2727.1096664199999</v>
      </c>
      <c r="AAS739" s="4">
        <v>1042.56751861</v>
      </c>
      <c r="AAT739" s="3">
        <v>724.80138609000005</v>
      </c>
      <c r="AAU739" s="3">
        <v>728.39414742999998</v>
      </c>
      <c r="AAV739" s="3">
        <v>2663.54102994</v>
      </c>
      <c r="AAW739" s="3">
        <v>894.23096536000003</v>
      </c>
      <c r="AAX739" s="4">
        <v>1737.7003513100001</v>
      </c>
      <c r="AAY739" s="3">
        <v>2104.7815138800001</v>
      </c>
      <c r="AAZ739" s="3">
        <v>746.65869721000001</v>
      </c>
      <c r="ABA739" s="3">
        <v>734.59542003000001</v>
      </c>
      <c r="ABB739" s="3">
        <v>936.08458444999997</v>
      </c>
      <c r="ABC739" s="4">
        <v>349.08007366999999</v>
      </c>
      <c r="ABD739" s="3">
        <v>755.45170408000001</v>
      </c>
      <c r="ABE739" s="3">
        <v>2375.5932009799999</v>
      </c>
      <c r="ABF739" s="3">
        <v>2710.42153233</v>
      </c>
      <c r="ABG739" s="3">
        <v>2752.0023699899998</v>
      </c>
      <c r="ABH739" s="4">
        <v>1224.7134349299999</v>
      </c>
      <c r="ABI739" s="3">
        <v>673.92796008000005</v>
      </c>
      <c r="ABJ739" s="3">
        <v>2443.2168980800002</v>
      </c>
      <c r="ABL739" s="3">
        <v>2682.5661365999999</v>
      </c>
      <c r="ABM739" s="4">
        <v>2408.11757089</v>
      </c>
      <c r="ABN739" s="3">
        <v>2764.9473711999999</v>
      </c>
      <c r="ABO739" s="3">
        <v>3115.3198944699998</v>
      </c>
      <c r="ABP739" s="3">
        <v>2248.6038140800001</v>
      </c>
      <c r="ABQ739" s="3">
        <v>2410.542778</v>
      </c>
      <c r="ABR739" s="4">
        <v>555.95651598999996</v>
      </c>
      <c r="ABS739" s="3">
        <v>948.45668251999996</v>
      </c>
      <c r="ABT739" s="3">
        <v>2696.3182974400002</v>
      </c>
      <c r="ABU739" s="3">
        <v>1253.7457054399999</v>
      </c>
      <c r="ABV739" s="3">
        <v>2586.81799056</v>
      </c>
      <c r="ABW739" s="4">
        <v>682.47676853999997</v>
      </c>
      <c r="ABX739" s="3">
        <v>3134.7209299800002</v>
      </c>
      <c r="ABY739" s="3">
        <v>738.16643341999998</v>
      </c>
      <c r="ABZ739" s="3">
        <v>1952.1985180500001</v>
      </c>
      <c r="ACA739" s="3">
        <v>2693.7476897500001</v>
      </c>
      <c r="ACB739" s="4">
        <v>1339.7669255000001</v>
      </c>
      <c r="ACC739" s="3">
        <v>586.63479562999999</v>
      </c>
      <c r="ACD739" s="3">
        <v>489.28040814000002</v>
      </c>
      <c r="ACE739" s="3">
        <v>677.18953121000004</v>
      </c>
      <c r="ACF739" s="3">
        <v>27.135849270000001</v>
      </c>
      <c r="ACG739" s="4">
        <v>910.10137653000004</v>
      </c>
      <c r="ACH739" s="3">
        <v>407.07626398999997</v>
      </c>
      <c r="ACI739" s="3">
        <v>2358.7571808299999</v>
      </c>
      <c r="ACJ739" s="3">
        <v>555.09094758000003</v>
      </c>
      <c r="ACK739" s="3">
        <v>899.77047890999995</v>
      </c>
      <c r="ACL739" s="4">
        <v>863.15687303000004</v>
      </c>
      <c r="ACM739" s="3">
        <v>2736.64521044</v>
      </c>
      <c r="ACN739" s="3">
        <v>2362.7538326700001</v>
      </c>
      <c r="ACO739" s="3">
        <v>26.80963002</v>
      </c>
      <c r="ACP739" s="3">
        <v>868.53172353000002</v>
      </c>
      <c r="ACQ739" s="4">
        <v>1801.62441143</v>
      </c>
      <c r="ACR739" s="3">
        <v>1433.1513800600001</v>
      </c>
      <c r="ACS739" s="3">
        <v>2725.5469208700001</v>
      </c>
      <c r="ACT739" s="3">
        <v>1240.45149429</v>
      </c>
      <c r="ACU739" s="3">
        <v>15.91266433</v>
      </c>
      <c r="ACV739" s="4">
        <v>2379.5059678699999</v>
      </c>
      <c r="ACW739" s="3">
        <v>98.549282000000005</v>
      </c>
      <c r="ACX739" s="3">
        <v>567.76192461999995</v>
      </c>
      <c r="ACY739" s="3">
        <v>28.60538932</v>
      </c>
      <c r="ACZ739" s="3">
        <v>805.74104229</v>
      </c>
      <c r="ADA739" s="4">
        <v>1886.9931929899999</v>
      </c>
      <c r="ADB739" s="3">
        <v>751.68744461999995</v>
      </c>
      <c r="ADC739" s="3">
        <v>741.84805067000002</v>
      </c>
      <c r="ADD739" s="3">
        <v>573.98556654000004</v>
      </c>
      <c r="ADE739" s="3">
        <v>2772.2329344499999</v>
      </c>
      <c r="ADF739" s="4">
        <v>934.80891183999995</v>
      </c>
      <c r="ADG739" s="3">
        <v>3056.9254059800001</v>
      </c>
      <c r="ADH739" s="3">
        <v>1655.4775660600001</v>
      </c>
      <c r="ADI739" s="3">
        <v>2403.5144619299999</v>
      </c>
      <c r="ADJ739" s="3">
        <v>1558.9415228600001</v>
      </c>
      <c r="ADK739" s="4">
        <v>1529.41029224</v>
      </c>
      <c r="ADL739" s="3">
        <v>2692.1681672099999</v>
      </c>
      <c r="ADM739" s="3">
        <v>2731.7724269</v>
      </c>
      <c r="ADN739" s="3">
        <v>2669.0289697799999</v>
      </c>
      <c r="ADO739" s="3">
        <v>3135.2565509199999</v>
      </c>
      <c r="ADP739" s="4">
        <v>2679.0442114399998</v>
      </c>
      <c r="ADQ739" s="3">
        <v>3092.7113470200002</v>
      </c>
      <c r="ADR739" s="3">
        <v>3113.6651861599998</v>
      </c>
      <c r="ADS739" s="3">
        <v>2958.30466643</v>
      </c>
      <c r="ADT739" s="3">
        <v>2704.05683942</v>
      </c>
      <c r="ADU739" s="4">
        <v>1480.9285193600001</v>
      </c>
      <c r="ADV739" s="3">
        <v>3127.1501579000001</v>
      </c>
      <c r="ADW739" s="3">
        <v>3145.0474780099998</v>
      </c>
      <c r="ADX739" s="3">
        <v>3105.9875384400002</v>
      </c>
      <c r="ADY739" s="3">
        <v>2348.35979662</v>
      </c>
      <c r="ADZ739" s="4">
        <v>1769.8581129199999</v>
      </c>
      <c r="AEA739" s="3">
        <v>873.34299143999999</v>
      </c>
      <c r="AEB739" s="3">
        <v>1327.44329429</v>
      </c>
      <c r="AEC739" s="3">
        <v>2749.6243869999998</v>
      </c>
      <c r="AED739" s="3">
        <v>2853.0613654200001</v>
      </c>
      <c r="AEE739" s="4">
        <v>3096.8030684700002</v>
      </c>
      <c r="AEF739" s="3">
        <v>2785.4190272199999</v>
      </c>
      <c r="AEG739" s="3">
        <v>3095.81757565</v>
      </c>
      <c r="AEH739" s="3">
        <v>1935.50789848</v>
      </c>
      <c r="AEI739" s="3">
        <v>2928.1166477199999</v>
      </c>
      <c r="AEJ739" s="4">
        <v>2759.5669283699999</v>
      </c>
      <c r="AEK739" s="3">
        <v>3181.39638027</v>
      </c>
      <c r="AEL739" s="3">
        <v>2666.6031413000001</v>
      </c>
      <c r="AEM739" s="3">
        <v>1385.5842638199999</v>
      </c>
      <c r="AEN739" s="3">
        <v>1110.1850020100001</v>
      </c>
      <c r="AEO739" s="4">
        <v>311.89853561000001</v>
      </c>
      <c r="AEP739" s="3">
        <v>665.08275813</v>
      </c>
      <c r="AEQ739" s="3">
        <v>2373.9248225299998</v>
      </c>
      <c r="AER739" s="3">
        <v>599.14980879999996</v>
      </c>
      <c r="AES739" s="3">
        <v>2410.75652928</v>
      </c>
      <c r="AET739" s="4">
        <v>779.8131363</v>
      </c>
      <c r="AEU739" s="3">
        <v>555.16986156999997</v>
      </c>
      <c r="AEV739" s="3">
        <v>754.57805785999994</v>
      </c>
      <c r="AEW739" s="3">
        <v>36.445214610000001</v>
      </c>
      <c r="AEX739" s="3">
        <v>2421.9094994100001</v>
      </c>
      <c r="AEY739" s="4">
        <v>1160.32831827</v>
      </c>
      <c r="AEZ739" s="3">
        <v>566.06620588999999</v>
      </c>
      <c r="AFA739" s="3">
        <v>2792.8574474900001</v>
      </c>
      <c r="AFB739" s="3">
        <v>799.65969410000002</v>
      </c>
      <c r="AFC739" s="3">
        <v>870.76368457000001</v>
      </c>
      <c r="AFD739" s="4">
        <v>294.81334608999998</v>
      </c>
      <c r="AFE739" s="3">
        <v>868.87347703</v>
      </c>
      <c r="AFF739" s="3">
        <v>633.91856714999994</v>
      </c>
      <c r="AFG739" s="3">
        <v>943.93310892</v>
      </c>
      <c r="AFH739" s="3">
        <v>183.22337189999999</v>
      </c>
      <c r="AFI739" s="4">
        <v>2750.5943455699999</v>
      </c>
      <c r="AFJ739" s="3">
        <v>2426.6126489399999</v>
      </c>
      <c r="AFK739" s="3">
        <v>1767.72246423</v>
      </c>
      <c r="AFL739" s="3">
        <v>957.78406758999995</v>
      </c>
      <c r="AFM739" s="3">
        <v>3130.4048939600002</v>
      </c>
      <c r="AFN739" s="4">
        <v>770.72373593999998</v>
      </c>
      <c r="AFO739" s="3">
        <v>765.29296213999999</v>
      </c>
      <c r="AFP739" s="3">
        <v>2734.2597710099999</v>
      </c>
      <c r="AFQ739" s="3">
        <v>826.28104900999995</v>
      </c>
      <c r="AFR739" s="3">
        <v>10.946053920000001</v>
      </c>
      <c r="AFS739" s="4">
        <v>2244.8936138099998</v>
      </c>
      <c r="AFT739" s="3">
        <v>2132.8829721299999</v>
      </c>
      <c r="AFU739" s="3">
        <v>2123.3784966100002</v>
      </c>
      <c r="AFV739" s="3">
        <v>1468.1463170899999</v>
      </c>
      <c r="AFW739" s="3">
        <v>1300.42736943</v>
      </c>
      <c r="AFX739" s="4">
        <v>2667.9614561200001</v>
      </c>
      <c r="AFY739" s="3">
        <v>1026.98293764</v>
      </c>
      <c r="AFZ739" s="3">
        <v>769.77801079999995</v>
      </c>
      <c r="AGA739" s="3">
        <v>761.53180953000003</v>
      </c>
      <c r="AGB739" s="3">
        <v>458.12305222999998</v>
      </c>
      <c r="AGC739" s="4">
        <v>2764.8373887100001</v>
      </c>
      <c r="AGD739" s="3">
        <v>200.63415929999999</v>
      </c>
      <c r="AGE739" s="3">
        <v>555.64396687999999</v>
      </c>
      <c r="AGF739" s="3">
        <v>1356.7794147300001</v>
      </c>
      <c r="AGG739" s="3">
        <v>730.30734566000001</v>
      </c>
      <c r="AGH739" s="4">
        <v>749.61952526000005</v>
      </c>
      <c r="AGI739" s="3">
        <v>28.315209530000001</v>
      </c>
      <c r="AGJ739" s="3">
        <v>1271.5404994999999</v>
      </c>
      <c r="AGK739" s="3">
        <v>3089.7337419800001</v>
      </c>
      <c r="AGL739" s="3">
        <v>896.14851318000001</v>
      </c>
      <c r="AGM739" s="4">
        <v>759.78824530999998</v>
      </c>
      <c r="AGN739" s="3">
        <v>769.43377181999995</v>
      </c>
      <c r="AGO739" s="3">
        <v>1510.79156156</v>
      </c>
      <c r="AGP739" s="3">
        <v>873.89849621999997</v>
      </c>
      <c r="AGQ739" s="3">
        <v>728.68122037000001</v>
      </c>
      <c r="AGR739" s="4">
        <v>3102.3661940799998</v>
      </c>
      <c r="AGS739" s="3">
        <v>1525.0681586799999</v>
      </c>
      <c r="AGT739" s="3">
        <v>2662.5971689100002</v>
      </c>
      <c r="AGU739" s="3">
        <v>2394.15476562</v>
      </c>
      <c r="AGV739" s="3">
        <v>566.23583989999997</v>
      </c>
      <c r="AGW739" s="4">
        <v>2423.92398095</v>
      </c>
      <c r="AGX739" s="3">
        <v>1092.4610441299999</v>
      </c>
      <c r="AGY739" s="3">
        <v>1522.9492869799999</v>
      </c>
      <c r="AGZ739" s="3">
        <v>1559.8947044399999</v>
      </c>
      <c r="AHA739" s="3">
        <v>1333.5240211099999</v>
      </c>
      <c r="AHB739" s="4">
        <v>912.79190862999997</v>
      </c>
      <c r="AHC739" s="3">
        <v>11.425130190000001</v>
      </c>
      <c r="AHD739" s="3">
        <v>1658.2240214599999</v>
      </c>
      <c r="AHE739" s="3">
        <v>2690.7874830699998</v>
      </c>
      <c r="AHF739" s="3">
        <v>2367.7533756900002</v>
      </c>
      <c r="AHG739" s="4">
        <v>2367.6409077200001</v>
      </c>
      <c r="AHH739" s="3">
        <v>1385.67249836</v>
      </c>
      <c r="AHI739" s="3">
        <v>361.45900681000001</v>
      </c>
      <c r="AHJ739" s="3">
        <v>1530.84379283</v>
      </c>
      <c r="AHK739" s="3">
        <v>724.18747253000004</v>
      </c>
      <c r="AHL739" s="4">
        <v>1568.7740817399999</v>
      </c>
      <c r="AHM739" s="3">
        <v>1267.20768649</v>
      </c>
      <c r="AHN739" s="3">
        <v>1463.9334284900001</v>
      </c>
      <c r="AHO739" s="3">
        <v>1254.8132191</v>
      </c>
      <c r="AHP739" s="3">
        <v>2788.78063892</v>
      </c>
      <c r="AHQ739" s="4">
        <v>2735.8995664399999</v>
      </c>
      <c r="AHR739" s="3">
        <v>270.73153036999997</v>
      </c>
      <c r="AHS739" s="3">
        <v>1338.8348705000001</v>
      </c>
      <c r="AHT739" s="3">
        <v>64.978525009999998</v>
      </c>
      <c r="AHU739" s="3">
        <v>767.45098014999996</v>
      </c>
      <c r="AHV739" s="4">
        <v>824.88048102999994</v>
      </c>
      <c r="AHW739" s="3">
        <v>2761.7100335</v>
      </c>
      <c r="AHX739" s="3">
        <v>1334.2124990699999</v>
      </c>
      <c r="AHY739" s="3">
        <v>580.66218718999994</v>
      </c>
      <c r="AHZ739" s="3">
        <v>3078.66092858</v>
      </c>
      <c r="AIA739" s="4">
        <v>714.93589459999998</v>
      </c>
      <c r="AIB739" s="3">
        <v>27.69073268</v>
      </c>
      <c r="AIC739" s="3">
        <v>683.37837640999999</v>
      </c>
      <c r="AID739" s="3">
        <v>2259.1826383299999</v>
      </c>
      <c r="AIE739" s="3">
        <v>2926.39421008</v>
      </c>
      <c r="AIF739" s="4">
        <v>1201.72088082</v>
      </c>
      <c r="AIG739" s="3">
        <v>3048.1125152700001</v>
      </c>
      <c r="AIH739" s="3">
        <v>857.97464722999996</v>
      </c>
      <c r="AII739" s="3">
        <v>2745.5600058300001</v>
      </c>
      <c r="AIJ739" s="3">
        <v>2180.8036479000002</v>
      </c>
      <c r="AIK739" s="4">
        <v>1244.1368397599999</v>
      </c>
      <c r="AIL739" s="3">
        <v>707.67021519000002</v>
      </c>
      <c r="AIM739" s="3">
        <v>3114.2486525899999</v>
      </c>
      <c r="AIN739" s="3">
        <v>738.44667129000004</v>
      </c>
      <c r="AIO739" s="3">
        <v>2713.1325696399999</v>
      </c>
      <c r="AIP739" s="4">
        <v>635.18367647000002</v>
      </c>
      <c r="AIQ739" s="3">
        <v>2413.6514921100002</v>
      </c>
      <c r="AIR739" s="3">
        <v>1105.9441517600001</v>
      </c>
      <c r="AIS739" s="3">
        <v>2789.2137338100001</v>
      </c>
      <c r="AIT739" s="3">
        <v>3136.7105567200001</v>
      </c>
      <c r="AIU739" s="4">
        <v>2731.8544477400001</v>
      </c>
      <c r="AIV739" s="3">
        <v>2825.3513702700002</v>
      </c>
      <c r="AIW739" s="3">
        <v>1618.3395238999999</v>
      </c>
      <c r="AIX739" s="3">
        <v>2732.4646330800001</v>
      </c>
      <c r="AIY739" s="3">
        <v>762.70806293999999</v>
      </c>
      <c r="AIZ739" s="4">
        <v>740.38348157999997</v>
      </c>
      <c r="AJA739" s="3">
        <v>2941.3400226899998</v>
      </c>
      <c r="AJB739" s="3">
        <v>2710.56755428</v>
      </c>
      <c r="AJC739" s="3">
        <v>1350.7825728600001</v>
      </c>
      <c r="AJD739" s="3">
        <v>723.49464497999998</v>
      </c>
      <c r="AJE739" s="4">
        <v>598.19103488999997</v>
      </c>
      <c r="AJF739" s="3">
        <v>3116.4917982900001</v>
      </c>
      <c r="AJG739" s="3">
        <v>937.28942087999997</v>
      </c>
      <c r="AJH739" s="3">
        <v>979.47112332999995</v>
      </c>
      <c r="AJI739" s="3">
        <v>22.83472613</v>
      </c>
      <c r="AJJ739" s="4">
        <v>900.57825991000004</v>
      </c>
      <c r="AJK739" s="3">
        <v>719.06427687999997</v>
      </c>
      <c r="AJL739" s="3">
        <v>572.07547516</v>
      </c>
      <c r="AJM739" s="3">
        <v>785.49805043000003</v>
      </c>
      <c r="AJN739" s="3">
        <v>26.52752804</v>
      </c>
      <c r="AJO739" s="4">
        <v>571.17759550999995</v>
      </c>
      <c r="AJP739" s="3">
        <v>3078.4446918200001</v>
      </c>
      <c r="AJQ739" s="3">
        <v>321.08797654</v>
      </c>
      <c r="AJR739" s="3">
        <v>481.22683157</v>
      </c>
      <c r="AJS739" s="3">
        <v>492.72839026999998</v>
      </c>
      <c r="AJT739" s="4">
        <v>707.32349073</v>
      </c>
      <c r="AJU739" s="3">
        <v>1491.68691954</v>
      </c>
      <c r="AJV739" s="3">
        <v>675.09427157000005</v>
      </c>
      <c r="AJW739" s="3">
        <v>486.94716378999999</v>
      </c>
      <c r="AJX739" s="3">
        <v>18.081245630000002</v>
      </c>
      <c r="AJY739" s="4">
        <v>756.45956621999994</v>
      </c>
      <c r="AJZ739" s="3">
        <v>2728.5493807100002</v>
      </c>
      <c r="AKA739" s="3">
        <v>609.36699570999997</v>
      </c>
      <c r="AKB739" s="3">
        <v>1104.5348845999999</v>
      </c>
      <c r="AKC739" s="3">
        <v>812.01252969999996</v>
      </c>
      <c r="AKD739" s="4">
        <v>773.78087633999996</v>
      </c>
      <c r="AKE739" s="3">
        <v>1771.6246678299999</v>
      </c>
      <c r="AKF739" s="3">
        <v>281.28239296999999</v>
      </c>
      <c r="AKG739" s="3">
        <v>623.43356976999996</v>
      </c>
      <c r="AKH739" s="3">
        <v>738.51440061999995</v>
      </c>
      <c r="AKI739" s="4">
        <v>705.56749910999997</v>
      </c>
      <c r="AKJ739" s="3">
        <v>1483.3667752399999</v>
      </c>
      <c r="AKK739" s="3">
        <v>2383.0142228899999</v>
      </c>
      <c r="AKL739" s="3">
        <v>1660.01978076</v>
      </c>
      <c r="AKM739" s="3">
        <v>9.3280064399999993</v>
      </c>
      <c r="AKN739" s="4">
        <v>1258.9229602800001</v>
      </c>
      <c r="AKO739" s="3">
        <v>2754.67115414</v>
      </c>
      <c r="AKP739" s="3">
        <v>1537.5191707399999</v>
      </c>
      <c r="AKQ739" s="3">
        <v>938.50979155999994</v>
      </c>
      <c r="AKR739" s="3">
        <v>309.72746883000002</v>
      </c>
      <c r="AKS739" s="4">
        <v>562.17145873000004</v>
      </c>
      <c r="AKT739" s="3">
        <v>715.41869909000002</v>
      </c>
      <c r="AKU739" s="3">
        <v>2733.1792085799998</v>
      </c>
      <c r="AKV739" s="3">
        <v>966.56588980000004</v>
      </c>
      <c r="AKW739" s="3">
        <v>1397.49965494</v>
      </c>
      <c r="AKX739" s="4">
        <v>948.92333139000004</v>
      </c>
      <c r="AKY739" s="3">
        <v>727.39312036000001</v>
      </c>
      <c r="AKZ739" s="3">
        <v>882.90090478000002</v>
      </c>
      <c r="ALA739" s="3">
        <v>609.42851134</v>
      </c>
      <c r="ALB739" s="3">
        <v>724.10607305999997</v>
      </c>
      <c r="ALC739" s="4">
        <v>2397.5269406100001</v>
      </c>
      <c r="ALD739" s="3">
        <v>904.82532386000003</v>
      </c>
      <c r="ALE739" s="3">
        <v>1243.1339485799999</v>
      </c>
      <c r="ALF739" s="3">
        <v>169.69738974000001</v>
      </c>
      <c r="ALG739" s="3">
        <v>2654.5995156399999</v>
      </c>
      <c r="ALH739" s="4">
        <v>720.85071562999997</v>
      </c>
      <c r="ALI739" s="3">
        <v>2732.8734945400001</v>
      </c>
      <c r="ALJ739" s="3">
        <v>243.49564053</v>
      </c>
      <c r="ALK739" s="3">
        <v>2370.5023165699999</v>
      </c>
      <c r="ALL739" s="3">
        <v>2677.3982023100002</v>
      </c>
      <c r="ALM739" s="4">
        <v>2499.1004303999998</v>
      </c>
    </row>
    <row r="740" spans="1:1001" x14ac:dyDescent="0.45">
      <c r="A740" s="1" t="s">
        <v>739</v>
      </c>
      <c r="B740" s="3">
        <v>1246.00343524</v>
      </c>
      <c r="C740" s="3">
        <v>322.18966554999997</v>
      </c>
      <c r="D740" s="3">
        <v>2736.7924751300002</v>
      </c>
      <c r="E740" s="3">
        <v>2623.9970431400002</v>
      </c>
      <c r="F740" s="4">
        <v>441.74560314000001</v>
      </c>
      <c r="G740" s="3">
        <v>3220.7943451199999</v>
      </c>
      <c r="H740" s="3">
        <v>2328.10624147</v>
      </c>
      <c r="I740" s="3">
        <v>971.44985799999995</v>
      </c>
      <c r="J740" s="3">
        <v>760.04922070999999</v>
      </c>
      <c r="K740" s="4">
        <v>2834.006433</v>
      </c>
      <c r="L740" s="3">
        <v>1830.32673447</v>
      </c>
      <c r="M740" s="3">
        <v>307.33954391999998</v>
      </c>
      <c r="N740" s="3">
        <v>62.09101862</v>
      </c>
      <c r="O740" s="3">
        <v>1666.79582061</v>
      </c>
      <c r="P740" s="4">
        <v>77.710396309999993</v>
      </c>
      <c r="Q740" s="3">
        <v>2833.2937216099999</v>
      </c>
      <c r="R740" s="3">
        <v>1450.1122955799999</v>
      </c>
      <c r="S740" s="3">
        <v>2967.0579056199999</v>
      </c>
      <c r="T740" s="3">
        <v>1036.44391726</v>
      </c>
      <c r="U740" s="4">
        <v>2344.5284292000001</v>
      </c>
      <c r="V740" s="3">
        <v>1046.1236191200001</v>
      </c>
      <c r="W740" s="3">
        <v>1681.54465893</v>
      </c>
      <c r="X740" s="3">
        <v>2947.2585719399999</v>
      </c>
      <c r="Y740" s="3">
        <v>55.185733810000002</v>
      </c>
      <c r="Z740" s="4">
        <v>3692.7167823099999</v>
      </c>
      <c r="AA740" s="3">
        <v>2439.8322956900001</v>
      </c>
      <c r="AB740" s="3">
        <v>1662.3958996399999</v>
      </c>
      <c r="AC740" s="3">
        <v>2662.1976279999999</v>
      </c>
      <c r="AD740" s="3">
        <v>469.25178892999998</v>
      </c>
      <c r="AE740" s="4">
        <v>426.52017403000002</v>
      </c>
      <c r="AF740" s="3">
        <v>2805.6930875799999</v>
      </c>
      <c r="AG740" s="3">
        <v>2611.5752354699998</v>
      </c>
      <c r="AH740" s="3">
        <v>54.310223479999998</v>
      </c>
      <c r="AI740" s="3">
        <v>2156.3086211300001</v>
      </c>
      <c r="AJ740" s="4">
        <v>2714.0925862899999</v>
      </c>
      <c r="AK740" s="3">
        <v>60.591652809999999</v>
      </c>
      <c r="AL740" s="3">
        <v>464.73505039999998</v>
      </c>
      <c r="AM740" s="3">
        <v>1409.3361320700001</v>
      </c>
      <c r="AN740" s="3">
        <v>2829.1616111100002</v>
      </c>
      <c r="AO740" s="4">
        <v>2441.3055639600002</v>
      </c>
      <c r="AP740" s="3">
        <v>978.96097855999994</v>
      </c>
      <c r="AQ740" s="3">
        <v>2513.7194023900001</v>
      </c>
      <c r="AR740" s="3">
        <v>2842.6515538100002</v>
      </c>
      <c r="AS740" s="3">
        <v>3079.9993595599999</v>
      </c>
      <c r="AT740" s="4">
        <v>1658.0525233400001</v>
      </c>
      <c r="AU740" s="3">
        <v>2390.3762146499998</v>
      </c>
      <c r="AV740" s="3">
        <v>2321.5178553599999</v>
      </c>
      <c r="AW740" s="3">
        <v>1341.5086256100001</v>
      </c>
      <c r="AX740" s="3">
        <v>2228.3198118</v>
      </c>
      <c r="AY740" s="4">
        <v>994.53064664999999</v>
      </c>
      <c r="AZ740" s="3">
        <v>2416.21091514</v>
      </c>
      <c r="BA740" s="3">
        <v>1333.7390151300001</v>
      </c>
      <c r="BB740" s="3">
        <v>293.94964178999999</v>
      </c>
      <c r="BC740" s="3">
        <v>51.884394999999998</v>
      </c>
      <c r="BD740" s="4">
        <v>185.29315536999999</v>
      </c>
      <c r="BE740" s="3">
        <v>51.111410720000002</v>
      </c>
      <c r="BF740" s="3">
        <v>2874.8130436400002</v>
      </c>
      <c r="BG740" s="3">
        <v>3520.63333177</v>
      </c>
      <c r="BH740" s="3">
        <v>1975.65150733</v>
      </c>
      <c r="BI740" s="4">
        <v>1968.18077582</v>
      </c>
      <c r="BJ740" s="3">
        <v>2613.72828252</v>
      </c>
      <c r="BK740" s="3">
        <v>3058.1122226799998</v>
      </c>
      <c r="BL740" s="3">
        <v>3084.3651051799998</v>
      </c>
      <c r="BM740" s="3">
        <v>1682.3375270500001</v>
      </c>
      <c r="BN740" s="4">
        <v>1732.2621210699999</v>
      </c>
      <c r="BO740" s="3">
        <v>2497.1213669499998</v>
      </c>
      <c r="BP740" s="3">
        <v>1033.2500754600001</v>
      </c>
      <c r="BQ740" s="3">
        <v>1407.0320921099999</v>
      </c>
      <c r="BR740" s="3">
        <v>2903.4321030999999</v>
      </c>
      <c r="BS740" s="4">
        <v>1336.3431768</v>
      </c>
      <c r="BT740" s="3">
        <v>1521.8444911199999</v>
      </c>
      <c r="BU740" s="3">
        <v>65.85838493</v>
      </c>
      <c r="BV740" s="3">
        <v>1424.6162417400001</v>
      </c>
      <c r="BW740" s="3">
        <v>894.50126131000002</v>
      </c>
      <c r="BX740" s="4">
        <v>3111.7569588900001</v>
      </c>
      <c r="BY740" s="3">
        <v>449.23683985999998</v>
      </c>
      <c r="BZ740" s="3">
        <v>2414.6338780800002</v>
      </c>
      <c r="CA740" s="3">
        <v>2834.5227914699999</v>
      </c>
      <c r="CB740" s="3">
        <v>2973.0205721399998</v>
      </c>
      <c r="CC740" s="4">
        <v>1294.94005096</v>
      </c>
      <c r="CD740" s="3">
        <v>2123.3990018200002</v>
      </c>
      <c r="CE740" s="3">
        <v>3084.2576081699999</v>
      </c>
      <c r="CF740" s="3">
        <v>2169.7836509499998</v>
      </c>
      <c r="CG740" s="3">
        <v>1709.2764020300001</v>
      </c>
      <c r="CH740" s="4">
        <v>2128.7452693</v>
      </c>
      <c r="CI740" s="3">
        <v>3089.9866395700001</v>
      </c>
      <c r="CJ740" s="3">
        <v>2145.57693986</v>
      </c>
      <c r="CK740" s="3">
        <v>2394.7357465700002</v>
      </c>
      <c r="CL740" s="3">
        <v>2355.0811559099998</v>
      </c>
      <c r="CM740" s="4">
        <v>1601.17666313</v>
      </c>
      <c r="CN740" s="3">
        <v>2798.89592115</v>
      </c>
      <c r="CO740" s="3">
        <v>852.75638197000001</v>
      </c>
      <c r="CP740" s="3">
        <v>2423.96685548</v>
      </c>
      <c r="CQ740" s="3">
        <v>2773.6030553000001</v>
      </c>
      <c r="CR740" s="4">
        <v>3071.0802145799998</v>
      </c>
      <c r="CS740" s="3">
        <v>1715.21607786</v>
      </c>
      <c r="CT740" s="3">
        <v>3484.56156053</v>
      </c>
      <c r="CU740" s="3">
        <v>988.42195818000005</v>
      </c>
      <c r="CV740" s="3">
        <v>2852.9762377299999</v>
      </c>
      <c r="CW740" s="4">
        <v>2222.5566050500001</v>
      </c>
      <c r="CX740" s="3">
        <v>2782.2400983000002</v>
      </c>
      <c r="CY740" s="3">
        <v>2648.0950144799999</v>
      </c>
      <c r="CZ740" s="3">
        <v>2632.67074697</v>
      </c>
      <c r="DA740" s="3">
        <v>3123.5368913500001</v>
      </c>
      <c r="DB740" s="4">
        <v>417.50160985000002</v>
      </c>
      <c r="DC740" s="3">
        <v>3090.2712270299999</v>
      </c>
      <c r="DD740" s="3">
        <v>3298.1157638099999</v>
      </c>
      <c r="DE740" s="3">
        <v>3338.8993837600001</v>
      </c>
      <c r="DF740" s="3">
        <v>3470.36636288</v>
      </c>
      <c r="DG740" s="4">
        <v>1744.0693938100001</v>
      </c>
      <c r="DH740" s="3">
        <v>2330.3437948400001</v>
      </c>
      <c r="DI740" s="3">
        <v>3480.23931081</v>
      </c>
      <c r="DJ740" s="3">
        <v>3069.7231425</v>
      </c>
      <c r="DK740" s="3">
        <v>2122.27370075</v>
      </c>
      <c r="DL740" s="4">
        <v>987.48244674</v>
      </c>
      <c r="DM740" s="3">
        <v>1580.5049259699999</v>
      </c>
      <c r="DN740" s="3">
        <v>3105.0032883600002</v>
      </c>
      <c r="DO740" s="3">
        <v>1596.69534269</v>
      </c>
      <c r="DP740" s="3">
        <v>282.33561512</v>
      </c>
      <c r="DQ740" s="4">
        <v>57.220720559999997</v>
      </c>
      <c r="DR740" s="3">
        <v>2937.9454783800002</v>
      </c>
      <c r="DS740" s="3">
        <v>94.566300299999995</v>
      </c>
      <c r="DT740" s="3">
        <v>1348.2759662799999</v>
      </c>
      <c r="DU740" s="3">
        <v>2747.0624784900001</v>
      </c>
      <c r="DV740" s="4">
        <v>2151.6259768099999</v>
      </c>
      <c r="DW740" s="3">
        <v>3093.3028912599998</v>
      </c>
      <c r="DX740" s="3">
        <v>877.01528813999994</v>
      </c>
      <c r="DY740" s="3">
        <v>130.65298442</v>
      </c>
      <c r="DZ740" s="3">
        <v>3485.6775410499999</v>
      </c>
      <c r="EA740" s="4">
        <v>2997.4422772500002</v>
      </c>
      <c r="EB740" s="3">
        <v>3103.75868425</v>
      </c>
      <c r="EC740" s="3">
        <v>2673.2244600200002</v>
      </c>
      <c r="ED740" s="3">
        <v>2714.50517597</v>
      </c>
      <c r="EE740" s="3">
        <v>2754.0069096100001</v>
      </c>
      <c r="EF740" s="4">
        <v>116.11479052999999</v>
      </c>
      <c r="EG740" s="3">
        <v>2421.0700285399998</v>
      </c>
      <c r="EH740" s="3">
        <v>468.93799708</v>
      </c>
      <c r="EI740" s="3">
        <v>2824.0750762900002</v>
      </c>
      <c r="EJ740" s="3">
        <v>1435.83383435</v>
      </c>
      <c r="EK740" s="4">
        <v>80.479842399999995</v>
      </c>
      <c r="EL740" s="3">
        <v>428.89007921000001</v>
      </c>
      <c r="EM740" s="3">
        <v>2795.9133451500002</v>
      </c>
      <c r="EN740" s="3">
        <v>357.31384753999998</v>
      </c>
      <c r="EO740" s="3">
        <v>416.99395055999997</v>
      </c>
      <c r="EP740" s="4">
        <v>1040.89665468</v>
      </c>
      <c r="EQ740" s="3">
        <v>1007.75091477</v>
      </c>
      <c r="ER740" s="3">
        <v>430.15891675</v>
      </c>
      <c r="ES740" s="3">
        <v>424.79649365</v>
      </c>
      <c r="ET740" s="3">
        <v>50.879639709999999</v>
      </c>
      <c r="EU740" s="4">
        <v>1429.0316969600001</v>
      </c>
      <c r="EV740" s="3">
        <v>1357.90409443</v>
      </c>
      <c r="EW740" s="3">
        <v>1783.5357093600001</v>
      </c>
      <c r="EX740" s="3">
        <v>992.99275590000002</v>
      </c>
      <c r="EY740" s="3">
        <v>2810.3807028599999</v>
      </c>
      <c r="EZ740" s="4">
        <v>378.32423134999999</v>
      </c>
      <c r="FA740" s="3">
        <v>68.619753209999999</v>
      </c>
      <c r="FB740" s="3">
        <v>2276.9146740199999</v>
      </c>
      <c r="FC740" s="3">
        <v>331.38656292000002</v>
      </c>
      <c r="FD740" s="3">
        <v>2775.6504694499999</v>
      </c>
      <c r="FE740" s="4">
        <v>2608.75048745</v>
      </c>
      <c r="FF740" s="3">
        <v>2500.68616664</v>
      </c>
      <c r="FG740" s="3">
        <v>2565.0246805500001</v>
      </c>
      <c r="FH740" s="3">
        <v>2742.3742418400002</v>
      </c>
      <c r="FI740" s="3">
        <v>2317.08624452</v>
      </c>
      <c r="FJ740" s="4">
        <v>2945.5529112899999</v>
      </c>
      <c r="FK740" s="3">
        <v>3004.0412266500002</v>
      </c>
      <c r="FL740" s="3">
        <v>2914.2924079600002</v>
      </c>
      <c r="FM740" s="3">
        <v>2122.52846245</v>
      </c>
      <c r="FN740" s="3">
        <v>1077.3350342199999</v>
      </c>
      <c r="FO740" s="4">
        <v>2408.0361714199998</v>
      </c>
      <c r="FP740" s="3">
        <v>542.67100401999994</v>
      </c>
      <c r="FQ740" s="3">
        <v>3302.7834952500002</v>
      </c>
      <c r="FR740" s="3">
        <v>33.204770060000001</v>
      </c>
      <c r="FS740" s="3">
        <v>39.317808120000002</v>
      </c>
      <c r="FT740" s="4">
        <v>130.22486049</v>
      </c>
      <c r="FU740" s="3">
        <v>2412.2049427500001</v>
      </c>
      <c r="FV740" s="3">
        <v>2414.0926648099999</v>
      </c>
      <c r="FW740" s="3">
        <v>469.99743293</v>
      </c>
      <c r="FX740" s="3">
        <v>3309.00154484</v>
      </c>
      <c r="FY740" s="4">
        <v>1331.34922611</v>
      </c>
      <c r="FZ740" s="3">
        <v>2138.2168122100002</v>
      </c>
      <c r="GA740" s="3">
        <v>2617.13960382</v>
      </c>
      <c r="GB740" s="3">
        <v>2724.5092329700001</v>
      </c>
      <c r="GC740" s="3">
        <v>3085.90734552</v>
      </c>
      <c r="GD740" s="4">
        <v>2700.92451325</v>
      </c>
      <c r="GE740" s="3">
        <v>299.51463151000002</v>
      </c>
      <c r="GF740" s="3">
        <v>2801.6137935299998</v>
      </c>
      <c r="GG740" s="3">
        <v>1340.86550766</v>
      </c>
      <c r="GH740" s="3">
        <v>1602.0577657900001</v>
      </c>
      <c r="GI740" s="4">
        <v>1990.9831907099999</v>
      </c>
      <c r="GJ740" s="3">
        <v>1047.4446517399999</v>
      </c>
      <c r="GK740" s="3">
        <v>8.59230436</v>
      </c>
      <c r="GL740" s="3">
        <v>2542.4639785899999</v>
      </c>
      <c r="GM740" s="3">
        <v>2167.9717360300001</v>
      </c>
      <c r="GN740" s="4">
        <v>2866.4543743999998</v>
      </c>
      <c r="GO740" s="3">
        <v>2604.2424480999998</v>
      </c>
      <c r="GP740" s="3">
        <v>2261.3139374299999</v>
      </c>
      <c r="GQ740" s="3">
        <v>2362.6314227799999</v>
      </c>
      <c r="GR740" s="3">
        <v>986.67839395999999</v>
      </c>
      <c r="GS740" s="4">
        <v>73.481973460000006</v>
      </c>
      <c r="GT740" s="3">
        <v>444.37337687000002</v>
      </c>
      <c r="GU740" s="3">
        <v>2753.49987169</v>
      </c>
      <c r="GV740" s="3">
        <v>3110.8336030700002</v>
      </c>
      <c r="GW740" s="3">
        <v>1614.4683888</v>
      </c>
      <c r="GX740" s="4">
        <v>1799.6322992099999</v>
      </c>
      <c r="GY740" s="3">
        <v>2125.1829550900002</v>
      </c>
      <c r="GZ740" s="3">
        <v>2841.1024784000001</v>
      </c>
      <c r="HA740" s="3">
        <v>2804.86418</v>
      </c>
      <c r="HB740" s="3">
        <v>34.204554389999998</v>
      </c>
      <c r="HC740" s="4">
        <v>3091.07403707</v>
      </c>
      <c r="HD740" s="3">
        <v>1443.15108747</v>
      </c>
      <c r="HE740" s="3">
        <v>972.57578044000002</v>
      </c>
      <c r="HF740" s="3">
        <v>86.866904629999993</v>
      </c>
      <c r="HG740" s="3">
        <v>1521.41574582</v>
      </c>
      <c r="HH740" s="4">
        <v>2828.9975694300001</v>
      </c>
      <c r="HI740" s="3">
        <v>47.818771089999998</v>
      </c>
      <c r="HJ740" s="3">
        <v>3440.3436285900002</v>
      </c>
      <c r="HK740" s="3">
        <v>421.72941133</v>
      </c>
      <c r="HL740" s="3">
        <v>2743.1944502400002</v>
      </c>
      <c r="HM740" s="4">
        <v>72.92460457</v>
      </c>
      <c r="HN740" s="3">
        <v>1664.3774485700001</v>
      </c>
      <c r="HO740" s="3">
        <v>3102.0312756500002</v>
      </c>
      <c r="HP740" s="3">
        <v>2841.2224028099999</v>
      </c>
      <c r="HQ740" s="3">
        <v>1445.7639483200001</v>
      </c>
      <c r="HR740" s="4">
        <v>462.43038906999999</v>
      </c>
      <c r="HS740" s="3">
        <v>3265.3795067299998</v>
      </c>
      <c r="HT740" s="3">
        <v>2526.66564634</v>
      </c>
      <c r="HU740" s="3">
        <v>2815.22428201</v>
      </c>
      <c r="HV740" s="3">
        <v>470.48396564000001</v>
      </c>
      <c r="HW740" s="4">
        <v>2489.3716403100002</v>
      </c>
      <c r="HX740" s="3">
        <v>2607.1566733999998</v>
      </c>
      <c r="HY740" s="3">
        <v>1434.2959436000001</v>
      </c>
      <c r="HZ740" s="3">
        <v>2672.6614988000001</v>
      </c>
      <c r="IA740" s="3">
        <v>2672.9268237900001</v>
      </c>
      <c r="IB740" s="4">
        <v>2319.6357256299998</v>
      </c>
      <c r="IC740" s="3">
        <v>2247.0305052399999</v>
      </c>
      <c r="ID740" s="3">
        <v>318.68886696999999</v>
      </c>
      <c r="IE740" s="3">
        <v>2799.4974073100002</v>
      </c>
      <c r="IF740" s="3">
        <v>215.61538999999999</v>
      </c>
      <c r="IG740" s="4">
        <v>2787.4968884999998</v>
      </c>
      <c r="IH740" s="3">
        <v>2605.9698567</v>
      </c>
      <c r="II740" s="3">
        <v>1431.6458005500001</v>
      </c>
      <c r="IJ740" s="3">
        <v>981.93361263999998</v>
      </c>
      <c r="IK740" s="3">
        <v>1647.6874503700001</v>
      </c>
      <c r="IL740" s="4">
        <v>2438.8169771100002</v>
      </c>
      <c r="IM740" s="3">
        <v>2677.1950143200002</v>
      </c>
      <c r="IN740" s="3">
        <v>39.320293599999999</v>
      </c>
      <c r="IO740" s="3">
        <v>2841.0509046900002</v>
      </c>
      <c r="IP740" s="3">
        <v>2264.3530581</v>
      </c>
      <c r="IQ740" s="4">
        <v>2428.2381528599999</v>
      </c>
      <c r="IR740" s="3">
        <v>63.939594370000002</v>
      </c>
      <c r="IS740" s="3">
        <v>638.3209736</v>
      </c>
      <c r="IT740" s="3">
        <v>421.61321514000002</v>
      </c>
      <c r="IU740" s="3">
        <v>2580.5483672599998</v>
      </c>
      <c r="IV740" s="4">
        <v>2168.4793953200001</v>
      </c>
      <c r="IW740" s="3">
        <v>2882.0743734600001</v>
      </c>
      <c r="IX740" s="3">
        <v>2334.6163349600001</v>
      </c>
      <c r="IY740" s="3">
        <v>2778.9002345499998</v>
      </c>
      <c r="IZ740" s="3">
        <v>2154.2201965600002</v>
      </c>
      <c r="JA740" s="4">
        <v>3039.49162789</v>
      </c>
      <c r="JB740" s="3">
        <v>2321.7881513100001</v>
      </c>
      <c r="JC740" s="3">
        <v>3104.98340452</v>
      </c>
      <c r="JD740" s="3">
        <v>2888.6876143700001</v>
      </c>
      <c r="JE740" s="3">
        <v>3077.9575377400001</v>
      </c>
      <c r="JF740" s="4">
        <v>3360.2322586</v>
      </c>
      <c r="JH740" s="3">
        <v>1596.1553721600001</v>
      </c>
      <c r="JI740" s="3">
        <v>2668.27649071</v>
      </c>
      <c r="JJ740" s="3">
        <v>62.592464210000003</v>
      </c>
      <c r="JK740" s="4">
        <v>3282.6455149200001</v>
      </c>
      <c r="JL740" s="3">
        <v>3098.5391762499999</v>
      </c>
      <c r="JM740" s="3">
        <v>2212.9601667699999</v>
      </c>
      <c r="JN740" s="3">
        <v>3439.5134782700002</v>
      </c>
      <c r="JO740" s="3">
        <v>29.24353631</v>
      </c>
      <c r="JP740" s="4">
        <v>2226.5315089400001</v>
      </c>
      <c r="JQ740" s="3">
        <v>2138.8984550999999</v>
      </c>
      <c r="JR740" s="3">
        <v>2139.6677111600002</v>
      </c>
      <c r="JS740" s="3">
        <v>1524.10068559</v>
      </c>
      <c r="JT740" s="3">
        <v>3032.7336077700002</v>
      </c>
      <c r="JU740" s="4">
        <v>1604.0908884299999</v>
      </c>
      <c r="JV740" s="3">
        <v>117.89315147000001</v>
      </c>
      <c r="JW740" s="3">
        <v>56.599350559999998</v>
      </c>
      <c r="JX740" s="3">
        <v>738.54174090000004</v>
      </c>
      <c r="JY740" s="3">
        <v>2446.7910183200001</v>
      </c>
      <c r="JZ740" s="4">
        <v>3053.0685623899999</v>
      </c>
      <c r="KA740" s="3">
        <v>443.42143802999999</v>
      </c>
      <c r="KB740" s="3">
        <v>2495.82767461</v>
      </c>
      <c r="KC740" s="3">
        <v>2866.5196182499999</v>
      </c>
      <c r="KD740" s="3">
        <v>3086.9816942500001</v>
      </c>
      <c r="KE740" s="4">
        <v>2426.81335145</v>
      </c>
      <c r="KF740" s="3">
        <v>2699.7743573799999</v>
      </c>
      <c r="KG740" s="3">
        <v>780.95832121000001</v>
      </c>
      <c r="KH740" s="3">
        <v>125.17685061</v>
      </c>
      <c r="KI740" s="3">
        <v>1645.8183694100001</v>
      </c>
      <c r="KJ740" s="4">
        <v>229.17741161999999</v>
      </c>
      <c r="KK740" s="3">
        <v>2826.1386460600002</v>
      </c>
      <c r="KL740" s="3">
        <v>84.947492699999998</v>
      </c>
      <c r="KM740" s="3">
        <v>2735.0041722699998</v>
      </c>
      <c r="KN740" s="3">
        <v>929.59872439000003</v>
      </c>
      <c r="KO740" s="4">
        <v>1410.0718341500001</v>
      </c>
      <c r="KP740" s="3">
        <v>2421.8448769299998</v>
      </c>
      <c r="KQ740" s="3">
        <v>2202.6845710799998</v>
      </c>
      <c r="KR740" s="3">
        <v>1363.24414821</v>
      </c>
      <c r="KS740" s="3">
        <v>3487.8840259200001</v>
      </c>
      <c r="KT740" s="4">
        <v>467.83009436999998</v>
      </c>
      <c r="KU740" s="3">
        <v>3292.4600540699998</v>
      </c>
      <c r="KV740" s="3">
        <v>3454.19210178</v>
      </c>
      <c r="KW740" s="3">
        <v>1898.94462357</v>
      </c>
      <c r="KX740" s="3">
        <v>2688.5101620199998</v>
      </c>
      <c r="KY740" s="4">
        <v>2903.1065052200001</v>
      </c>
      <c r="KZ740" s="3">
        <v>1810.42052515</v>
      </c>
      <c r="LA740" s="3">
        <v>1346.4286332700001</v>
      </c>
      <c r="LB740" s="3">
        <v>2418.5590723700002</v>
      </c>
      <c r="LC740" s="3">
        <v>2845.1500825799999</v>
      </c>
      <c r="LD740" s="4">
        <v>418.86303151999999</v>
      </c>
      <c r="LE740" s="3">
        <v>3069.0794031800001</v>
      </c>
      <c r="LF740" s="3">
        <v>3107.5018171299998</v>
      </c>
      <c r="LG740" s="3">
        <v>2715.5484562000001</v>
      </c>
      <c r="LH740" s="3">
        <v>75.246042889999998</v>
      </c>
      <c r="LI740" s="4">
        <v>449.08211872999999</v>
      </c>
      <c r="LJ740" s="3">
        <v>2125.6446329999999</v>
      </c>
      <c r="LK740" s="3">
        <v>1423.67735167</v>
      </c>
      <c r="LL740" s="3">
        <v>466.24808634999999</v>
      </c>
      <c r="LM740" s="3">
        <v>16.59803544</v>
      </c>
      <c r="LN740" s="4">
        <v>3075.7348972499999</v>
      </c>
      <c r="LO740" s="3">
        <v>3088.3033482400001</v>
      </c>
      <c r="LP740" s="3">
        <v>1041.04454074</v>
      </c>
      <c r="LQ740" s="3">
        <v>2810.5435017999998</v>
      </c>
      <c r="LR740" s="3">
        <v>2753.3159461700002</v>
      </c>
      <c r="LS740" s="4">
        <v>1761.1260003100001</v>
      </c>
      <c r="LT740" s="3">
        <v>2521.87301953</v>
      </c>
      <c r="LU740" s="3">
        <v>1393.7950470000001</v>
      </c>
      <c r="LV740" s="3">
        <v>88.637809129999994</v>
      </c>
      <c r="LW740" s="3">
        <v>2845.8099775199998</v>
      </c>
      <c r="LX740" s="4">
        <v>3467.9977004399998</v>
      </c>
      <c r="LY740" s="3">
        <v>3466.1646589400002</v>
      </c>
      <c r="LZ740" s="3">
        <v>2198.3175827199998</v>
      </c>
      <c r="MA740" s="3">
        <v>2829.8792934600001</v>
      </c>
      <c r="MB740" s="3">
        <v>430.78090811999999</v>
      </c>
      <c r="MC740" s="4">
        <v>296.17103953999998</v>
      </c>
      <c r="MD740" s="3">
        <v>1438.9593254500001</v>
      </c>
      <c r="ME740" s="3">
        <v>54.559392850000002</v>
      </c>
      <c r="MF740" s="3">
        <v>2504.8493456400001</v>
      </c>
      <c r="MG740" s="3">
        <v>2849.8376978599999</v>
      </c>
      <c r="MH740" s="4">
        <v>1703.36220237</v>
      </c>
      <c r="MI740" s="3">
        <v>70.881540009999995</v>
      </c>
      <c r="MJ740" s="3">
        <v>77.292835670000002</v>
      </c>
      <c r="MK740" s="3">
        <v>1450.4105531800001</v>
      </c>
      <c r="ML740" s="3">
        <v>2418.3304082099999</v>
      </c>
      <c r="MM740" s="4">
        <v>2542.1383807100001</v>
      </c>
      <c r="MN740" s="3">
        <v>1357.73881001</v>
      </c>
      <c r="MO740" s="3">
        <v>2847.08751424</v>
      </c>
      <c r="MP740" s="3">
        <v>331.30516345000001</v>
      </c>
      <c r="MQ740" s="3">
        <v>382.93417538</v>
      </c>
      <c r="MR740" s="4">
        <v>2870.66042793</v>
      </c>
      <c r="MS740" s="3">
        <v>307.80432868000003</v>
      </c>
      <c r="MT740" s="3">
        <v>91.619142389999993</v>
      </c>
      <c r="MU740" s="3">
        <v>50.541614430000003</v>
      </c>
      <c r="MV740" s="3">
        <v>2427.4496343300002</v>
      </c>
      <c r="MW740" s="4">
        <v>293.60850965999998</v>
      </c>
      <c r="MX740" s="3">
        <v>1975.5502240200001</v>
      </c>
      <c r="MY740" s="3">
        <v>1381.9337150700001</v>
      </c>
      <c r="MZ740" s="3">
        <v>740.71840000999998</v>
      </c>
      <c r="NA740" s="3">
        <v>1415.5156567199999</v>
      </c>
      <c r="NB740" s="4">
        <v>2571.7273987399999</v>
      </c>
      <c r="NC740" s="3">
        <v>1413.5570984799999</v>
      </c>
      <c r="ND740" s="3">
        <v>3110.04135632</v>
      </c>
      <c r="NE740" s="3">
        <v>1222.82447013</v>
      </c>
      <c r="NF740" s="3">
        <v>1039.3301809100001</v>
      </c>
      <c r="NG740" s="4">
        <v>2700.3857854600001</v>
      </c>
      <c r="NH740" s="3">
        <v>3087.8833021199998</v>
      </c>
      <c r="NI740" s="3">
        <v>2728.1548107600001</v>
      </c>
      <c r="NJ740" s="3">
        <v>3002.2777785899998</v>
      </c>
      <c r="NK740" s="3">
        <v>2465.3532043300002</v>
      </c>
      <c r="NL740" s="4">
        <v>2393.37618901</v>
      </c>
      <c r="NM740" s="3">
        <v>1045.22760358</v>
      </c>
      <c r="NN740" s="3">
        <v>2108.16487353</v>
      </c>
      <c r="NO740" s="3">
        <v>49.795970429999997</v>
      </c>
      <c r="NP740" s="3">
        <v>3324.4879493499998</v>
      </c>
      <c r="NQ740" s="4">
        <v>2454.4152282199998</v>
      </c>
      <c r="NR740" s="3">
        <v>2413.1183566499999</v>
      </c>
      <c r="NS740" s="3">
        <v>2888.07370081</v>
      </c>
      <c r="NT740" s="3">
        <v>265.42627331</v>
      </c>
      <c r="NU740" s="3">
        <v>3076.4587932999998</v>
      </c>
      <c r="NV740" s="4">
        <v>1556.07265757</v>
      </c>
      <c r="NW740" s="3">
        <v>2876.19497052</v>
      </c>
      <c r="NX740" s="3">
        <v>2737.3989322500001</v>
      </c>
      <c r="NY740" s="3">
        <v>3354.52311104</v>
      </c>
      <c r="NZ740" s="3">
        <v>2056.47558871</v>
      </c>
      <c r="OA740" s="4">
        <v>3506.0143597800002</v>
      </c>
      <c r="OB740" s="3">
        <v>78.18947258</v>
      </c>
      <c r="OC740" s="3">
        <v>431.13695312999999</v>
      </c>
      <c r="OD740" s="3">
        <v>30.66833772</v>
      </c>
      <c r="OE740" s="3">
        <v>3100.3417706199998</v>
      </c>
      <c r="OF740" s="4">
        <v>232.49242057000001</v>
      </c>
      <c r="OG740" s="3">
        <v>2197.79066096</v>
      </c>
      <c r="OH740" s="3">
        <v>44.428576370000002</v>
      </c>
      <c r="OI740" s="3">
        <v>2840.8278328599999</v>
      </c>
      <c r="OJ740" s="3">
        <v>2740.5262874599998</v>
      </c>
      <c r="OK740" s="4">
        <v>6.2758370000000001</v>
      </c>
      <c r="OL740" s="3">
        <v>990.49236301999997</v>
      </c>
      <c r="OM740" s="3">
        <v>1049.03598031</v>
      </c>
      <c r="ON740" s="3">
        <v>3062.8396056400002</v>
      </c>
      <c r="OO740" s="3">
        <v>2436.9727509499999</v>
      </c>
      <c r="OP740" s="4">
        <v>2821.6685102800002</v>
      </c>
      <c r="OQ740" s="3">
        <v>2871.1537957099999</v>
      </c>
      <c r="OS740" s="3">
        <v>2177.25935342</v>
      </c>
      <c r="OT740" s="3">
        <v>1653.76072075</v>
      </c>
      <c r="OU740" s="4">
        <v>2728.2710069499999</v>
      </c>
      <c r="OV740" s="3">
        <v>2453.20790631</v>
      </c>
      <c r="OW740" s="3">
        <v>93.564030489999993</v>
      </c>
      <c r="OX740" s="3">
        <v>73.24026053</v>
      </c>
      <c r="OY740" s="3">
        <v>2265.23043254</v>
      </c>
      <c r="OZ740" s="4">
        <v>864.75938626000004</v>
      </c>
      <c r="PA740" s="3">
        <v>1592.8677034899999</v>
      </c>
      <c r="PB740" s="3">
        <v>2404.2091535899999</v>
      </c>
      <c r="PC740" s="3">
        <v>64.433583519999999</v>
      </c>
      <c r="PD740" s="3">
        <v>79.629808240000003</v>
      </c>
      <c r="PE740" s="4">
        <v>1770.0383102200001</v>
      </c>
      <c r="PF740" s="3">
        <v>3036.75822126</v>
      </c>
      <c r="PG740" s="3">
        <v>2443.78483026</v>
      </c>
      <c r="PH740" s="3">
        <v>70.220402329999999</v>
      </c>
      <c r="PI740" s="3">
        <v>1425.7651548700001</v>
      </c>
      <c r="PJ740" s="4">
        <v>3059.4326339300001</v>
      </c>
      <c r="PK740" s="3">
        <v>1931.1235117599999</v>
      </c>
      <c r="PL740" s="3">
        <v>2050.31408379</v>
      </c>
      <c r="PM740" s="3">
        <v>3019.71714901</v>
      </c>
      <c r="PN740" s="3">
        <v>3081.4713850899998</v>
      </c>
      <c r="PO740" s="4">
        <v>2519.3831899400002</v>
      </c>
      <c r="PP740" s="3">
        <v>3010.49539684</v>
      </c>
      <c r="PQ740" s="3">
        <v>3091.7059703599998</v>
      </c>
      <c r="PR740" s="3">
        <v>2516.8430293800002</v>
      </c>
      <c r="PS740" s="3">
        <v>2293.34307545</v>
      </c>
      <c r="PT740" s="4">
        <v>3065.1436456000001</v>
      </c>
      <c r="PU740" s="3">
        <v>2346.7019814599998</v>
      </c>
      <c r="PV740" s="3">
        <v>2586.51786885</v>
      </c>
      <c r="PW740" s="3">
        <v>2387.1668386000001</v>
      </c>
      <c r="PX740" s="3">
        <v>1897.4054900799999</v>
      </c>
      <c r="PY740" s="4">
        <v>1832.3157398400001</v>
      </c>
      <c r="PZ740" s="3">
        <v>2755.7635226000002</v>
      </c>
      <c r="QA740" s="3">
        <v>2539.7100667499999</v>
      </c>
      <c r="QB740" s="3">
        <v>2748.39469577</v>
      </c>
      <c r="QC740" s="3">
        <v>1582.81269415</v>
      </c>
      <c r="QD740" s="4">
        <v>1581.2685896999999</v>
      </c>
      <c r="QE740" s="3">
        <v>1408.5538272399999</v>
      </c>
      <c r="QF740" s="3">
        <v>2850.5802350099998</v>
      </c>
      <c r="QG740" s="3">
        <v>2850.5597297999998</v>
      </c>
      <c r="QH740" s="3">
        <v>2036.9378518000001</v>
      </c>
      <c r="QI740" s="4">
        <v>1131.10280169</v>
      </c>
      <c r="QJ740" s="3">
        <v>2466.9849219500002</v>
      </c>
      <c r="QK740" s="3">
        <v>1339.93904499</v>
      </c>
      <c r="QL740" s="3">
        <v>2569.8906290199998</v>
      </c>
      <c r="QM740" s="3">
        <v>2491.8919170300001</v>
      </c>
      <c r="QN740" s="4">
        <v>1495.55246231</v>
      </c>
      <c r="QO740" s="3">
        <v>3079.44385478</v>
      </c>
      <c r="QP740" s="3">
        <v>2565.1632460599999</v>
      </c>
      <c r="QQ740" s="3">
        <v>1654.4224798</v>
      </c>
      <c r="QR740" s="3">
        <v>1341.5744908300001</v>
      </c>
      <c r="QS740" s="4">
        <v>2623.4023920499999</v>
      </c>
      <c r="QT740" s="3">
        <v>2442.5855861599998</v>
      </c>
      <c r="QU740" s="3">
        <v>2457.9458525599998</v>
      </c>
      <c r="QV740" s="3">
        <v>2283.3533099599999</v>
      </c>
      <c r="QW740" s="3">
        <v>50.931834790000003</v>
      </c>
      <c r="QX740" s="4">
        <v>115.13364730000001</v>
      </c>
      <c r="QY740" s="3">
        <v>55.301929999999999</v>
      </c>
      <c r="QZ740" s="3">
        <v>1152.4636381800001</v>
      </c>
      <c r="RA740" s="3">
        <v>1918.23008426</v>
      </c>
      <c r="RB740" s="3">
        <v>2401.3856483099999</v>
      </c>
      <c r="RC740" s="4">
        <v>82.25136827</v>
      </c>
      <c r="RD740" s="3">
        <v>1791.39169027</v>
      </c>
      <c r="RE740" s="3">
        <v>40.833950919999999</v>
      </c>
      <c r="RF740" s="3">
        <v>71.803031719999993</v>
      </c>
      <c r="RG740" s="3">
        <v>227.83276694</v>
      </c>
      <c r="RH740" s="4">
        <v>2621.8166558100002</v>
      </c>
      <c r="RI740" s="3">
        <v>2160.8129322599998</v>
      </c>
      <c r="RJ740" s="3">
        <v>977.35411574</v>
      </c>
      <c r="RK740" s="3">
        <v>70.332870299999996</v>
      </c>
      <c r="RL740" s="3">
        <v>1170.6909057600001</v>
      </c>
      <c r="RM740" s="4">
        <v>3048.2510807799999</v>
      </c>
      <c r="RN740" s="3">
        <v>2716.5445123099998</v>
      </c>
      <c r="RO740" s="3">
        <v>144.56173050000001</v>
      </c>
      <c r="RP740" s="3">
        <v>2911.7764808299999</v>
      </c>
      <c r="RQ740" s="3">
        <v>2669.1644284399999</v>
      </c>
      <c r="RR740" s="4">
        <v>1450.98842728</v>
      </c>
      <c r="RS740" s="3">
        <v>2622.1857495899999</v>
      </c>
      <c r="RT740" s="3">
        <v>696.77449223999997</v>
      </c>
      <c r="RU740" s="3">
        <v>235.61791167000001</v>
      </c>
      <c r="RV740" s="3">
        <v>2809.9314523500002</v>
      </c>
      <c r="RW740" s="4">
        <v>1546.65517385</v>
      </c>
      <c r="RX740" s="3">
        <v>3498.8089532600002</v>
      </c>
      <c r="RY740" s="3">
        <v>2409.3491262299999</v>
      </c>
      <c r="RZ740" s="3">
        <v>1502.5024857599999</v>
      </c>
      <c r="SA740" s="3">
        <v>676.27611731000002</v>
      </c>
      <c r="SB740" s="4">
        <v>1678.6490747299999</v>
      </c>
      <c r="SC740" s="3">
        <v>1597.69823387</v>
      </c>
      <c r="SD740" s="3">
        <v>2802.76208529</v>
      </c>
      <c r="SE740" s="3">
        <v>626.30554190999999</v>
      </c>
      <c r="SF740" s="3">
        <v>2761.9306198499999</v>
      </c>
      <c r="SG740" s="4">
        <v>1578.4500553800001</v>
      </c>
      <c r="SH740" s="3">
        <v>3009.70812105</v>
      </c>
      <c r="SI740" s="3">
        <v>3109.2571873799998</v>
      </c>
      <c r="SJ740" s="3">
        <v>1424.9070429000001</v>
      </c>
      <c r="SK740" s="3">
        <v>2332.9436069200001</v>
      </c>
      <c r="SL740" s="4">
        <v>2333.4388388100001</v>
      </c>
      <c r="SM740" s="3">
        <v>1463.8520290199999</v>
      </c>
      <c r="SN740" s="3">
        <v>484.18579550999999</v>
      </c>
      <c r="SO740" s="3">
        <v>1770.77525504</v>
      </c>
      <c r="SP740" s="3">
        <v>985.15728019999995</v>
      </c>
      <c r="SQ740" s="4">
        <v>413.98279153999999</v>
      </c>
      <c r="SR740" s="3">
        <v>2678.4619877499999</v>
      </c>
      <c r="SS740" s="3">
        <v>422.54092055000001</v>
      </c>
      <c r="ST740" s="3">
        <v>732.71888262999994</v>
      </c>
      <c r="SU740" s="3">
        <v>92.523235740000004</v>
      </c>
      <c r="SV740" s="4">
        <v>1004.34456443</v>
      </c>
      <c r="SW740" s="3">
        <v>1568.1228859800001</v>
      </c>
      <c r="SX740" s="3">
        <v>2698.1382901699999</v>
      </c>
      <c r="SY740" s="3">
        <v>67.724359039999996</v>
      </c>
      <c r="SZ740" s="3">
        <v>2291.7592033199999</v>
      </c>
      <c r="TA740" s="4">
        <v>1021.5223380800001</v>
      </c>
      <c r="TB740" s="3">
        <v>3487.9119875699998</v>
      </c>
      <c r="TC740" s="3">
        <v>1079.0574718600001</v>
      </c>
      <c r="TD740" s="3">
        <v>2728.8432887200001</v>
      </c>
      <c r="TE740" s="3">
        <v>3497.6662538300002</v>
      </c>
      <c r="TF740" s="4">
        <v>69.540002180000002</v>
      </c>
      <c r="TG740" s="3">
        <v>2357.9394579099999</v>
      </c>
      <c r="TH740" s="3">
        <v>316.76696956000001</v>
      </c>
      <c r="TI740" s="3">
        <v>2553.6915131199999</v>
      </c>
      <c r="TJ740" s="3">
        <v>2258.5662392899999</v>
      </c>
      <c r="TK740" s="4">
        <v>3489.0379100099999</v>
      </c>
      <c r="TL740" s="3">
        <v>3523.3406408599999</v>
      </c>
      <c r="TM740" s="3">
        <v>3078.7901735400001</v>
      </c>
      <c r="TN740" s="3">
        <v>1473.59821747</v>
      </c>
      <c r="TO740" s="3">
        <v>1410.20170048</v>
      </c>
      <c r="TP740" s="4">
        <v>2666.4540124999999</v>
      </c>
      <c r="TQ740" s="3">
        <v>399.21966171000003</v>
      </c>
      <c r="TR740" s="3">
        <v>2119.52786672</v>
      </c>
      <c r="TS740" s="3">
        <v>2802.8080666699998</v>
      </c>
      <c r="TT740" s="3">
        <v>342.31646122000001</v>
      </c>
      <c r="TU740" s="4">
        <v>2327.9608408899999</v>
      </c>
      <c r="TV740" s="3">
        <v>1368.9464607</v>
      </c>
      <c r="TW740" s="3">
        <v>305.14424371000001</v>
      </c>
      <c r="TX740" s="3">
        <v>3085.5003481700001</v>
      </c>
      <c r="TY740" s="3">
        <v>1587.89798623</v>
      </c>
      <c r="TZ740" s="4">
        <v>1449.2287074400001</v>
      </c>
      <c r="UA740" s="3">
        <v>2827.13594491</v>
      </c>
      <c r="UB740" s="3">
        <v>2439.4824643799998</v>
      </c>
      <c r="UC740" s="3">
        <v>765.97957598999994</v>
      </c>
      <c r="UD740" s="3">
        <v>3487.5745836599999</v>
      </c>
      <c r="UE740" s="4">
        <v>2674.17453475</v>
      </c>
      <c r="UF740" s="3">
        <v>1963.51987945</v>
      </c>
      <c r="UG740" s="3">
        <v>36.449564199999998</v>
      </c>
      <c r="UH740" s="3">
        <v>2746.0160914100002</v>
      </c>
      <c r="UI740" s="3">
        <v>350.34456161999998</v>
      </c>
      <c r="UJ740" s="4">
        <v>3336.2107157700002</v>
      </c>
      <c r="UK740" s="3">
        <v>860.97710706999999</v>
      </c>
      <c r="UL740" s="3">
        <v>325.66436658999999</v>
      </c>
      <c r="UM740" s="3">
        <v>1455.9028426100001</v>
      </c>
      <c r="UN740" s="3">
        <v>2042.1281554100001</v>
      </c>
      <c r="UO740" s="4">
        <v>2042.73461253</v>
      </c>
      <c r="UP740" s="3">
        <v>3498.3354693199999</v>
      </c>
      <c r="UQ740" s="3">
        <v>2835.3100672599999</v>
      </c>
      <c r="UR740" s="3">
        <v>2839.01902479</v>
      </c>
      <c r="US740" s="3">
        <v>2823.8569754199998</v>
      </c>
      <c r="UT740" s="4">
        <v>2467.6038064700001</v>
      </c>
      <c r="UU740" s="3">
        <v>3342.76368379</v>
      </c>
      <c r="UV740" s="3">
        <v>1092.9469554699999</v>
      </c>
      <c r="UW740" s="3">
        <v>1593.49839404</v>
      </c>
      <c r="UX740" s="3">
        <v>3309.2227525600001</v>
      </c>
      <c r="UY740" s="4">
        <v>649.32419356000003</v>
      </c>
      <c r="UZ740" s="3">
        <v>420.83028894</v>
      </c>
      <c r="VA740" s="3">
        <v>2576.2373022000002</v>
      </c>
      <c r="VB740" s="3">
        <v>2142.1643758199998</v>
      </c>
      <c r="VC740" s="3">
        <v>2134.8117046100001</v>
      </c>
      <c r="VD740" s="4">
        <v>2131.9888206999999</v>
      </c>
      <c r="VE740" s="3">
        <v>1778.5057192100001</v>
      </c>
      <c r="VF740" s="3">
        <v>2822.1506933999999</v>
      </c>
      <c r="VG740" s="3">
        <v>2485.3600755900002</v>
      </c>
      <c r="VH740" s="3">
        <v>1595.3457270500001</v>
      </c>
      <c r="VI740" s="4">
        <v>76.769020760000004</v>
      </c>
      <c r="VJ740" s="3">
        <v>1176.54731801</v>
      </c>
      <c r="VK740" s="3">
        <v>1672.9243929199999</v>
      </c>
      <c r="VL740" s="3">
        <v>2152.4934093299998</v>
      </c>
      <c r="VM740" s="3">
        <v>382.21338617999999</v>
      </c>
      <c r="VN740" s="4">
        <v>1811.9882416600001</v>
      </c>
      <c r="VO740" s="3">
        <v>59.11154947</v>
      </c>
      <c r="VP740" s="3">
        <v>59.581305190000002</v>
      </c>
      <c r="VQ740" s="3">
        <v>2175.1852203600001</v>
      </c>
      <c r="VR740" s="3">
        <v>1588.9984325</v>
      </c>
      <c r="VS740" s="4">
        <v>21.563403109999999</v>
      </c>
      <c r="VT740" s="3">
        <v>3076.9708021800002</v>
      </c>
      <c r="VU740" s="3">
        <v>2611.8293758</v>
      </c>
      <c r="VV740" s="3">
        <v>2443.95757112</v>
      </c>
      <c r="VW740" s="3">
        <v>3084.8994833800002</v>
      </c>
      <c r="VX740" s="4">
        <v>426.51271759000002</v>
      </c>
      <c r="VY740" s="3">
        <v>2460.1865127800002</v>
      </c>
      <c r="VZ740" s="3">
        <v>2212.4214389799999</v>
      </c>
      <c r="WA740" s="3">
        <v>647.20035089999999</v>
      </c>
      <c r="WB740" s="3">
        <v>51.627769190000002</v>
      </c>
      <c r="WC740" s="4">
        <v>872.55074468999999</v>
      </c>
      <c r="WD740" s="3">
        <v>472.44252388000001</v>
      </c>
      <c r="WE740" s="3">
        <v>2416.86646049</v>
      </c>
      <c r="WF740" s="3">
        <v>3496.4378053400001</v>
      </c>
      <c r="WG740" s="3">
        <v>2179.6820750500001</v>
      </c>
      <c r="WH740" s="4">
        <v>117.38114259</v>
      </c>
      <c r="WI740" s="3">
        <v>3467.65967516</v>
      </c>
      <c r="WJ740" s="3">
        <v>1306.88961743</v>
      </c>
      <c r="WK740" s="3">
        <v>3346.2185009899999</v>
      </c>
      <c r="WL740" s="3">
        <v>3033.7029449699999</v>
      </c>
      <c r="WM740" s="4">
        <v>3318.04620656</v>
      </c>
      <c r="WN740" s="3">
        <v>2048.1548230399999</v>
      </c>
      <c r="WO740" s="3">
        <v>3086.6710092500002</v>
      </c>
      <c r="WP740" s="3">
        <v>3064.1488322300002</v>
      </c>
      <c r="WQ740" s="3">
        <v>3058.8684299699999</v>
      </c>
      <c r="WR740" s="4">
        <v>2604.0970475200002</v>
      </c>
      <c r="WS740" s="3">
        <v>88.693732429999997</v>
      </c>
      <c r="WT740" s="3">
        <v>2880.5843282000001</v>
      </c>
      <c r="WU740" s="3">
        <v>3479.4147528200001</v>
      </c>
      <c r="WV740" s="3">
        <v>2958.35002644</v>
      </c>
      <c r="WW740" s="4">
        <v>2424.8293170400002</v>
      </c>
      <c r="WX740" s="3">
        <v>2912.7719155700001</v>
      </c>
      <c r="WY740" s="3">
        <v>2357.3211947599998</v>
      </c>
      <c r="WZ740" s="3">
        <v>1583.0388728299999</v>
      </c>
      <c r="XA740" s="3">
        <v>3065.0001091300001</v>
      </c>
      <c r="XB740" s="4">
        <v>2602.5299523799999</v>
      </c>
      <c r="XC740" s="3">
        <v>3303.3209803</v>
      </c>
      <c r="XD740" s="3">
        <v>2280.3986956099998</v>
      </c>
      <c r="XE740" s="3">
        <v>237.89896093999999</v>
      </c>
      <c r="XF740" s="3">
        <v>1771.61596865</v>
      </c>
      <c r="XG740" s="4">
        <v>2828.29914955</v>
      </c>
      <c r="XH740" s="3">
        <v>2392.5044069</v>
      </c>
      <c r="XI740" s="3">
        <v>2705.6984989600001</v>
      </c>
      <c r="XJ740" s="3">
        <v>1402.3258357300001</v>
      </c>
      <c r="XK740" s="3">
        <v>3278.2617495700001</v>
      </c>
      <c r="XL740" s="4">
        <v>65.150644499999999</v>
      </c>
      <c r="XM740" s="3">
        <v>3284.5537421899999</v>
      </c>
      <c r="XN740" s="3">
        <v>476.54356588000002</v>
      </c>
      <c r="XO740" s="3">
        <v>2685.9942348899999</v>
      </c>
      <c r="XP740" s="3">
        <v>2138.2702500300002</v>
      </c>
      <c r="XQ740" s="4">
        <v>2403.1180278699999</v>
      </c>
      <c r="XR740" s="3">
        <v>2416.4768614999998</v>
      </c>
      <c r="XS740" s="3">
        <v>444.16646065999998</v>
      </c>
      <c r="XT740" s="3">
        <v>2538.1361365399998</v>
      </c>
      <c r="XU740" s="3">
        <v>112.23122803</v>
      </c>
      <c r="XV740" s="4">
        <v>1068.7669632899999</v>
      </c>
      <c r="XW740" s="3">
        <v>689.61817395000003</v>
      </c>
      <c r="XX740" s="3">
        <v>1588.99967524</v>
      </c>
      <c r="XY740" s="3">
        <v>1575.93909921</v>
      </c>
      <c r="XZ740" s="3">
        <v>1149.17161992</v>
      </c>
      <c r="YA740" s="4">
        <v>1515.89860159</v>
      </c>
      <c r="YB740" s="3">
        <v>33.956627760000003</v>
      </c>
      <c r="YC740" s="3">
        <v>64.877863070000004</v>
      </c>
      <c r="YD740" s="3">
        <v>615.83980699999995</v>
      </c>
      <c r="YE740" s="3">
        <v>2387.8466173800002</v>
      </c>
      <c r="YF740" s="4">
        <v>2612.5594855499999</v>
      </c>
      <c r="YG740" s="3">
        <v>2636.99051121</v>
      </c>
      <c r="YH740" s="3">
        <v>1585.3267571700001</v>
      </c>
      <c r="YI740" s="3">
        <v>2217.3128636199999</v>
      </c>
      <c r="YJ740" s="3">
        <v>140.14130431999999</v>
      </c>
      <c r="YK740" s="4">
        <v>3099.7402844600001</v>
      </c>
      <c r="YL740" s="3">
        <v>2440.4275681499998</v>
      </c>
      <c r="YM740" s="3">
        <v>2676.39406839</v>
      </c>
      <c r="YN740" s="3">
        <v>2760.9165440100001</v>
      </c>
      <c r="YO740" s="3">
        <v>2579.9220263000002</v>
      </c>
      <c r="YP740" s="4">
        <v>57.866945360000003</v>
      </c>
      <c r="YQ740" s="3">
        <v>2609.87268167</v>
      </c>
      <c r="YR740" s="3">
        <v>43.755011289999999</v>
      </c>
      <c r="YS740" s="3">
        <v>135.64569237000001</v>
      </c>
      <c r="YT740" s="3">
        <v>431.64150556999999</v>
      </c>
      <c r="YU740" s="4">
        <v>231.06202683000001</v>
      </c>
      <c r="YV740" s="3">
        <v>67.782146449999999</v>
      </c>
      <c r="YW740" s="3">
        <v>3077.3840132300002</v>
      </c>
      <c r="YX740" s="3">
        <v>1002.0523305</v>
      </c>
      <c r="YY740" s="3">
        <v>2725.8321297000002</v>
      </c>
      <c r="YZ740" s="4">
        <v>3068.31138986</v>
      </c>
      <c r="ZA740" s="3">
        <v>1666.7398973100001</v>
      </c>
      <c r="ZB740" s="3">
        <v>66.641311130000005</v>
      </c>
      <c r="ZC740" s="3">
        <v>1134.4898895599999</v>
      </c>
      <c r="ZD740" s="3">
        <v>3088.6724420199998</v>
      </c>
      <c r="ZE740" s="4">
        <v>3083.1608901200002</v>
      </c>
      <c r="ZF740" s="3">
        <v>3448.3077278800001</v>
      </c>
      <c r="ZG740" s="3">
        <v>3502.8385377099999</v>
      </c>
      <c r="ZI740" s="3">
        <v>1688.5909947299999</v>
      </c>
      <c r="ZJ740" s="4">
        <v>2818.8008877299999</v>
      </c>
      <c r="ZK740" s="3">
        <v>2210.7741871100002</v>
      </c>
      <c r="ZL740" s="3">
        <v>306.99965452999999</v>
      </c>
      <c r="ZM740" s="3">
        <v>2390.4806048099999</v>
      </c>
      <c r="ZN740" s="3">
        <v>29.449831150000001</v>
      </c>
      <c r="ZO740" s="4">
        <v>3039.70972876</v>
      </c>
      <c r="ZP740" s="3">
        <v>487.47843513999999</v>
      </c>
      <c r="ZQ740" s="3">
        <v>1350.0704828400001</v>
      </c>
      <c r="ZR740" s="3">
        <v>1585.0241499799999</v>
      </c>
      <c r="ZS740" s="3">
        <v>2993.0914445100002</v>
      </c>
      <c r="ZT740" s="4">
        <v>309.36086053000002</v>
      </c>
      <c r="ZU740" s="3">
        <v>59.411671179999999</v>
      </c>
      <c r="ZV740" s="3">
        <v>2607.3225791899999</v>
      </c>
      <c r="ZW740" s="3">
        <v>2620.8634742300001</v>
      </c>
      <c r="ZX740" s="3">
        <v>3037.4336504500002</v>
      </c>
      <c r="ZY740" s="4">
        <v>431.59676693</v>
      </c>
      <c r="ZZ740" s="3">
        <v>2733.6483429300001</v>
      </c>
      <c r="AAA740" s="3">
        <v>51.503495190000002</v>
      </c>
      <c r="AAB740" s="3">
        <v>3031.4206529600001</v>
      </c>
      <c r="AAC740" s="3">
        <v>1447.7573032800001</v>
      </c>
      <c r="AAD740" s="4">
        <v>2811.0263062899999</v>
      </c>
      <c r="AAE740" s="3">
        <v>420.00262409999999</v>
      </c>
      <c r="AAF740" s="3">
        <v>2126.8948294400002</v>
      </c>
      <c r="AAG740" s="3">
        <v>815.93399577000002</v>
      </c>
      <c r="AAH740" s="3">
        <v>2631.7915084199999</v>
      </c>
      <c r="AAI740" s="4">
        <v>37.60779788</v>
      </c>
      <c r="AAJ740" s="3">
        <v>2803.6027988999999</v>
      </c>
      <c r="AAK740" s="3">
        <v>2726.8623611600001</v>
      </c>
      <c r="AAL740" s="3">
        <v>1749.5759747499999</v>
      </c>
      <c r="AAM740" s="3">
        <v>2719.27294798</v>
      </c>
      <c r="AAN740" s="4">
        <v>2616.9612706299999</v>
      </c>
      <c r="AAO740" s="3">
        <v>2727.4657114299998</v>
      </c>
      <c r="AAP740" s="3">
        <v>2630.5835651399998</v>
      </c>
      <c r="AAQ740" s="3">
        <v>234.43979415000001</v>
      </c>
      <c r="AAR740" s="3">
        <v>1037.48409064</v>
      </c>
      <c r="AAS740" s="4">
        <v>3585.2160440900002</v>
      </c>
      <c r="AAT740" s="3">
        <v>2911.0656335499998</v>
      </c>
      <c r="AAU740" s="3">
        <v>2908.3813151499999</v>
      </c>
      <c r="AAV740" s="3">
        <v>97.729073599999992</v>
      </c>
      <c r="AAW740" s="3">
        <v>3436.87949084</v>
      </c>
      <c r="AAX740" s="4">
        <v>610.72655326999995</v>
      </c>
      <c r="AAY740" s="3">
        <v>1093.93617651</v>
      </c>
      <c r="AAZ740" s="3">
        <v>3100.4318692699999</v>
      </c>
      <c r="ABA740" s="3">
        <v>3088.3685920900002</v>
      </c>
      <c r="ABB740" s="3">
        <v>3478.73310993</v>
      </c>
      <c r="ABC740" s="4">
        <v>2477.71971007</v>
      </c>
      <c r="ABD740" s="3">
        <v>2952.3699615599999</v>
      </c>
      <c r="ABE740" s="3">
        <v>456.45840199999998</v>
      </c>
      <c r="ABF740" s="3">
        <v>31.670607530000002</v>
      </c>
      <c r="ABG740" s="3">
        <v>73.250823819999994</v>
      </c>
      <c r="ABH740" s="4">
        <v>1355.75850382</v>
      </c>
      <c r="ABI740" s="3">
        <v>2932.1723297100002</v>
      </c>
      <c r="ABJ740" s="3">
        <v>618.68878844999995</v>
      </c>
      <c r="ABK740" s="3">
        <v>2683.17818605</v>
      </c>
      <c r="ABM740" s="4">
        <v>1338.8920365399999</v>
      </c>
      <c r="ABN740" s="3">
        <v>86.195825029999995</v>
      </c>
      <c r="ABO740" s="3">
        <v>436.56896967</v>
      </c>
      <c r="ABP740" s="3">
        <v>462.17687010999998</v>
      </c>
      <c r="ABQ740" s="3">
        <v>1341.3172436499999</v>
      </c>
      <c r="ABR740" s="4">
        <v>2823.6388745499999</v>
      </c>
      <c r="ABS740" s="3">
        <v>3491.1052079999999</v>
      </c>
      <c r="ABT740" s="3">
        <v>13.790064409999999</v>
      </c>
      <c r="ABU740" s="3">
        <v>1442.8646358999999</v>
      </c>
      <c r="ABV740" s="3">
        <v>1138.6866225399999</v>
      </c>
      <c r="ABW740" s="4">
        <v>2809.7034095600002</v>
      </c>
      <c r="ABX740" s="3">
        <v>455.97000517999999</v>
      </c>
      <c r="ABY740" s="3">
        <v>3091.93960548</v>
      </c>
      <c r="ABZ740" s="3">
        <v>775.5753929</v>
      </c>
      <c r="ACA740" s="3">
        <v>16.381798679999999</v>
      </c>
      <c r="ACB740" s="4">
        <v>2636.1137581399998</v>
      </c>
      <c r="ACC740" s="3">
        <v>2688.4697729700001</v>
      </c>
      <c r="ACD740" s="3">
        <v>3031.92893362</v>
      </c>
      <c r="ACE740" s="3">
        <v>2221.1603866599999</v>
      </c>
      <c r="ACF740" s="3">
        <v>2701.8341989300002</v>
      </c>
      <c r="ACG740" s="4">
        <v>2556.2832473899998</v>
      </c>
      <c r="ACH740" s="3">
        <v>2489.1945498599998</v>
      </c>
      <c r="ACI740" s="3">
        <v>475.72957117999999</v>
      </c>
      <c r="ACJ740" s="3">
        <v>2838.1957095399998</v>
      </c>
      <c r="ACK740" s="3">
        <v>2985.9152423800001</v>
      </c>
      <c r="ACL740" s="4">
        <v>1829.71344228</v>
      </c>
      <c r="ACM740" s="3">
        <v>57.893664270000002</v>
      </c>
      <c r="ACN740" s="3">
        <v>472.47980608</v>
      </c>
      <c r="ACO740" s="3">
        <v>2693.2170397700002</v>
      </c>
      <c r="ACP740" s="3">
        <v>2340.9151626500002</v>
      </c>
      <c r="ACQ740" s="4">
        <v>880.11716718000002</v>
      </c>
      <c r="ACR740" s="3">
        <v>1351.6456557900001</v>
      </c>
      <c r="ACS740" s="3">
        <v>46.795374700000004</v>
      </c>
      <c r="ACT740" s="3">
        <v>1471.09098952</v>
      </c>
      <c r="ACU740" s="3">
        <v>2690.1387727900001</v>
      </c>
      <c r="ACV740" s="4">
        <v>457.7694927</v>
      </c>
      <c r="ACW740" s="3">
        <v>2683.9946662299999</v>
      </c>
      <c r="ACX740" s="3">
        <v>2127.54291835</v>
      </c>
      <c r="ACY740" s="3">
        <v>2693.3003033499999</v>
      </c>
      <c r="ACZ740" s="3">
        <v>2068.8104045800001</v>
      </c>
      <c r="ADA740" s="4">
        <v>352.96115069000001</v>
      </c>
      <c r="ADB740" s="3">
        <v>1592.6626513900001</v>
      </c>
      <c r="ADC740" s="3">
        <v>2144.9847742500001</v>
      </c>
      <c r="ADD740" s="3">
        <v>2133.7671816400002</v>
      </c>
      <c r="ADE740" s="3">
        <v>991.29952264999997</v>
      </c>
      <c r="ADF740" s="4">
        <v>1411.9365655199999</v>
      </c>
      <c r="ADG740" s="3">
        <v>378.17448117999999</v>
      </c>
      <c r="ADH740" s="3">
        <v>654.20194805999995</v>
      </c>
      <c r="ADI740" s="3">
        <v>1334.2889275800001</v>
      </c>
      <c r="ADJ740" s="3">
        <v>1173.5485863900001</v>
      </c>
      <c r="ADK740" s="4">
        <v>1296.4245038900001</v>
      </c>
      <c r="ADL740" s="3">
        <v>9.5765544400000007</v>
      </c>
      <c r="ADM740" s="3">
        <v>90.811982759999992</v>
      </c>
      <c r="ADN740" s="3">
        <v>115.27594103</v>
      </c>
      <c r="ADO740" s="3">
        <v>456.50500475000001</v>
      </c>
      <c r="ADP740" s="4">
        <v>27.3775622</v>
      </c>
      <c r="ADQ740" s="3">
        <v>413.95980085000002</v>
      </c>
      <c r="ADR740" s="3">
        <v>434.91363998999998</v>
      </c>
      <c r="ADS740" s="3">
        <v>279.55374162999999</v>
      </c>
      <c r="ADT740" s="3">
        <v>84.216140210000006</v>
      </c>
      <c r="ADU740" s="4">
        <v>1325.97810383</v>
      </c>
      <c r="ADV740" s="3">
        <v>448.3992331</v>
      </c>
      <c r="ADW740" s="3">
        <v>466.29593183999998</v>
      </c>
      <c r="ADX740" s="3">
        <v>427.23661363999997</v>
      </c>
      <c r="ADY740" s="3">
        <v>355.74737377000002</v>
      </c>
      <c r="ADZ740" s="4">
        <v>642.88431488000003</v>
      </c>
      <c r="AEA740" s="3">
        <v>2330.91359113</v>
      </c>
      <c r="AEB740" s="3">
        <v>2615.59425663</v>
      </c>
      <c r="AEC740" s="3">
        <v>70.873462200000006</v>
      </c>
      <c r="AED740" s="3">
        <v>174.31044062000001</v>
      </c>
      <c r="AEE740" s="4">
        <v>418.05152229999999</v>
      </c>
      <c r="AEF740" s="3">
        <v>106.66748105000001</v>
      </c>
      <c r="AEG740" s="3">
        <v>417.06602948</v>
      </c>
      <c r="AEH740" s="3">
        <v>820.60918364999998</v>
      </c>
      <c r="AEI740" s="3">
        <v>249.36572292</v>
      </c>
      <c r="AEJ740" s="4">
        <v>80.816003569999992</v>
      </c>
      <c r="AEK740" s="3">
        <v>502.64483410000003</v>
      </c>
      <c r="AEL740" s="3">
        <v>115.10133605999999</v>
      </c>
      <c r="AEM740" s="3">
        <v>2659.8998017399999</v>
      </c>
      <c r="AEN740" s="3">
        <v>2531.8845329699998</v>
      </c>
      <c r="AEO740" s="4">
        <v>2437.7562985200002</v>
      </c>
      <c r="AEP740" s="3">
        <v>3207.73128361</v>
      </c>
      <c r="AEQ740" s="3">
        <v>324.46512249</v>
      </c>
      <c r="AER740" s="3">
        <v>3141.7989556500002</v>
      </c>
      <c r="AES740" s="3">
        <v>1341.5316163</v>
      </c>
      <c r="AET740" s="4">
        <v>1579.8705072</v>
      </c>
      <c r="AEU740" s="3">
        <v>2637.2881474400001</v>
      </c>
      <c r="AEV740" s="3">
        <v>3108.3512299200002</v>
      </c>
      <c r="AEW740" s="3">
        <v>2706.9201123799999</v>
      </c>
      <c r="AEX740" s="3">
        <v>1352.68396506</v>
      </c>
      <c r="AEY740" s="4">
        <v>1715.3614784399999</v>
      </c>
      <c r="AEZ740" s="3">
        <v>2838.1484854199998</v>
      </c>
      <c r="AFA740" s="3">
        <v>114.10590132</v>
      </c>
      <c r="AFB740" s="3">
        <v>1541.18649648</v>
      </c>
      <c r="AFC740" s="3">
        <v>1613.6345102600001</v>
      </c>
      <c r="AFD740" s="4">
        <v>2423.4529824900001</v>
      </c>
      <c r="AFE740" s="3">
        <v>2324.5818308299999</v>
      </c>
      <c r="AFF740" s="3">
        <v>2200.3792883800002</v>
      </c>
      <c r="AFG740" s="3">
        <v>3486.5816344</v>
      </c>
      <c r="AFH740" s="3">
        <v>2480.9185228299998</v>
      </c>
      <c r="AFI740" s="4">
        <v>71.843420769999994</v>
      </c>
      <c r="AFJ740" s="3">
        <v>1182.5056349399999</v>
      </c>
      <c r="AFK740" s="3">
        <v>640.74866618999999</v>
      </c>
      <c r="AFL740" s="3">
        <v>3500.4325930700002</v>
      </c>
      <c r="AFM740" s="3">
        <v>451.65334779</v>
      </c>
      <c r="AFN740" s="4">
        <v>2898.7649930299999</v>
      </c>
      <c r="AFO740" s="3">
        <v>2984.6575895000001</v>
      </c>
      <c r="AFP740" s="3">
        <v>55.508224839999997</v>
      </c>
      <c r="AFQ740" s="3">
        <v>1975.20722778</v>
      </c>
      <c r="AFR740" s="3">
        <v>2683.9045675799998</v>
      </c>
      <c r="AFS740" s="4">
        <v>462.90014479000001</v>
      </c>
      <c r="AFT740" s="3">
        <v>1373.5918228200001</v>
      </c>
      <c r="AFU740" s="3">
        <v>1364.08796867</v>
      </c>
      <c r="AFV740" s="3">
        <v>1631.6312495699999</v>
      </c>
      <c r="AFW740" s="3">
        <v>2568.99337074</v>
      </c>
      <c r="AFX740" s="4">
        <v>234.1632845</v>
      </c>
      <c r="AFY740" s="3">
        <v>1821.1584201200001</v>
      </c>
      <c r="AFZ740" s="3">
        <v>2088.5960681199999</v>
      </c>
      <c r="AGA740" s="3">
        <v>3304.1803350099999</v>
      </c>
      <c r="AGB740" s="3">
        <v>2357.6380934600002</v>
      </c>
      <c r="AGC740" s="4">
        <v>927.61903957000004</v>
      </c>
      <c r="AGD740" s="3">
        <v>2517.0518096999999</v>
      </c>
      <c r="AGE740" s="3">
        <v>2117.20580703</v>
      </c>
      <c r="AGF740" s="3">
        <v>2625.34603741</v>
      </c>
      <c r="AGG740" s="3">
        <v>3272.95587114</v>
      </c>
      <c r="AGH740" s="4">
        <v>3048.3374512099999</v>
      </c>
      <c r="AGI740" s="3">
        <v>2698.7901072999998</v>
      </c>
      <c r="AGJ740" s="3">
        <v>1654.9686640299999</v>
      </c>
      <c r="AGK740" s="3">
        <v>410.98281717999998</v>
      </c>
      <c r="AGL740" s="3">
        <v>2338.5085966400002</v>
      </c>
      <c r="AGM740" s="4">
        <v>3302.4367707900001</v>
      </c>
      <c r="AGN740" s="3">
        <v>2897.4750289100002</v>
      </c>
      <c r="AGO740" s="3">
        <v>1674.27649404</v>
      </c>
      <c r="AGP740" s="3">
        <v>2585.46775355</v>
      </c>
      <c r="AGQ740" s="3">
        <v>3082.4494214699998</v>
      </c>
      <c r="AGR740" s="4">
        <v>423.61526928000001</v>
      </c>
      <c r="AGS740" s="3">
        <v>2811.6327634099998</v>
      </c>
      <c r="AGT740" s="3">
        <v>241.64209382000001</v>
      </c>
      <c r="AGU740" s="3">
        <v>304.78447047999998</v>
      </c>
      <c r="AGV740" s="3">
        <v>3108.88436538</v>
      </c>
      <c r="AGW740" s="4">
        <v>1179.0141569100001</v>
      </c>
      <c r="AGX740" s="3">
        <v>2360.7586136</v>
      </c>
      <c r="AGY740" s="3">
        <v>2809.5138917099998</v>
      </c>
      <c r="AGZ740" s="3">
        <v>2846.4593091699999</v>
      </c>
      <c r="AHA740" s="3">
        <v>2612.5234460900001</v>
      </c>
      <c r="AHB740" s="4">
        <v>3455.4404341099998</v>
      </c>
      <c r="AHC740" s="3">
        <v>2666.14084202</v>
      </c>
      <c r="AHD740" s="3">
        <v>649.19743407999999</v>
      </c>
      <c r="AHE740" s="3">
        <v>56.854733629999998</v>
      </c>
      <c r="AHF740" s="3">
        <v>320.34854624000002</v>
      </c>
      <c r="AHG740" s="4">
        <v>318.86098645999999</v>
      </c>
      <c r="AHH740" s="3">
        <v>1457.5817843499999</v>
      </c>
      <c r="AHI740" s="3">
        <v>2267.3754017800002</v>
      </c>
      <c r="AHJ740" s="3">
        <v>1694.32872531</v>
      </c>
      <c r="AHK740" s="3">
        <v>3077.9606445899999</v>
      </c>
      <c r="AHL740" s="4">
        <v>2855.3386864700001</v>
      </c>
      <c r="AHM740" s="3">
        <v>2563.5545191299998</v>
      </c>
      <c r="AHN740" s="3">
        <v>1627.4183609700001</v>
      </c>
      <c r="AHO740" s="3">
        <v>987.60858484999994</v>
      </c>
      <c r="AHP740" s="3">
        <v>110.02909275</v>
      </c>
      <c r="AHQ740" s="4">
        <v>1029.2173841599999</v>
      </c>
      <c r="AHR740" s="3">
        <v>2388.6811172900002</v>
      </c>
      <c r="AHS740" s="3">
        <v>2652.7111722099999</v>
      </c>
      <c r="AHT740" s="3">
        <v>2617.6205442</v>
      </c>
      <c r="AHU740" s="3">
        <v>3050.96771042</v>
      </c>
      <c r="AHV740" s="4">
        <v>1518.73080605</v>
      </c>
      <c r="AHW740" s="3">
        <v>82.959108700000002</v>
      </c>
      <c r="AHX740" s="3">
        <v>2602.7791217499998</v>
      </c>
      <c r="AHY740" s="3">
        <v>2880.49422955</v>
      </c>
      <c r="AHZ740" s="3">
        <v>399.90938240999998</v>
      </c>
      <c r="AIA740" s="4">
        <v>3014.9437846699998</v>
      </c>
      <c r="AIB740" s="3">
        <v>2698.1656304500002</v>
      </c>
      <c r="AIC740" s="3">
        <v>3226.0275232600002</v>
      </c>
      <c r="AID740" s="3">
        <v>425.18112167999999</v>
      </c>
      <c r="AIE740" s="3">
        <v>247.64266391000001</v>
      </c>
      <c r="AIF740" s="4">
        <v>1740.4909239799999</v>
      </c>
      <c r="AIG740" s="3">
        <v>369.36159047000001</v>
      </c>
      <c r="AIH740" s="3">
        <v>2113.1793294300001</v>
      </c>
      <c r="AII740" s="3">
        <v>66.809081030000002</v>
      </c>
      <c r="AIJ740" s="3">
        <v>728.70234694999999</v>
      </c>
      <c r="AIK740" s="4">
        <v>1533.98606092</v>
      </c>
      <c r="AIL740" s="3">
        <v>3064.8938548599999</v>
      </c>
      <c r="AIM740" s="3">
        <v>435.49710642000002</v>
      </c>
      <c r="AIN740" s="3">
        <v>3063.41375152</v>
      </c>
      <c r="AIO740" s="3">
        <v>34.381023470000002</v>
      </c>
      <c r="AIP740" s="4">
        <v>3177.8322019500001</v>
      </c>
      <c r="AIQ740" s="3">
        <v>475.11503625</v>
      </c>
      <c r="AIR740" s="3">
        <v>2402.0505142100001</v>
      </c>
      <c r="AIS740" s="3">
        <v>110.46280901</v>
      </c>
      <c r="AIT740" s="3">
        <v>457.95901055000002</v>
      </c>
      <c r="AIU740" s="4">
        <v>1045.0020462699999</v>
      </c>
      <c r="AIV740" s="3">
        <v>146.60044547000001</v>
      </c>
      <c r="AIW740" s="3">
        <v>1411.1064151999999</v>
      </c>
      <c r="AIX740" s="3">
        <v>49.871777569999999</v>
      </c>
      <c r="AIY740" s="3">
        <v>2982.0720689300001</v>
      </c>
      <c r="AIZ740" s="4">
        <v>2929.95155333</v>
      </c>
      <c r="AJA740" s="3">
        <v>262.58909789000001</v>
      </c>
      <c r="AJB740" s="3">
        <v>82.975264319999994</v>
      </c>
      <c r="AJC740" s="3">
        <v>1438.7337681399999</v>
      </c>
      <c r="AJD740" s="3">
        <v>3082.5190149099999</v>
      </c>
      <c r="AJE740" s="4">
        <v>2857.6874650700001</v>
      </c>
      <c r="AJF740" s="3">
        <v>437.74025211999998</v>
      </c>
      <c r="AJG740" s="3">
        <v>3479.9379463599998</v>
      </c>
      <c r="AJH740" s="3">
        <v>2348.2317944000001</v>
      </c>
      <c r="AJI740" s="3">
        <v>2693.3096239000001</v>
      </c>
      <c r="AJJ740" s="4">
        <v>3443.2267853899998</v>
      </c>
      <c r="AJK740" s="3">
        <v>3072.9816067800002</v>
      </c>
      <c r="AJL740" s="3">
        <v>2834.1083376800002</v>
      </c>
      <c r="AJM740" s="3">
        <v>3328.1465759100001</v>
      </c>
      <c r="AJN740" s="3">
        <v>2721.9373825399998</v>
      </c>
      <c r="AJO740" s="4">
        <v>1774.8029753799999</v>
      </c>
      <c r="AJP740" s="3">
        <v>399.69314565000002</v>
      </c>
      <c r="AJQ740" s="3">
        <v>2449.7276129400002</v>
      </c>
      <c r="AJR740" s="3">
        <v>2563.3457388100001</v>
      </c>
      <c r="AJS740" s="3">
        <v>2574.8472975099999</v>
      </c>
      <c r="AJT740" s="4">
        <v>3082.4885677799998</v>
      </c>
      <c r="AJU740" s="3">
        <v>2778.2515242700001</v>
      </c>
      <c r="AJV740" s="3">
        <v>3217.7427970499998</v>
      </c>
      <c r="AJW740" s="3">
        <v>2569.06544966</v>
      </c>
      <c r="AJX740" s="3">
        <v>2692.65035033</v>
      </c>
      <c r="AJY740" s="4">
        <v>2123.8942337100002</v>
      </c>
      <c r="AJZ740" s="3">
        <v>49.798455910000001</v>
      </c>
      <c r="AKA740" s="3">
        <v>1642.86251232</v>
      </c>
      <c r="AKB740" s="3">
        <v>2109.3684672200002</v>
      </c>
      <c r="AKC740" s="3">
        <v>3354.6610551799999</v>
      </c>
      <c r="AKD740" s="4">
        <v>3316.4294018199998</v>
      </c>
      <c r="AKE740" s="3">
        <v>644.65086979</v>
      </c>
      <c r="AKF740" s="3">
        <v>2403.6319008599999</v>
      </c>
      <c r="AKG740" s="3">
        <v>2725.2685471099999</v>
      </c>
      <c r="AKH740" s="3">
        <v>3065.0678384600001</v>
      </c>
      <c r="AKI740" s="4">
        <v>3079.5482449400001</v>
      </c>
      <c r="AKJ740" s="3">
        <v>2769.9313799699999</v>
      </c>
      <c r="AKK740" s="3">
        <v>458.70341180999998</v>
      </c>
      <c r="AKL740" s="3">
        <v>654.48964236999996</v>
      </c>
      <c r="AKM740" s="3">
        <v>2673.6109521600001</v>
      </c>
      <c r="AKN740" s="4">
        <v>983.54606778999994</v>
      </c>
      <c r="AKO740" s="3">
        <v>75.919607970000001</v>
      </c>
      <c r="AKP740" s="3">
        <v>2824.0831540999998</v>
      </c>
      <c r="AKQ740" s="3">
        <v>3481.1583170399999</v>
      </c>
      <c r="AKR740" s="3">
        <v>2431.7613207600002</v>
      </c>
      <c r="AKS740" s="4">
        <v>2839.97655596</v>
      </c>
      <c r="AKT740" s="3">
        <v>3258.0672245699998</v>
      </c>
      <c r="AKU740" s="3">
        <v>54.428283780000001</v>
      </c>
      <c r="AKV740" s="3">
        <v>1750.9181339500001</v>
      </c>
      <c r="AKW740" s="3">
        <v>1450.41179592</v>
      </c>
      <c r="AKX740" s="4">
        <v>3035.0680948600002</v>
      </c>
      <c r="AKY740" s="3">
        <v>2948.1017710299998</v>
      </c>
      <c r="AKZ740" s="3">
        <v>2969.0456682499998</v>
      </c>
      <c r="ALA740" s="3">
        <v>2695.5732748099999</v>
      </c>
      <c r="ALB740" s="3">
        <v>2152.72083075</v>
      </c>
      <c r="ALC740" s="4">
        <v>476.40437900000001</v>
      </c>
      <c r="ALD740" s="3">
        <v>3447.47384934</v>
      </c>
      <c r="ALE740" s="3">
        <v>1460.26548138</v>
      </c>
      <c r="ALF740" s="3">
        <v>2566.9316650800001</v>
      </c>
      <c r="ALG740" s="3">
        <v>1206.4687689899999</v>
      </c>
      <c r="ALH740" s="4">
        <v>3080.1298472600001</v>
      </c>
      <c r="ALI740" s="3">
        <v>54.122569740000003</v>
      </c>
      <c r="ALJ740" s="3">
        <v>2766.5840597800002</v>
      </c>
      <c r="ALK740" s="3">
        <v>498.9166141</v>
      </c>
      <c r="ALL740" s="3">
        <v>8.8483087999999999</v>
      </c>
      <c r="ALM740" s="4">
        <v>208.17013466</v>
      </c>
    </row>
    <row r="741" spans="1:1001" x14ac:dyDescent="0.45">
      <c r="A741" s="2" t="s">
        <v>740</v>
      </c>
      <c r="B741" s="4">
        <v>2521.7990765</v>
      </c>
      <c r="C741" s="4">
        <v>1415.2745651600001</v>
      </c>
      <c r="D741" s="4">
        <v>2865.5235621400002</v>
      </c>
      <c r="E741" s="4">
        <v>3899.7926843999999</v>
      </c>
      <c r="F741" s="4">
        <v>815.77368231000003</v>
      </c>
      <c r="G741" s="4">
        <v>3340.44721643</v>
      </c>
      <c r="H741" s="4">
        <v>3603.9018827300001</v>
      </c>
      <c r="I741" s="4">
        <v>253.14178841</v>
      </c>
      <c r="J741" s="4">
        <v>1503.8384312600001</v>
      </c>
      <c r="K741" s="4">
        <v>3241.34740061</v>
      </c>
      <c r="L741" s="4">
        <v>3106.1223757299999</v>
      </c>
      <c r="M741" s="4">
        <v>1385.00763246</v>
      </c>
      <c r="N741" s="4">
        <v>1377.8003618299999</v>
      </c>
      <c r="O741" s="4">
        <v>2942.5914618699999</v>
      </c>
      <c r="P741" s="4">
        <v>1393.4197395199999</v>
      </c>
      <c r="Q741" s="4">
        <v>4109.0893628699996</v>
      </c>
      <c r="R741" s="4">
        <v>2725.9079368399998</v>
      </c>
      <c r="S741" s="4">
        <v>3337.3658426000002</v>
      </c>
      <c r="T741" s="4">
        <v>194.20297980000001</v>
      </c>
      <c r="U741" s="4">
        <v>3289.32710653</v>
      </c>
      <c r="V741" s="4">
        <v>2178.24608898</v>
      </c>
      <c r="W741" s="4">
        <v>2249.1866591399998</v>
      </c>
      <c r="X741" s="4">
        <v>3066.91144325</v>
      </c>
      <c r="Y741" s="4">
        <v>1370.8950770199999</v>
      </c>
      <c r="Z741" s="4">
        <v>2262.10866966</v>
      </c>
      <c r="AA741" s="4">
        <v>2696.8259567300001</v>
      </c>
      <c r="AB741" s="4">
        <v>2269.4973803299999</v>
      </c>
      <c r="AC741" s="4">
        <v>2725.3437328800001</v>
      </c>
      <c r="AD741" s="4">
        <v>776.05571191000001</v>
      </c>
      <c r="AE741" s="4">
        <v>810.41001646999996</v>
      </c>
      <c r="AF741" s="4">
        <v>3329.8926256099999</v>
      </c>
      <c r="AG741" s="4">
        <v>3887.37087673</v>
      </c>
      <c r="AH741" s="4">
        <v>1296.04360408</v>
      </c>
      <c r="AI741" s="4">
        <v>2056.7583120600002</v>
      </c>
      <c r="AJ741" s="4">
        <v>2313.7600509099998</v>
      </c>
      <c r="AK741" s="4">
        <v>1358.09920461</v>
      </c>
      <c r="AL741" s="4">
        <v>771.53897338000002</v>
      </c>
      <c r="AM741" s="4">
        <v>2685.1317733300002</v>
      </c>
      <c r="AN741" s="4">
        <v>3234.4700774500002</v>
      </c>
      <c r="AO741" s="4">
        <v>2435.0210277800002</v>
      </c>
      <c r="AP741" s="4">
        <v>1746.0030972500001</v>
      </c>
      <c r="AQ741" s="4">
        <v>3169.44557106</v>
      </c>
      <c r="AR741" s="4">
        <v>3221.8736648099998</v>
      </c>
      <c r="AS741" s="4">
        <v>3388.5325552499999</v>
      </c>
      <c r="AT741" s="4">
        <v>2933.8481646</v>
      </c>
      <c r="AU741" s="4">
        <v>3341.79745344</v>
      </c>
      <c r="AV741" s="4">
        <v>3597.3128752500002</v>
      </c>
      <c r="AW741" s="4">
        <v>30.827408439999999</v>
      </c>
      <c r="AX741" s="4">
        <v>3504.1154530600002</v>
      </c>
      <c r="AY741" s="4">
        <v>1752.4243348299999</v>
      </c>
      <c r="AZ741" s="4">
        <v>2442.7446568800001</v>
      </c>
      <c r="BA741" s="4">
        <v>2780.3983576199998</v>
      </c>
      <c r="BB741" s="4">
        <v>1385.67560521</v>
      </c>
      <c r="BC741" s="4">
        <v>1367.5937382100001</v>
      </c>
      <c r="BD741" s="4">
        <v>1065.12697783</v>
      </c>
      <c r="BE741" s="4">
        <v>1366.8207539299999</v>
      </c>
      <c r="BF741" s="4">
        <v>3237.2817767000001</v>
      </c>
      <c r="BG741" s="4">
        <v>3640.2862030800002</v>
      </c>
      <c r="BH741" s="4">
        <v>3251.44652722</v>
      </c>
      <c r="BI741" s="4">
        <v>3243.9764170799999</v>
      </c>
      <c r="BJ741" s="4">
        <v>2650.6550588800001</v>
      </c>
      <c r="BK741" s="4">
        <v>3401.8839324400001</v>
      </c>
      <c r="BL741" s="4">
        <v>3392.8933299099999</v>
      </c>
      <c r="BM741" s="4">
        <v>2958.1331683100002</v>
      </c>
      <c r="BN741" s="4">
        <v>3008.0577623300001</v>
      </c>
      <c r="BO741" s="4">
        <v>2810.9424213399998</v>
      </c>
      <c r="BP741" s="4">
        <v>191.30428875000001</v>
      </c>
      <c r="BQ741" s="4">
        <v>2682.8277333699998</v>
      </c>
      <c r="BR741" s="4">
        <v>3265.9014575299998</v>
      </c>
      <c r="BS741" s="4">
        <v>7.8665441999999999</v>
      </c>
      <c r="BT741" s="4">
        <v>2104.5646557499999</v>
      </c>
      <c r="BU741" s="4">
        <v>1381.5677281400001</v>
      </c>
      <c r="BV741" s="4">
        <v>87.570916839999995</v>
      </c>
      <c r="BW741" s="4">
        <v>359.11271369000002</v>
      </c>
      <c r="BX741" s="4">
        <v>3420.2851836200002</v>
      </c>
      <c r="BY741" s="4">
        <v>808.04383951</v>
      </c>
      <c r="BZ741" s="4">
        <v>2460.7208909800001</v>
      </c>
      <c r="CA741" s="4">
        <v>3225.5235921899998</v>
      </c>
      <c r="CB741" s="4">
        <v>3327.85515338</v>
      </c>
      <c r="CC741" s="4">
        <v>1195.3897418900001</v>
      </c>
      <c r="CD741" s="4">
        <v>3399.19402171</v>
      </c>
      <c r="CE741" s="4">
        <v>3203.91047948</v>
      </c>
      <c r="CF741" s="4">
        <v>3445.5792922099999</v>
      </c>
      <c r="CG741" s="4">
        <v>1609.72609296</v>
      </c>
      <c r="CH741" s="4">
        <v>2029.1949602300001</v>
      </c>
      <c r="CI741" s="4">
        <v>3377.1223379399999</v>
      </c>
      <c r="CJ741" s="4">
        <v>2046.0266307899999</v>
      </c>
      <c r="CK741" s="4">
        <v>2697.3994812400001</v>
      </c>
      <c r="CL741" s="4">
        <v>2501.04593987</v>
      </c>
      <c r="CM741" s="4">
        <v>2259.01362569</v>
      </c>
      <c r="CN741" s="4">
        <v>4074.6915624100002</v>
      </c>
      <c r="CO741" s="4">
        <v>489.22262073000002</v>
      </c>
      <c r="CP741" s="4">
        <v>2471.57498214</v>
      </c>
      <c r="CQ741" s="4">
        <v>4049.3980751899999</v>
      </c>
      <c r="CR741" s="4">
        <v>3400.75801</v>
      </c>
      <c r="CS741" s="4">
        <v>2991.0117191200002</v>
      </c>
      <c r="CT741" s="4">
        <v>3604.2138104700002</v>
      </c>
      <c r="CU741" s="4">
        <v>1737.06655391</v>
      </c>
      <c r="CV741" s="4">
        <v>3251.3607781599999</v>
      </c>
      <c r="CW741" s="4">
        <v>2955.9919272900001</v>
      </c>
      <c r="CX741" s="4">
        <v>4058.0357395599999</v>
      </c>
      <c r="CY741" s="4">
        <v>3923.8906557400001</v>
      </c>
      <c r="CZ741" s="4">
        <v>3908.4657668599998</v>
      </c>
      <c r="DA741" s="4">
        <v>3432.0651160799998</v>
      </c>
      <c r="DB741" s="4">
        <v>825.97284949000004</v>
      </c>
      <c r="DC741" s="4">
        <v>3398.79945176</v>
      </c>
      <c r="DD741" s="4">
        <v>3417.76863512</v>
      </c>
      <c r="DE741" s="4">
        <v>3458.5522550699998</v>
      </c>
      <c r="DF741" s="4">
        <v>3590.0192341900001</v>
      </c>
      <c r="DG741" s="4">
        <v>2393.9913453099998</v>
      </c>
      <c r="DH741" s="4">
        <v>3292.3494502100002</v>
      </c>
      <c r="DI741" s="4">
        <v>3599.8915607499998</v>
      </c>
      <c r="DJ741" s="4">
        <v>3399.1983713</v>
      </c>
      <c r="DK741" s="4">
        <v>2022.7233916800001</v>
      </c>
      <c r="DL741" s="4">
        <v>1737.1249626900001</v>
      </c>
      <c r="DM741" s="4">
        <v>3282.5641154499999</v>
      </c>
      <c r="DN741" s="4">
        <v>3413.5315130899999</v>
      </c>
      <c r="DO741" s="4">
        <v>2872.4909839500001</v>
      </c>
      <c r="DP741" s="4">
        <v>1405.43765669</v>
      </c>
      <c r="DQ741" s="4">
        <v>1372.9300637700001</v>
      </c>
      <c r="DR741" s="4">
        <v>3057.5983496899998</v>
      </c>
      <c r="DS741" s="4">
        <v>1265.9574900499999</v>
      </c>
      <c r="DT741" s="4">
        <v>24.647883790000002</v>
      </c>
      <c r="DU741" s="4">
        <v>3271.2620165200001</v>
      </c>
      <c r="DV741" s="4">
        <v>2052.07566774</v>
      </c>
      <c r="DW741" s="4">
        <v>3401.8360869500002</v>
      </c>
      <c r="DX741" s="4">
        <v>462.96973823000002</v>
      </c>
      <c r="DY741" s="4">
        <v>1290.1654438800001</v>
      </c>
      <c r="DZ741" s="4">
        <v>3605.3304123600001</v>
      </c>
      <c r="EA741" s="4">
        <v>3391.8233307700002</v>
      </c>
      <c r="EB741" s="4">
        <v>3412.2869089800001</v>
      </c>
      <c r="EC741" s="4">
        <v>2740.7655149100001</v>
      </c>
      <c r="ED741" s="4">
        <v>2929.54082776</v>
      </c>
      <c r="EE741" s="4">
        <v>4029.8025508699998</v>
      </c>
      <c r="EF741" s="4">
        <v>1431.82413374</v>
      </c>
      <c r="EG741" s="4">
        <v>2655.47067638</v>
      </c>
      <c r="EH741" s="4">
        <v>775.74192005999998</v>
      </c>
      <c r="EI741" s="4">
        <v>4099.8707175500003</v>
      </c>
      <c r="EJ741" s="4">
        <v>2711.6294756100001</v>
      </c>
      <c r="EK741" s="4">
        <v>1396.1891856100001</v>
      </c>
      <c r="EL741" s="4">
        <v>871.75290560999997</v>
      </c>
      <c r="EM741" s="4">
        <v>3320.1128831800002</v>
      </c>
      <c r="EN741" s="4">
        <v>1450.39874715</v>
      </c>
      <c r="EO741" s="4">
        <v>1510.07947154</v>
      </c>
      <c r="EP741" s="4">
        <v>1472.65373507</v>
      </c>
      <c r="EQ741" s="4">
        <v>1775.2255069800001</v>
      </c>
      <c r="ER741" s="4">
        <v>826.35747751999997</v>
      </c>
      <c r="ES741" s="4">
        <v>1517.88201463</v>
      </c>
      <c r="ET741" s="4">
        <v>1370.91123264</v>
      </c>
      <c r="EU741" s="4">
        <v>2704.82733822</v>
      </c>
      <c r="EV741" s="4">
        <v>2761.8181518800002</v>
      </c>
      <c r="EW741" s="4">
        <v>2297.38135908</v>
      </c>
      <c r="EX741" s="4">
        <v>1760.4673481100001</v>
      </c>
      <c r="EY741" s="4">
        <v>3218.24734949</v>
      </c>
      <c r="EZ741" s="4">
        <v>844.42132478999997</v>
      </c>
      <c r="FA741" s="4">
        <v>1384.32909642</v>
      </c>
      <c r="FB741" s="4">
        <v>2550.6461787500002</v>
      </c>
      <c r="FC741" s="4">
        <v>1424.4720838999999</v>
      </c>
      <c r="FD741" s="4">
        <v>3299.8506288499998</v>
      </c>
      <c r="FE741" s="4">
        <v>3448.3735931000001</v>
      </c>
      <c r="FF741" s="4">
        <v>3024.88570467</v>
      </c>
      <c r="FG741" s="4">
        <v>3260.9429249300001</v>
      </c>
      <c r="FH741" s="4">
        <v>3266.5737798700002</v>
      </c>
      <c r="FI741" s="4">
        <v>3175.9277029</v>
      </c>
      <c r="FJ741" s="4">
        <v>3065.2051612300002</v>
      </c>
      <c r="FK741" s="4">
        <v>3393.9546298700002</v>
      </c>
      <c r="FL741" s="4">
        <v>3438.4925673600001</v>
      </c>
      <c r="FM741" s="4">
        <v>2471.1307025900001</v>
      </c>
      <c r="FN741" s="4">
        <v>1646.8827762200001</v>
      </c>
      <c r="FO741" s="4">
        <v>2478.1434844099999</v>
      </c>
      <c r="FP741" s="4">
        <v>673.41284435</v>
      </c>
      <c r="FQ741" s="4">
        <v>3422.4363665599999</v>
      </c>
      <c r="FR741" s="4">
        <v>1348.9141132699999</v>
      </c>
      <c r="FS741" s="4">
        <v>1355.0271513299999</v>
      </c>
      <c r="FT741" s="4">
        <v>1455.35976523</v>
      </c>
      <c r="FU741" s="4">
        <v>2463.1392630199998</v>
      </c>
      <c r="FV741" s="4">
        <v>2764.69198813</v>
      </c>
      <c r="FW741" s="4">
        <v>776.80135590999998</v>
      </c>
      <c r="FX741" s="4">
        <v>3428.6544161500001</v>
      </c>
      <c r="FY741" s="4">
        <v>7.7192795099999998</v>
      </c>
      <c r="FZ741" s="4">
        <v>2931.63670877</v>
      </c>
      <c r="GA741" s="4">
        <v>3892.9352450800002</v>
      </c>
      <c r="GB741" s="4">
        <v>2844.1621042800002</v>
      </c>
      <c r="GC741" s="4">
        <v>3373.0436652600001</v>
      </c>
      <c r="GD741" s="4">
        <v>2766.3535315099998</v>
      </c>
      <c r="GE741" s="4">
        <v>937.55598860999999</v>
      </c>
      <c r="GF741" s="4">
        <v>4077.40943479</v>
      </c>
      <c r="GG741" s="4">
        <v>308.23369535</v>
      </c>
      <c r="GH741" s="4">
        <v>2877.85340705</v>
      </c>
      <c r="GI741" s="4">
        <v>3266.7788319699998</v>
      </c>
      <c r="GJ741" s="4">
        <v>1814.91924395</v>
      </c>
      <c r="GK741" s="4">
        <v>1329.7212367100001</v>
      </c>
      <c r="GL741" s="4">
        <v>3334.9754322099998</v>
      </c>
      <c r="GM741" s="4">
        <v>2371.44120664</v>
      </c>
      <c r="GN741" s="4">
        <v>3228.9237288300001</v>
      </c>
      <c r="GO741" s="4">
        <v>2831.1555874400001</v>
      </c>
      <c r="GP741" s="4">
        <v>3537.10957869</v>
      </c>
      <c r="GQ741" s="4">
        <v>2702.4406560500001</v>
      </c>
      <c r="GR741" s="4">
        <v>1743.3343130999999</v>
      </c>
      <c r="GS741" s="4">
        <v>1389.1913166700001</v>
      </c>
      <c r="GT741" s="4">
        <v>799.31731922999995</v>
      </c>
      <c r="GU741" s="4">
        <v>3277.6994097199999</v>
      </c>
      <c r="GV741" s="4">
        <v>3419.3618277999999</v>
      </c>
      <c r="GW741" s="4">
        <v>2890.2640300600001</v>
      </c>
      <c r="GX741" s="4">
        <v>3075.4279404700001</v>
      </c>
      <c r="GY741" s="4">
        <v>2025.63264602</v>
      </c>
      <c r="GZ741" s="4">
        <v>4116.8981196599998</v>
      </c>
      <c r="HA741" s="4">
        <v>4080.6591998899999</v>
      </c>
      <c r="HB741" s="4">
        <v>1344.62168931</v>
      </c>
      <c r="HC741" s="4">
        <v>3399.6022618000002</v>
      </c>
      <c r="HD741" s="4">
        <v>3136.9665611599999</v>
      </c>
      <c r="HE741" s="4">
        <v>264.08411410999997</v>
      </c>
      <c r="HF741" s="4">
        <v>1402.57624784</v>
      </c>
      <c r="HG741" s="4">
        <v>2104.1359104500002</v>
      </c>
      <c r="HH741" s="4">
        <v>4104.7932106899998</v>
      </c>
      <c r="HI741" s="4">
        <v>1363.5281143</v>
      </c>
      <c r="HJ741" s="4">
        <v>3559.9964998999999</v>
      </c>
      <c r="HK741" s="4">
        <v>855.24496881999994</v>
      </c>
      <c r="HL741" s="4">
        <v>2862.84670018</v>
      </c>
      <c r="HM741" s="4">
        <v>1388.63394778</v>
      </c>
      <c r="HN741" s="4">
        <v>2940.1724684599999</v>
      </c>
      <c r="HO741" s="4">
        <v>3410.5595003799999</v>
      </c>
      <c r="HP741" s="4">
        <v>3365.4225622099998</v>
      </c>
      <c r="HQ741" s="4">
        <v>2721.5595895800002</v>
      </c>
      <c r="HR741" s="4">
        <v>823.95401835999996</v>
      </c>
      <c r="HS741" s="4">
        <v>3385.03175667</v>
      </c>
      <c r="HT741" s="4">
        <v>2388.4915994399998</v>
      </c>
      <c r="HU741" s="4">
        <v>4091.0199232700002</v>
      </c>
      <c r="HV741" s="4">
        <v>755.01736644999994</v>
      </c>
      <c r="HW741" s="4">
        <v>2803.1926947000002</v>
      </c>
      <c r="HX741" s="4">
        <v>3882.9516932900001</v>
      </c>
      <c r="HY741" s="4">
        <v>2710.0915848599998</v>
      </c>
      <c r="HZ741" s="4">
        <v>2760.6151795599999</v>
      </c>
      <c r="IA741" s="4">
        <v>2755.1284824600002</v>
      </c>
      <c r="IB741" s="4">
        <v>2545.4136219799998</v>
      </c>
      <c r="IC741" s="4">
        <v>3140.0777607499999</v>
      </c>
      <c r="ID741" s="4">
        <v>1385.1722955099999</v>
      </c>
      <c r="IE741" s="4">
        <v>4075.2930485699999</v>
      </c>
      <c r="IF741" s="4">
        <v>1010.2171323</v>
      </c>
      <c r="IG741" s="4">
        <v>4063.29252976</v>
      </c>
      <c r="IH741" s="4">
        <v>3881.7654979600002</v>
      </c>
      <c r="II741" s="4">
        <v>2707.44144181</v>
      </c>
      <c r="IJ741" s="4">
        <v>1745.6998686899999</v>
      </c>
      <c r="IK741" s="4">
        <v>2230.4076150000001</v>
      </c>
      <c r="IL741" s="4">
        <v>2442.0362950799999</v>
      </c>
      <c r="IM741" s="4">
        <v>2766.0204771899998</v>
      </c>
      <c r="IN741" s="4">
        <v>1355.0296368100001</v>
      </c>
      <c r="IO741" s="4">
        <v>4116.8465459500003</v>
      </c>
      <c r="IP741" s="4">
        <v>3540.1486993600001</v>
      </c>
      <c r="IQ741" s="4">
        <v>2461.3037360399999</v>
      </c>
      <c r="IR741" s="4">
        <v>1379.6489375799999</v>
      </c>
      <c r="IS741" s="4">
        <v>901.79614511</v>
      </c>
      <c r="IT741" s="4">
        <v>817.60610243999997</v>
      </c>
      <c r="IU741" s="4">
        <v>2317.39879363</v>
      </c>
      <c r="IV741" s="4">
        <v>2068.9290862500002</v>
      </c>
      <c r="IW741" s="4">
        <v>3244.54310652</v>
      </c>
      <c r="IX741" s="4">
        <v>3292.78627332</v>
      </c>
      <c r="IY741" s="4">
        <v>3303.0997725799998</v>
      </c>
      <c r="IZ741" s="4">
        <v>2054.6698874899998</v>
      </c>
      <c r="JA741" s="4">
        <v>3374.3709115800002</v>
      </c>
      <c r="JB741" s="4">
        <v>3179.6540587899999</v>
      </c>
      <c r="JC741" s="4">
        <v>3413.5110078799999</v>
      </c>
      <c r="JD741" s="4">
        <v>3412.88777377</v>
      </c>
      <c r="JE741" s="4">
        <v>3386.4907334300001</v>
      </c>
      <c r="JF741" s="4">
        <v>3479.8851299100002</v>
      </c>
      <c r="JG741" s="5" t="s">
        <v>1001</v>
      </c>
      <c r="JH741" s="4">
        <v>2251.6864306500001</v>
      </c>
      <c r="JI741" s="4">
        <v>2629.7925611300002</v>
      </c>
      <c r="JJ741" s="4">
        <v>1378.3018074199999</v>
      </c>
      <c r="JK741" s="4">
        <v>3402.2983862299998</v>
      </c>
      <c r="JL741" s="4">
        <v>3385.6754959899999</v>
      </c>
      <c r="JM741" s="4">
        <v>3488.75580803</v>
      </c>
      <c r="JN741" s="4">
        <v>3559.16572821</v>
      </c>
      <c r="JO741" s="4">
        <v>1338.8852014700001</v>
      </c>
      <c r="JP741" s="4">
        <v>2126.9811998700002</v>
      </c>
      <c r="JQ741" s="4">
        <v>2039.34814603</v>
      </c>
      <c r="JR741" s="4">
        <v>2040.11740209</v>
      </c>
      <c r="JS741" s="4">
        <v>3294.7883274599999</v>
      </c>
      <c r="JT741" s="4">
        <v>3367.6128914599999</v>
      </c>
      <c r="JU741" s="4">
        <v>2420.83701479</v>
      </c>
      <c r="JV741" s="4">
        <v>1443.0280562099999</v>
      </c>
      <c r="JW741" s="4">
        <v>1372.30869377</v>
      </c>
      <c r="JX741" s="4">
        <v>1746.7704891999999</v>
      </c>
      <c r="JY741" s="4">
        <v>2410.7496942100001</v>
      </c>
      <c r="JZ741" s="4">
        <v>3402.8041814100002</v>
      </c>
      <c r="KA741" s="4">
        <v>780.50223562999997</v>
      </c>
      <c r="KB741" s="4">
        <v>2584.3965116700001</v>
      </c>
      <c r="KC741" s="4">
        <v>3228.9889726800002</v>
      </c>
      <c r="KD741" s="4">
        <v>3395.5148899400001</v>
      </c>
      <c r="KE741" s="4">
        <v>2452.59337138</v>
      </c>
      <c r="KF741" s="4">
        <v>2819.4266073200001</v>
      </c>
      <c r="KG741" s="4">
        <v>1461.93820942</v>
      </c>
      <c r="KH741" s="4">
        <v>1440.88619382</v>
      </c>
      <c r="KI741" s="4">
        <v>2277.3701382300001</v>
      </c>
      <c r="KJ741" s="4">
        <v>1116.5969190400001</v>
      </c>
      <c r="KK741" s="4">
        <v>2945.7915173699998</v>
      </c>
      <c r="KL741" s="4">
        <v>1410.0817760699999</v>
      </c>
      <c r="KM741" s="4">
        <v>2854.6570435799999</v>
      </c>
      <c r="KN741" s="4">
        <v>293.70047241999998</v>
      </c>
      <c r="KO741" s="4">
        <v>2685.8674754100002</v>
      </c>
      <c r="KP741" s="4">
        <v>2510.1005435100001</v>
      </c>
      <c r="KQ741" s="4">
        <v>2812.8289006599998</v>
      </c>
      <c r="KR741" s="4">
        <v>26.198823310000002</v>
      </c>
      <c r="KS741" s="4">
        <v>3607.5368972299998</v>
      </c>
      <c r="KT741" s="4">
        <v>773.42234584999994</v>
      </c>
      <c r="KU741" s="4">
        <v>3412.11292538</v>
      </c>
      <c r="KV741" s="4">
        <v>3573.8449730900002</v>
      </c>
      <c r="KW741" s="4">
        <v>1799.3943145000001</v>
      </c>
      <c r="KX741" s="4">
        <v>2756.5358855099998</v>
      </c>
      <c r="KY741" s="4">
        <v>3427.30666462</v>
      </c>
      <c r="KZ741" s="4">
        <v>2471.5905163900002</v>
      </c>
      <c r="LA741" s="4">
        <v>31.652587799999999</v>
      </c>
      <c r="LB741" s="4">
        <v>2664.0704371800002</v>
      </c>
      <c r="LC741" s="4">
        <v>4120.94572384</v>
      </c>
      <c r="LD741" s="4">
        <v>1396.7285347699999</v>
      </c>
      <c r="LE741" s="4">
        <v>3398.5546319800001</v>
      </c>
      <c r="LF741" s="4">
        <v>3416.03004186</v>
      </c>
      <c r="LG741" s="4">
        <v>2666.6342098</v>
      </c>
      <c r="LH741" s="4">
        <v>1390.9553860999999</v>
      </c>
      <c r="LI741" s="4">
        <v>774.93911002000004</v>
      </c>
      <c r="LJ741" s="4">
        <v>2682.5201552200001</v>
      </c>
      <c r="LK741" s="4">
        <v>2699.4729929300001</v>
      </c>
      <c r="LL741" s="4">
        <v>782.22343052999997</v>
      </c>
      <c r="LM741" s="4">
        <v>1326.78153524</v>
      </c>
      <c r="LN741" s="4">
        <v>3387.6104421700002</v>
      </c>
      <c r="LO741" s="4">
        <v>3396.8365439300001</v>
      </c>
      <c r="LP741" s="4">
        <v>1691.3082457400001</v>
      </c>
      <c r="LQ741" s="4">
        <v>4086.3385216900001</v>
      </c>
      <c r="LR741" s="4">
        <v>4029.1115874299999</v>
      </c>
      <c r="LS741" s="4">
        <v>2497.1244738</v>
      </c>
      <c r="LT741" s="4">
        <v>2670.5898512200001</v>
      </c>
      <c r="LU741" s="4">
        <v>2669.5906882600002</v>
      </c>
      <c r="LV741" s="4">
        <v>1404.3471523400001</v>
      </c>
      <c r="LW741" s="4">
        <v>4121.6056187800004</v>
      </c>
      <c r="LX741" s="4">
        <v>3587.6505717499999</v>
      </c>
      <c r="LY741" s="4">
        <v>3585.81690888</v>
      </c>
      <c r="LZ741" s="4">
        <v>3047.5986422800001</v>
      </c>
      <c r="MA741" s="4">
        <v>3192.3480265200001</v>
      </c>
      <c r="MB741" s="4">
        <v>835.36299293000002</v>
      </c>
      <c r="MC741" s="4">
        <v>934.81885376000002</v>
      </c>
      <c r="MD741" s="4">
        <v>2714.7549667100002</v>
      </c>
      <c r="ME741" s="4">
        <v>1370.26873606</v>
      </c>
      <c r="MF741" s="4">
        <v>3780.6449868999998</v>
      </c>
      <c r="MG741" s="4">
        <v>3212.3070522899998</v>
      </c>
      <c r="MH741" s="4">
        <v>2979.1578436300001</v>
      </c>
      <c r="MI741" s="4">
        <v>1386.59088322</v>
      </c>
      <c r="MJ741" s="4">
        <v>1393.00217888</v>
      </c>
      <c r="MK741" s="4">
        <v>2726.2061944400002</v>
      </c>
      <c r="ML741" s="4">
        <v>2506.8992452699999</v>
      </c>
      <c r="MM741" s="4">
        <v>3244.33556894</v>
      </c>
      <c r="MN741" s="4">
        <v>2761.6528674599999</v>
      </c>
      <c r="MO741" s="4">
        <v>3209.5562473</v>
      </c>
      <c r="MP741" s="4">
        <v>1424.39068443</v>
      </c>
      <c r="MQ741" s="4">
        <v>876.89412099000003</v>
      </c>
      <c r="MR741" s="4">
        <v>3241.3244099200001</v>
      </c>
      <c r="MS741" s="4">
        <v>1381.0047669200001</v>
      </c>
      <c r="MT741" s="4">
        <v>1270.5301518799999</v>
      </c>
      <c r="MU741" s="4">
        <v>1348.1877317399999</v>
      </c>
      <c r="MV741" s="4">
        <v>2508.1892093900001</v>
      </c>
      <c r="MW741" s="4">
        <v>1385.33509445</v>
      </c>
      <c r="MX741" s="4">
        <v>1875.9999149499999</v>
      </c>
      <c r="MY741" s="4">
        <v>1964.6538797000001</v>
      </c>
      <c r="MZ741" s="4">
        <v>1166.5221344300001</v>
      </c>
      <c r="NA741" s="4">
        <v>2691.3112979799998</v>
      </c>
      <c r="NB741" s="4">
        <v>2563.6203843500002</v>
      </c>
      <c r="NC741" s="4">
        <v>2689.3527397399998</v>
      </c>
      <c r="ND741" s="4">
        <v>3418.5695810500001</v>
      </c>
      <c r="NE741" s="4">
        <v>1123.2741610600001</v>
      </c>
      <c r="NF741" s="4">
        <v>1698.72988902</v>
      </c>
      <c r="NG741" s="4">
        <v>2323.5907456800001</v>
      </c>
      <c r="NH741" s="4">
        <v>3379.27352088</v>
      </c>
      <c r="NI741" s="4">
        <v>3252.35497016</v>
      </c>
      <c r="NJ741" s="4">
        <v>3526.4773166199998</v>
      </c>
      <c r="NK741" s="4">
        <v>3230.83941254</v>
      </c>
      <c r="NL741" s="4">
        <v>2670.5879871100001</v>
      </c>
      <c r="NM741" s="4">
        <v>192.35688952999999</v>
      </c>
      <c r="NN741" s="4">
        <v>3383.9605147900002</v>
      </c>
      <c r="NO741" s="4">
        <v>1365.5053136399999</v>
      </c>
      <c r="NP741" s="4">
        <v>3444.1401992900001</v>
      </c>
      <c r="NQ741" s="4">
        <v>2768.2362826100002</v>
      </c>
      <c r="NR741" s="4">
        <v>2501.6878150799998</v>
      </c>
      <c r="NS741" s="4">
        <v>3412.2738602099998</v>
      </c>
      <c r="NT741" s="4">
        <v>982.32259025999997</v>
      </c>
      <c r="NU741" s="4">
        <v>3393.1654899700002</v>
      </c>
      <c r="NV741" s="4">
        <v>3258.1312256800002</v>
      </c>
      <c r="NW741" s="4">
        <v>3317.2844069399998</v>
      </c>
      <c r="NX741" s="4">
        <v>3261.5984702800001</v>
      </c>
      <c r="NY741" s="4">
        <v>3474.1759823500001</v>
      </c>
      <c r="NZ741" s="4">
        <v>3332.2706085999998</v>
      </c>
      <c r="OA741" s="4">
        <v>3625.66660972</v>
      </c>
      <c r="OB741" s="4">
        <v>1393.8988157900001</v>
      </c>
      <c r="OC741" s="4">
        <v>827.08385905</v>
      </c>
      <c r="OD741" s="4">
        <v>1370.87705729</v>
      </c>
      <c r="OE741" s="4">
        <v>3408.86999535</v>
      </c>
      <c r="OF741" s="4">
        <v>1115.3249746500001</v>
      </c>
      <c r="OG741" s="4">
        <v>3018.6061394499998</v>
      </c>
      <c r="OH741" s="4">
        <v>1301.0238846300001</v>
      </c>
      <c r="OI741" s="4">
        <v>4116.6234741199996</v>
      </c>
      <c r="OJ741" s="4">
        <v>3264.7264468600001</v>
      </c>
      <c r="OK741" s="4">
        <v>1332.3216701599999</v>
      </c>
      <c r="OL741" s="4">
        <v>1762.3693616800001</v>
      </c>
      <c r="OM741" s="4">
        <v>200.18987974999999</v>
      </c>
      <c r="ON741" s="4">
        <v>3400.0148514799998</v>
      </c>
      <c r="OO741" s="4">
        <v>2440.4356459599999</v>
      </c>
      <c r="OP741" s="4">
        <v>4097.4641515399999</v>
      </c>
      <c r="OQ741" s="4">
        <v>4146.9488155999998</v>
      </c>
      <c r="OR741" s="5" t="s">
        <v>1001</v>
      </c>
      <c r="OS741" s="4">
        <v>3453.0549946800002</v>
      </c>
      <c r="OT741" s="4">
        <v>2929.5563620100002</v>
      </c>
      <c r="OU741" s="4">
        <v>3252.4705449799999</v>
      </c>
      <c r="OV741" s="4">
        <v>2977.40744434</v>
      </c>
      <c r="OW741" s="4">
        <v>1409.2733737000001</v>
      </c>
      <c r="OX741" s="4">
        <v>1388.9496037399999</v>
      </c>
      <c r="OY741" s="4">
        <v>3141.5292810699998</v>
      </c>
      <c r="OZ741" s="4">
        <v>765.20907719000002</v>
      </c>
      <c r="PA741" s="4">
        <v>2248.39876198</v>
      </c>
      <c r="PB741" s="4">
        <v>2656.2374469599999</v>
      </c>
      <c r="PC741" s="4">
        <v>1376.93665753</v>
      </c>
      <c r="PD741" s="4">
        <v>1395.3391514499999</v>
      </c>
      <c r="PE741" s="4">
        <v>2333.3698667399999</v>
      </c>
      <c r="PF741" s="4">
        <v>3156.4110925700002</v>
      </c>
      <c r="PG741" s="4">
        <v>2967.98436829</v>
      </c>
      <c r="PH741" s="4">
        <v>1385.9297455400001</v>
      </c>
      <c r="PI741" s="4">
        <v>2701.5607961300002</v>
      </c>
      <c r="PJ741" s="4">
        <v>3388.0864115899999</v>
      </c>
      <c r="PK741" s="4">
        <v>3206.9191530200001</v>
      </c>
      <c r="PL741" s="4">
        <v>2945.7933814799999</v>
      </c>
      <c r="PM741" s="4">
        <v>3409.6305522299999</v>
      </c>
      <c r="PN741" s="4">
        <v>3390.0045807800002</v>
      </c>
      <c r="PO741" s="4">
        <v>3795.1788311999999</v>
      </c>
      <c r="PP741" s="4">
        <v>3534.6955562399999</v>
      </c>
      <c r="PQ741" s="4">
        <v>3400.23419509</v>
      </c>
      <c r="PR741" s="4">
        <v>2340.6193905300001</v>
      </c>
      <c r="PS741" s="4">
        <v>2768.67310572</v>
      </c>
      <c r="PT741" s="4">
        <v>3405.31638032</v>
      </c>
      <c r="PU741" s="4">
        <v>3304.87254119</v>
      </c>
      <c r="PV741" s="4">
        <v>3110.7180282499999</v>
      </c>
      <c r="PW741" s="4">
        <v>2490.1210125299999</v>
      </c>
      <c r="PX741" s="4">
        <v>3173.20050997</v>
      </c>
      <c r="PY741" s="4">
        <v>2390.8279506399999</v>
      </c>
      <c r="PZ741" s="4">
        <v>4031.5591638599999</v>
      </c>
      <c r="QA741" s="4">
        <v>2628.27890381</v>
      </c>
      <c r="QB741" s="4">
        <v>3272.5948551699998</v>
      </c>
      <c r="QC741" s="4">
        <v>2236.61882952</v>
      </c>
      <c r="QD741" s="4">
        <v>2234.3800334100001</v>
      </c>
      <c r="QE741" s="4">
        <v>2684.3494685000001</v>
      </c>
      <c r="QF741" s="4">
        <v>4126.3758762699999</v>
      </c>
      <c r="QG741" s="4">
        <v>4126.3553710599999</v>
      </c>
      <c r="QH741" s="4">
        <v>3312.73349306</v>
      </c>
      <c r="QI741" s="4">
        <v>210.69351823</v>
      </c>
      <c r="QJ741" s="4">
        <v>2470.42171942</v>
      </c>
      <c r="QK741" s="4">
        <v>24.899538639999999</v>
      </c>
      <c r="QL741" s="4">
        <v>2571.8926831600002</v>
      </c>
      <c r="QM741" s="4">
        <v>2805.71297142</v>
      </c>
      <c r="QN741" s="4">
        <v>2771.3481035700001</v>
      </c>
      <c r="QO741" s="4">
        <v>3386.4845197300001</v>
      </c>
      <c r="QP741" s="4">
        <v>3089.3634054600002</v>
      </c>
      <c r="QQ741" s="4">
        <v>2930.2181210600002</v>
      </c>
      <c r="QR741" s="4">
        <v>4.3682311</v>
      </c>
      <c r="QS741" s="4">
        <v>3899.19803331</v>
      </c>
      <c r="QT741" s="4">
        <v>3070.5644774799998</v>
      </c>
      <c r="QU741" s="4">
        <v>2639.53688547</v>
      </c>
      <c r="QV741" s="4">
        <v>2183.80300089</v>
      </c>
      <c r="QW741" s="4">
        <v>1366.6411780000001</v>
      </c>
      <c r="QX741" s="4">
        <v>1440.2679306699999</v>
      </c>
      <c r="QY741" s="4">
        <v>1371.0112732099999</v>
      </c>
      <c r="QZ741" s="4">
        <v>68.496100580000004</v>
      </c>
      <c r="RA741" s="4">
        <v>3194.0257255199999</v>
      </c>
      <c r="RB741" s="4">
        <v>2599.2963429000001</v>
      </c>
      <c r="RC741" s="4">
        <v>1397.9607114800001</v>
      </c>
      <c r="RD741" s="4">
        <v>3067.1867101600001</v>
      </c>
      <c r="RE741" s="4">
        <v>1365.9682342900001</v>
      </c>
      <c r="RF741" s="4">
        <v>1387.5123749300001</v>
      </c>
      <c r="RG741" s="4">
        <v>1253.0777326899999</v>
      </c>
      <c r="RH741" s="4">
        <v>3897.6122970699998</v>
      </c>
      <c r="RI741" s="4">
        <v>2061.2626231899999</v>
      </c>
      <c r="RJ741" s="4">
        <v>1403.15785016</v>
      </c>
      <c r="RK741" s="4">
        <v>1386.04221351</v>
      </c>
      <c r="RL741" s="4">
        <v>49.918380319999997</v>
      </c>
      <c r="RM741" s="4">
        <v>3407.1972673099999</v>
      </c>
      <c r="RN741" s="4">
        <v>2836.19738362</v>
      </c>
      <c r="RO741" s="4">
        <v>1207.8245983300001</v>
      </c>
      <c r="RP741" s="4">
        <v>3365.06589583</v>
      </c>
      <c r="RQ741" s="4">
        <v>2626.8913846</v>
      </c>
      <c r="RR741" s="4">
        <v>2931.9150825299998</v>
      </c>
      <c r="RS741" s="4">
        <v>3897.98139085</v>
      </c>
      <c r="RT741" s="4">
        <v>1703.5486133700001</v>
      </c>
      <c r="RU741" s="4">
        <v>1103.38907832</v>
      </c>
      <c r="RV741" s="4">
        <v>4085.72647224</v>
      </c>
      <c r="RW741" s="4">
        <v>2236.4752930499999</v>
      </c>
      <c r="RX741" s="4">
        <v>3618.4618245699999</v>
      </c>
      <c r="RY741" s="4">
        <v>2661.3078261599999</v>
      </c>
      <c r="RZ741" s="4">
        <v>2391.2094718200001</v>
      </c>
      <c r="SA741" s="4">
        <v>861.43008580000003</v>
      </c>
      <c r="SB741" s="4">
        <v>2954.4447159900001</v>
      </c>
      <c r="SC741" s="4">
        <v>2260.0979163400002</v>
      </c>
      <c r="SD741" s="4">
        <v>3197.7346830500001</v>
      </c>
      <c r="SE741" s="4">
        <v>911.39134064999996</v>
      </c>
      <c r="SF741" s="4">
        <v>4037.72626111</v>
      </c>
      <c r="SG741" s="4">
        <v>2247.5984374200002</v>
      </c>
      <c r="SH741" s="4">
        <v>3379.4661455800001</v>
      </c>
      <c r="SI741" s="4">
        <v>3417.7854121099999</v>
      </c>
      <c r="SJ741" s="4">
        <v>2700.7020627900001</v>
      </c>
      <c r="SK741" s="4">
        <v>2857.1431449500001</v>
      </c>
      <c r="SL741" s="4">
        <v>2857.6383768400001</v>
      </c>
      <c r="SM741" s="4">
        <v>2046.57281502</v>
      </c>
      <c r="SN741" s="4">
        <v>744.87287982999999</v>
      </c>
      <c r="SO741" s="4">
        <v>3046.5708963000002</v>
      </c>
      <c r="SP741" s="4">
        <v>1756.05624248</v>
      </c>
      <c r="SQ741" s="4">
        <v>827.36968924999996</v>
      </c>
      <c r="SR741" s="4">
        <v>2748.8538881999998</v>
      </c>
      <c r="SS741" s="4">
        <v>801.06336893000002</v>
      </c>
      <c r="ST741" s="4">
        <v>825.29617756000005</v>
      </c>
      <c r="SU741" s="4">
        <v>1408.2325789500001</v>
      </c>
      <c r="SV741" s="4">
        <v>1723.60022327</v>
      </c>
      <c r="SW741" s="4">
        <v>2843.91852724</v>
      </c>
      <c r="SX741" s="4">
        <v>2817.7905401100002</v>
      </c>
      <c r="SY741" s="4">
        <v>1276.55557677</v>
      </c>
      <c r="SZ741" s="4">
        <v>2770.4371751499998</v>
      </c>
      <c r="TA741" s="4">
        <v>1703.64678983</v>
      </c>
      <c r="TB741" s="4">
        <v>3607.56485888</v>
      </c>
      <c r="TC741" s="4">
        <v>2341.3507430200002</v>
      </c>
      <c r="TD741" s="4">
        <v>3253.04344812</v>
      </c>
      <c r="TE741" s="4">
        <v>3617.3191251399999</v>
      </c>
      <c r="TF741" s="4">
        <v>1385.2487240200001</v>
      </c>
      <c r="TG741" s="4">
        <v>3633.73509917</v>
      </c>
      <c r="TH741" s="4">
        <v>912.17302411000003</v>
      </c>
      <c r="TI741" s="4">
        <v>2307.3506193600001</v>
      </c>
      <c r="TJ741" s="4">
        <v>3140.4915931700002</v>
      </c>
      <c r="TK741" s="4">
        <v>3608.6901599500002</v>
      </c>
      <c r="TL741" s="4">
        <v>3642.99351217</v>
      </c>
      <c r="TM741" s="4">
        <v>3395.7547387599998</v>
      </c>
      <c r="TN741" s="4">
        <v>2141.1074254499999</v>
      </c>
      <c r="TO741" s="4">
        <v>2685.9973417400001</v>
      </c>
      <c r="TP741" s="4">
        <v>2866.20458366</v>
      </c>
      <c r="TQ741" s="4">
        <v>823.88318217999995</v>
      </c>
      <c r="TR741" s="4">
        <v>2019.9775576500001</v>
      </c>
      <c r="TS741" s="4">
        <v>4078.6037079299999</v>
      </c>
      <c r="TT741" s="4">
        <v>1435.4013608299999</v>
      </c>
      <c r="TU741" s="4">
        <v>3276.7748111599999</v>
      </c>
      <c r="TV741" s="4">
        <v>31.901135799999999</v>
      </c>
      <c r="TW741" s="4">
        <v>1383.90594345</v>
      </c>
      <c r="TX741" s="4">
        <v>3394.03354386</v>
      </c>
      <c r="TY741" s="4">
        <v>3289.9571757099998</v>
      </c>
      <c r="TZ741" s="4">
        <v>2725.0243486999998</v>
      </c>
      <c r="UA741" s="4">
        <v>3228.8765047100001</v>
      </c>
      <c r="UB741" s="4">
        <v>2963.6826237800001</v>
      </c>
      <c r="UC741" s="4">
        <v>457.04683939</v>
      </c>
      <c r="UD741" s="4">
        <v>3607.2274549700001</v>
      </c>
      <c r="UE741" s="4">
        <v>3949.9701760100002</v>
      </c>
      <c r="UF741" s="4">
        <v>3239.3155207099999</v>
      </c>
      <c r="UG741" s="4">
        <v>1361.5844689400001</v>
      </c>
      <c r="UH741" s="4">
        <v>2865.6689627199999</v>
      </c>
      <c r="UI741" s="4">
        <v>878.66564686000004</v>
      </c>
      <c r="UJ741" s="4">
        <v>3455.8635870799999</v>
      </c>
      <c r="UK741" s="4">
        <v>479.98533430999998</v>
      </c>
      <c r="UL741" s="4">
        <v>1418.1639356600001</v>
      </c>
      <c r="UM741" s="4">
        <v>2731.6978625000002</v>
      </c>
      <c r="UN741" s="4">
        <v>3317.9231752999999</v>
      </c>
      <c r="UO741" s="4">
        <v>3318.5302537900002</v>
      </c>
      <c r="UP741" s="4">
        <v>3617.98834063</v>
      </c>
      <c r="UQ741" s="4">
        <v>4111.10570852</v>
      </c>
      <c r="UR741" s="4">
        <v>4114.8140446799998</v>
      </c>
      <c r="US741" s="4">
        <v>4099.6526166800004</v>
      </c>
      <c r="UT741" s="4">
        <v>2781.4248608600001</v>
      </c>
      <c r="UU741" s="4">
        <v>3462.4165551000001</v>
      </c>
      <c r="UV741" s="4">
        <v>2451.6513744600002</v>
      </c>
      <c r="UW741" s="4">
        <v>2432.1248222099998</v>
      </c>
      <c r="UX741" s="4">
        <v>3428.8756238699998</v>
      </c>
      <c r="UY741" s="4">
        <v>890.40394752999998</v>
      </c>
      <c r="UZ741" s="4">
        <v>840.40478911000002</v>
      </c>
      <c r="VA741" s="4">
        <v>2434.8489082900001</v>
      </c>
      <c r="VB741" s="4">
        <v>2042.6140667499999</v>
      </c>
      <c r="VC741" s="4">
        <v>2035.26139554</v>
      </c>
      <c r="VD741" s="4">
        <v>2032.43851163</v>
      </c>
      <c r="VE741" s="4">
        <v>1678.9554101399999</v>
      </c>
      <c r="VF741" s="4">
        <v>4097.9463346599996</v>
      </c>
      <c r="VG741" s="4">
        <v>2573.9289126499998</v>
      </c>
      <c r="VH741" s="4">
        <v>3297.4049165299998</v>
      </c>
      <c r="VI741" s="4">
        <v>1392.4777426000001</v>
      </c>
      <c r="VJ741" s="4">
        <v>472.45743676000001</v>
      </c>
      <c r="VK741" s="4">
        <v>2948.7200341799999</v>
      </c>
      <c r="VL741" s="4">
        <v>3428.2884292200001</v>
      </c>
      <c r="VM741" s="4">
        <v>840.60238476999996</v>
      </c>
      <c r="VN741" s="4">
        <v>3087.78388292</v>
      </c>
      <c r="VO741" s="4">
        <v>1374.82089268</v>
      </c>
      <c r="VP741" s="4">
        <v>1375.2906484</v>
      </c>
      <c r="VQ741" s="4">
        <v>3450.98024025</v>
      </c>
      <c r="VR741" s="4">
        <v>2435.00549353</v>
      </c>
      <c r="VS741" s="4">
        <v>1346.6976864799999</v>
      </c>
      <c r="VT741" s="4">
        <v>3385.5033764999998</v>
      </c>
      <c r="VU741" s="4">
        <v>3451.4524814500001</v>
      </c>
      <c r="VV741" s="4">
        <v>2438.1900147800002</v>
      </c>
      <c r="VW741" s="4">
        <v>3387.0170338200001</v>
      </c>
      <c r="VX741" s="4">
        <v>850.77110482000001</v>
      </c>
      <c r="VY741" s="4">
        <v>2688.4467822800002</v>
      </c>
      <c r="VZ741" s="4">
        <v>3061.7024985399999</v>
      </c>
      <c r="WA741" s="4">
        <v>891.10795973999996</v>
      </c>
      <c r="WB741" s="4">
        <v>1376.76205256</v>
      </c>
      <c r="WC741" s="4">
        <v>474.44830624000002</v>
      </c>
      <c r="WD741" s="4">
        <v>789.57361625999999</v>
      </c>
      <c r="WE741" s="4">
        <v>2460.0230924699999</v>
      </c>
      <c r="WF741" s="4">
        <v>3616.0906766500002</v>
      </c>
      <c r="WG741" s="4">
        <v>3018.72854934</v>
      </c>
      <c r="WH741" s="4">
        <v>1442.5154259599999</v>
      </c>
      <c r="WI741" s="4">
        <v>3587.3125464700001</v>
      </c>
      <c r="WJ741" s="4">
        <v>2787.8162726800001</v>
      </c>
      <c r="WK741" s="4">
        <v>3465.8713723000001</v>
      </c>
      <c r="WL741" s="4">
        <v>3368.5822286600001</v>
      </c>
      <c r="WM741" s="4">
        <v>3437.6984564999998</v>
      </c>
      <c r="WN741" s="4">
        <v>3323.9504643</v>
      </c>
      <c r="WO741" s="4">
        <v>3391.6325701800001</v>
      </c>
      <c r="WP741" s="4">
        <v>3394.0695833200002</v>
      </c>
      <c r="WQ741" s="4">
        <v>3384.6937313899998</v>
      </c>
      <c r="WR741" s="4">
        <v>2857.19099044</v>
      </c>
      <c r="WS741" s="4">
        <v>1404.4024542699999</v>
      </c>
      <c r="WT741" s="4">
        <v>3404.7838662300001</v>
      </c>
      <c r="WU741" s="4">
        <v>3599.0670027599999</v>
      </c>
      <c r="WV741" s="4">
        <v>2921.4860084500001</v>
      </c>
      <c r="WW741" s="4">
        <v>2657.3062033599999</v>
      </c>
      <c r="WX741" s="4">
        <v>3436.9714536000001</v>
      </c>
      <c r="WY741" s="4">
        <v>2496.2763037499999</v>
      </c>
      <c r="WZ741" s="4">
        <v>2444.1644873300002</v>
      </c>
      <c r="XA741" s="4">
        <v>3383.9238539600001</v>
      </c>
      <c r="XB741" s="4">
        <v>3442.1524366600001</v>
      </c>
      <c r="XC741" s="4">
        <v>3422.9738516100001</v>
      </c>
      <c r="XD741" s="4">
        <v>2180.8490079100002</v>
      </c>
      <c r="XE741" s="4">
        <v>1101.51564777</v>
      </c>
      <c r="XF741" s="4">
        <v>3047.4109885399998</v>
      </c>
      <c r="XG741" s="4">
        <v>4104.0947908099997</v>
      </c>
      <c r="XH741" s="4">
        <v>2510.59018307</v>
      </c>
      <c r="XI741" s="4">
        <v>3981.4935188499999</v>
      </c>
      <c r="XJ741" s="4">
        <v>2678.1214769899998</v>
      </c>
      <c r="XK741" s="4">
        <v>3397.9146208799998</v>
      </c>
      <c r="XL741" s="4">
        <v>1380.85998771</v>
      </c>
      <c r="XM741" s="4">
        <v>3404.2059921300001</v>
      </c>
      <c r="XN741" s="4">
        <v>807.71637752000004</v>
      </c>
      <c r="XO741" s="4">
        <v>2748.2132557300001</v>
      </c>
      <c r="XP741" s="4">
        <v>2460.4698575000002</v>
      </c>
      <c r="XQ741" s="4">
        <v>2471.0368757199999</v>
      </c>
      <c r="XR741" s="4">
        <v>2459.7795154300002</v>
      </c>
      <c r="XS741" s="4">
        <v>811.48250109000003</v>
      </c>
      <c r="XT741" s="4">
        <v>3813.9317778</v>
      </c>
      <c r="XU741" s="4">
        <v>1427.93994987</v>
      </c>
      <c r="XV741" s="4">
        <v>2444.6994869</v>
      </c>
      <c r="XW741" s="4">
        <v>849.83283612000002</v>
      </c>
      <c r="XX741" s="4">
        <v>2425.83717918</v>
      </c>
      <c r="XY741" s="4">
        <v>2251.5373018499999</v>
      </c>
      <c r="XZ741" s="4">
        <v>71.597979620000004</v>
      </c>
      <c r="YA741" s="4">
        <v>2098.6193875899999</v>
      </c>
      <c r="YB741" s="4">
        <v>1337.0353829799999</v>
      </c>
      <c r="YC741" s="4">
        <v>1380.5872062799999</v>
      </c>
      <c r="YD741" s="4">
        <v>922.46601815999998</v>
      </c>
      <c r="YE741" s="4">
        <v>2471.7303246400002</v>
      </c>
      <c r="YF741" s="4">
        <v>3888.3545054400001</v>
      </c>
      <c r="YG741" s="4">
        <v>2306.0761894900002</v>
      </c>
      <c r="YH741" s="4">
        <v>2245.44973996</v>
      </c>
      <c r="YI741" s="4">
        <v>2857.8359725</v>
      </c>
      <c r="YJ741" s="4">
        <v>1299.65376378</v>
      </c>
      <c r="YK741" s="4">
        <v>3408.2685091899998</v>
      </c>
      <c r="YL741" s="4">
        <v>2430.9522970200001</v>
      </c>
      <c r="YM741" s="4">
        <v>3952.1897096500002</v>
      </c>
      <c r="YN741" s="4">
        <v>4036.7121852700002</v>
      </c>
      <c r="YO741" s="4">
        <v>3855.7176675599999</v>
      </c>
      <c r="YP741" s="4">
        <v>1377.09200003</v>
      </c>
      <c r="YQ741" s="4">
        <v>3885.6677015599998</v>
      </c>
      <c r="YR741" s="4">
        <v>1389.80833708</v>
      </c>
      <c r="YS741" s="4">
        <v>1215.6370833399999</v>
      </c>
      <c r="YT741" s="4">
        <v>846.65763542000002</v>
      </c>
      <c r="YU741" s="4">
        <v>1110.3633351999999</v>
      </c>
      <c r="YV741" s="4">
        <v>1383.4914896600001</v>
      </c>
      <c r="YW741" s="4">
        <v>3385.9122379599999</v>
      </c>
      <c r="YX741" s="4">
        <v>1772.32184497</v>
      </c>
      <c r="YY741" s="4">
        <v>2845.48437964</v>
      </c>
      <c r="YZ741" s="4">
        <v>3355.4470882300002</v>
      </c>
      <c r="ZA741" s="4">
        <v>2942.53553857</v>
      </c>
      <c r="ZB741" s="4">
        <v>1276.7923187399999</v>
      </c>
      <c r="ZC741" s="4">
        <v>211.82813985000001</v>
      </c>
      <c r="ZD741" s="4">
        <v>3375.8081403900001</v>
      </c>
      <c r="ZE741" s="4">
        <v>3370.29658849</v>
      </c>
      <c r="ZF741" s="4">
        <v>3567.9605991899998</v>
      </c>
      <c r="ZG741" s="4">
        <v>3622.49140902</v>
      </c>
      <c r="ZH741" s="5" t="s">
        <v>1001</v>
      </c>
      <c r="ZI741" s="4">
        <v>2964.3866359899998</v>
      </c>
      <c r="ZJ741" s="4">
        <v>4094.59652899</v>
      </c>
      <c r="ZK741" s="4">
        <v>3486.5698283699999</v>
      </c>
      <c r="ZL741" s="4">
        <v>1376.3836382300001</v>
      </c>
      <c r="ZM741" s="4">
        <v>2512.1286951900001</v>
      </c>
      <c r="ZN741" s="4">
        <v>1354.58473589</v>
      </c>
      <c r="ZO741" s="4">
        <v>3374.5883910799998</v>
      </c>
      <c r="ZP741" s="4">
        <v>809.25364690000004</v>
      </c>
      <c r="ZQ741" s="4">
        <v>2776.3501320700002</v>
      </c>
      <c r="ZR741" s="4">
        <v>3287.0827180900001</v>
      </c>
      <c r="ZS741" s="4">
        <v>3387.4724980300002</v>
      </c>
      <c r="ZT741" s="4">
        <v>1402.44638151</v>
      </c>
      <c r="ZU741" s="4">
        <v>1375.12101439</v>
      </c>
      <c r="ZV741" s="4">
        <v>3883.1182204500001</v>
      </c>
      <c r="ZW741" s="4">
        <v>3896.6591154900002</v>
      </c>
      <c r="ZX741" s="4">
        <v>3372.3123127700001</v>
      </c>
      <c r="ZY741" s="4">
        <v>806.00201769</v>
      </c>
      <c r="ZZ741" s="4">
        <v>2985.8922516900002</v>
      </c>
      <c r="AAA741" s="4">
        <v>1367.2128384</v>
      </c>
      <c r="AAB741" s="4">
        <v>3372.1812037</v>
      </c>
      <c r="AAC741" s="4">
        <v>2723.5529445400002</v>
      </c>
      <c r="AAD741" s="4">
        <v>4086.82194755</v>
      </c>
      <c r="AAE741" s="4">
        <v>823.17544175</v>
      </c>
      <c r="AAF741" s="4">
        <v>2027.3445203700001</v>
      </c>
      <c r="AAG741" s="4">
        <v>726.53190154000004</v>
      </c>
      <c r="AAH741" s="4">
        <v>3907.5865283100002</v>
      </c>
      <c r="AAI741" s="4">
        <v>1353.31714109</v>
      </c>
      <c r="AAJ741" s="4">
        <v>4079.3984401600001</v>
      </c>
      <c r="AAK741" s="4">
        <v>2704.7515310799999</v>
      </c>
      <c r="AAL741" s="4">
        <v>3025.3709946399999</v>
      </c>
      <c r="AAM741" s="4">
        <v>3995.0685892400002</v>
      </c>
      <c r="AAN741" s="4">
        <v>3892.7569118900001</v>
      </c>
      <c r="AAO741" s="4">
        <v>4003.26135269</v>
      </c>
      <c r="AAP741" s="4">
        <v>2627.3996652599999</v>
      </c>
      <c r="AAQ741" s="4">
        <v>1006.50382518</v>
      </c>
      <c r="AAR741" s="4">
        <v>183.62539828999999</v>
      </c>
      <c r="AAS741" s="4">
        <v>3704.8689153999999</v>
      </c>
      <c r="AAT741" s="4">
        <v>3435.2651715799998</v>
      </c>
      <c r="AAU741" s="4">
        <v>3432.5814745500002</v>
      </c>
      <c r="AAV741" s="4">
        <v>1422.8639783399999</v>
      </c>
      <c r="AAW741" s="4">
        <v>3556.5323621500002</v>
      </c>
      <c r="AAX741" s="4">
        <v>928.27644902999998</v>
      </c>
      <c r="AAY741" s="4">
        <v>1858.5742146699999</v>
      </c>
      <c r="AAZ741" s="4">
        <v>3408.960094</v>
      </c>
      <c r="ABA741" s="4">
        <v>3396.8968168199999</v>
      </c>
      <c r="ABB741" s="4">
        <v>3598.3859812400001</v>
      </c>
      <c r="ABC741" s="4">
        <v>2459.9062749099999</v>
      </c>
      <c r="ABD741" s="4">
        <v>3476.5701209600002</v>
      </c>
      <c r="ABE741" s="4">
        <v>777.86141312999996</v>
      </c>
      <c r="ABF741" s="4">
        <v>1331.5841039699999</v>
      </c>
      <c r="ABG741" s="4">
        <v>1388.9601670300001</v>
      </c>
      <c r="ABH741" s="4">
        <v>1565.9070805599999</v>
      </c>
      <c r="ABI741" s="4">
        <v>3336.2293568700002</v>
      </c>
      <c r="ABJ741" s="4">
        <v>603.33722122999995</v>
      </c>
      <c r="ABK741" s="4">
        <v>2751.05415937</v>
      </c>
      <c r="ABL741" s="4">
        <v>1338.10351801</v>
      </c>
      <c r="ABM741" s="5" t="s">
        <v>1001</v>
      </c>
      <c r="ABN741" s="4">
        <v>1401.90516824</v>
      </c>
      <c r="ABO741" s="4">
        <v>842.19122786000003</v>
      </c>
      <c r="ABP741" s="4">
        <v>856.03845831000001</v>
      </c>
      <c r="ABQ741" s="4">
        <v>17.689161160000001</v>
      </c>
      <c r="ABR741" s="4">
        <v>3218.25791278</v>
      </c>
      <c r="ABS741" s="4">
        <v>3610.7580793100001</v>
      </c>
      <c r="ABT741" s="4">
        <v>1327.94101166</v>
      </c>
      <c r="ABU741" s="4">
        <v>2718.6602771600001</v>
      </c>
      <c r="ABV741" s="4">
        <v>198.74830134999999</v>
      </c>
      <c r="ABW741" s="4">
        <v>3333.9029475900002</v>
      </c>
      <c r="ABX741" s="4">
        <v>802.22657357000003</v>
      </c>
      <c r="ABY741" s="4">
        <v>3400.4678302100001</v>
      </c>
      <c r="ABZ741" s="4">
        <v>1471.7123595200001</v>
      </c>
      <c r="ACA741" s="4">
        <v>1340.5896193799999</v>
      </c>
      <c r="ACB741" s="4">
        <v>3911.9093994</v>
      </c>
      <c r="ACC741" s="4">
        <v>3212.66993237</v>
      </c>
      <c r="ACD741" s="4">
        <v>3151.5818049300001</v>
      </c>
      <c r="ACE741" s="4">
        <v>2121.6100775899999</v>
      </c>
      <c r="ACF741" s="4">
        <v>2712.8523317700001</v>
      </c>
      <c r="ACG741" s="4">
        <v>3281.3828910799998</v>
      </c>
      <c r="ACH741" s="4">
        <v>2372.35586328</v>
      </c>
      <c r="ACI741" s="4">
        <v>782.53349416000003</v>
      </c>
      <c r="ACJ741" s="4">
        <v>3217.3917230000002</v>
      </c>
      <c r="ACK741" s="4">
        <v>3510.1147804100001</v>
      </c>
      <c r="ACL741" s="4">
        <v>2452.71453853</v>
      </c>
      <c r="ACM741" s="4">
        <v>1373.6030074800001</v>
      </c>
      <c r="ACN741" s="4">
        <v>779.28372906000004</v>
      </c>
      <c r="ACO741" s="4">
        <v>2772.79775978</v>
      </c>
      <c r="ACP741" s="4">
        <v>3284.2728829500002</v>
      </c>
      <c r="ACQ741" s="4">
        <v>2249.00086951</v>
      </c>
      <c r="ACR741" s="4">
        <v>2769.74559034</v>
      </c>
      <c r="ACS741" s="4">
        <v>1362.50471791</v>
      </c>
      <c r="ACT741" s="4">
        <v>2746.8866307799999</v>
      </c>
      <c r="ACU741" s="4">
        <v>2767.55277561</v>
      </c>
      <c r="ACV741" s="4">
        <v>762.73664596000003</v>
      </c>
      <c r="ACW741" s="4">
        <v>2670.0517448000001</v>
      </c>
      <c r="ACX741" s="4">
        <v>2472.96436546</v>
      </c>
      <c r="ACY741" s="4">
        <v>2770.78141413</v>
      </c>
      <c r="ACZ741" s="4">
        <v>1969.2600955099999</v>
      </c>
      <c r="ADA741" s="4">
        <v>1075.3199313099999</v>
      </c>
      <c r="ADB741" s="4">
        <v>2184.9295447</v>
      </c>
      <c r="ADC741" s="4">
        <v>2045.43446518</v>
      </c>
      <c r="ADD741" s="4">
        <v>2464.6081816999999</v>
      </c>
      <c r="ADE741" s="4">
        <v>229.85035533000001</v>
      </c>
      <c r="ADF741" s="4">
        <v>2118.81888355</v>
      </c>
      <c r="ADG741" s="4">
        <v>904.50283282999999</v>
      </c>
      <c r="ADH741" s="4">
        <v>884.34434728999997</v>
      </c>
      <c r="ADI741" s="4">
        <v>3.1677442600000001</v>
      </c>
      <c r="ADJ741" s="4">
        <v>2526.51154658</v>
      </c>
      <c r="ADK741" s="4">
        <v>2777.3511591400002</v>
      </c>
      <c r="ADL741" s="4">
        <v>1328.6804419600001</v>
      </c>
      <c r="ADM741" s="4">
        <v>1406.5213259699999</v>
      </c>
      <c r="ADN741" s="4">
        <v>1440.4102244000001</v>
      </c>
      <c r="ADO741" s="4">
        <v>818.02863404000004</v>
      </c>
      <c r="ADP741" s="4">
        <v>1367.58690314</v>
      </c>
      <c r="ADQ741" s="4">
        <v>847.4119786</v>
      </c>
      <c r="ADR741" s="4">
        <v>820.54518254000004</v>
      </c>
      <c r="ADS741" s="4">
        <v>1029.7418204400001</v>
      </c>
      <c r="ADT741" s="4">
        <v>1409.3504235800001</v>
      </c>
      <c r="ADU741" s="4">
        <v>2810.9952377899999</v>
      </c>
      <c r="ADV741" s="4">
        <v>834.57385303000001</v>
      </c>
      <c r="ADW741" s="4">
        <v>813.76603583999997</v>
      </c>
      <c r="ADX741" s="4">
        <v>812.30768045000002</v>
      </c>
      <c r="ADY741" s="4">
        <v>1448.8328947499999</v>
      </c>
      <c r="ADZ741" s="4">
        <v>897.26760055</v>
      </c>
      <c r="AEA741" s="4">
        <v>3289.0841508600001</v>
      </c>
      <c r="AEB741" s="4">
        <v>3891.3892765199998</v>
      </c>
      <c r="AEC741" s="4">
        <v>1386.5821840399999</v>
      </c>
      <c r="AED741" s="4">
        <v>1135.26038836</v>
      </c>
      <c r="AEE741" s="4">
        <v>847.29888926000001</v>
      </c>
      <c r="AEF741" s="4">
        <v>1250.3188498899999</v>
      </c>
      <c r="AEG741" s="4">
        <v>877.32970135999994</v>
      </c>
      <c r="AEH741" s="4">
        <v>2138.5119629599999</v>
      </c>
      <c r="AEI741" s="4">
        <v>1061.00853747</v>
      </c>
      <c r="AEJ741" s="4">
        <v>1275.79750537</v>
      </c>
      <c r="AEK741" s="4">
        <v>796.27571307999995</v>
      </c>
      <c r="AEL741" s="4">
        <v>1440.23561943</v>
      </c>
      <c r="AEM741" s="4">
        <v>3935.6954430000001</v>
      </c>
      <c r="AEN741" s="4">
        <v>3807.6801742299999</v>
      </c>
      <c r="AEO741" s="4">
        <v>2441.2198149000001</v>
      </c>
      <c r="AEP741" s="4">
        <v>3327.3841549200001</v>
      </c>
      <c r="AEQ741" s="4">
        <v>1408.6774798700001</v>
      </c>
      <c r="AER741" s="4">
        <v>3261.45120559</v>
      </c>
      <c r="AES741" s="4">
        <v>15.03218304</v>
      </c>
      <c r="AET741" s="4">
        <v>2242.8673262399998</v>
      </c>
      <c r="AEU741" s="4">
        <v>2382.14679037</v>
      </c>
      <c r="AEV741" s="4">
        <v>3416.8794546499998</v>
      </c>
      <c r="AEW741" s="4">
        <v>2724.1413819300001</v>
      </c>
      <c r="AEX741" s="4">
        <v>21.088055059999999</v>
      </c>
      <c r="AEY741" s="4">
        <v>2991.15649833</v>
      </c>
      <c r="AEZ741" s="4">
        <v>3228.36698131</v>
      </c>
      <c r="AFA741" s="4">
        <v>1273.6183607800001</v>
      </c>
      <c r="AFB741" s="4">
        <v>2068.19835513</v>
      </c>
      <c r="AFC741" s="4">
        <v>2020.7381145300001</v>
      </c>
      <c r="AFD741" s="4">
        <v>2509.7457412399999</v>
      </c>
      <c r="AFE741" s="4">
        <v>3284.61463645</v>
      </c>
      <c r="AFF741" s="4">
        <v>3049.6597265700002</v>
      </c>
      <c r="AFG741" s="4">
        <v>3606.2345057100001</v>
      </c>
      <c r="AFH741" s="4">
        <v>2569.4873598899999</v>
      </c>
      <c r="AFI741" s="4">
        <v>1387.55276398</v>
      </c>
      <c r="AFJ741" s="4">
        <v>45.197832429999998</v>
      </c>
      <c r="AFK741" s="4">
        <v>899.55237804000001</v>
      </c>
      <c r="AFL741" s="4">
        <v>3620.0854643799998</v>
      </c>
      <c r="AFM741" s="4">
        <v>826.01510265000002</v>
      </c>
      <c r="AFN741" s="4">
        <v>3422.9645310599999</v>
      </c>
      <c r="AFO741" s="4">
        <v>3427.59435893</v>
      </c>
      <c r="AFP741" s="4">
        <v>1371.21756805</v>
      </c>
      <c r="AFQ741" s="4">
        <v>3251.00286904</v>
      </c>
      <c r="AFR741" s="4">
        <v>2761.6367118399999</v>
      </c>
      <c r="AFS741" s="4">
        <v>852.32825804000004</v>
      </c>
      <c r="AFT741" s="4">
        <v>276.31640392999998</v>
      </c>
      <c r="AFU741" s="4">
        <v>284.87018334999999</v>
      </c>
      <c r="AFV741" s="4">
        <v>2907.42689083</v>
      </c>
      <c r="AFW741" s="4">
        <v>3844.7890120000002</v>
      </c>
      <c r="AFX741" s="4">
        <v>1111.78937935</v>
      </c>
      <c r="AFY741" s="4">
        <v>2461.4137185300001</v>
      </c>
      <c r="AFZ741" s="4">
        <v>2401.77151908</v>
      </c>
      <c r="AGA741" s="4">
        <v>3423.83320632</v>
      </c>
      <c r="AGB741" s="4">
        <v>2583.6465180800001</v>
      </c>
      <c r="AGC741" s="4">
        <v>293.66505432999998</v>
      </c>
      <c r="AGD741" s="4">
        <v>2790.8889473300001</v>
      </c>
      <c r="AGE741" s="4">
        <v>2681.1668113599999</v>
      </c>
      <c r="AGF741" s="4">
        <v>3901.1416786700001</v>
      </c>
      <c r="AGG741" s="4">
        <v>3392.6081210799998</v>
      </c>
      <c r="AGH741" s="4">
        <v>3411.9209220500002</v>
      </c>
      <c r="AGI741" s="4">
        <v>2729.9201229300002</v>
      </c>
      <c r="AGJ741" s="4">
        <v>2328.36100317</v>
      </c>
      <c r="AGK741" s="4">
        <v>810.60450528000001</v>
      </c>
      <c r="AGL741" s="4">
        <v>3614.30361653</v>
      </c>
      <c r="AGM741" s="4">
        <v>3422.0890207299999</v>
      </c>
      <c r="AGN741" s="4">
        <v>3421.6745669400002</v>
      </c>
      <c r="AGO741" s="4">
        <v>2950.0721352999999</v>
      </c>
      <c r="AGP741" s="4">
        <v>3427.9137431099998</v>
      </c>
      <c r="AGQ741" s="4">
        <v>3390.9826171599998</v>
      </c>
      <c r="AGR741" s="4">
        <v>849.49108262000004</v>
      </c>
      <c r="AGS741" s="4">
        <v>4087.42840467</v>
      </c>
      <c r="AGT741" s="4">
        <v>1099.67949942</v>
      </c>
      <c r="AGU741" s="4">
        <v>1369.9487305099999</v>
      </c>
      <c r="AGV741" s="4">
        <v>3228.5372366900001</v>
      </c>
      <c r="AGW741" s="4">
        <v>42.832898210000003</v>
      </c>
      <c r="AGX741" s="4">
        <v>3636.5542548600001</v>
      </c>
      <c r="AGY741" s="4">
        <v>4085.30953297</v>
      </c>
      <c r="AGZ741" s="4">
        <v>4122.2543290599997</v>
      </c>
      <c r="AHA741" s="4">
        <v>3888.3190873499998</v>
      </c>
      <c r="AHB741" s="4">
        <v>3575.09330542</v>
      </c>
      <c r="AHC741" s="4">
        <v>2753.4302782499999</v>
      </c>
      <c r="AHD741" s="4">
        <v>891.88467223999999</v>
      </c>
      <c r="AHE741" s="4">
        <v>1381.9890170000001</v>
      </c>
      <c r="AHF741" s="4">
        <v>1413.4340672200001</v>
      </c>
      <c r="AHG741" s="4">
        <v>1411.9458860699999</v>
      </c>
      <c r="AHH741" s="4">
        <v>2733.37742561</v>
      </c>
      <c r="AHI741" s="4">
        <v>2686.4055818299998</v>
      </c>
      <c r="AHJ741" s="4">
        <v>2970.1243665699999</v>
      </c>
      <c r="AHK741" s="4">
        <v>3386.4882479500002</v>
      </c>
      <c r="AHL741" s="4">
        <v>4131.1343277300002</v>
      </c>
      <c r="AHM741" s="4">
        <v>3839.3495390200001</v>
      </c>
      <c r="AHN741" s="4">
        <v>2903.21400223</v>
      </c>
      <c r="AHO741" s="4">
        <v>1737.4772794800001</v>
      </c>
      <c r="AHP741" s="4">
        <v>1287.58862249</v>
      </c>
      <c r="AHQ741" s="4">
        <v>192.87697621999999</v>
      </c>
      <c r="AHR741" s="4">
        <v>2503.4332434100002</v>
      </c>
      <c r="AHS741" s="4">
        <v>3928.50681347</v>
      </c>
      <c r="AHT741" s="4">
        <v>2737.2727941399999</v>
      </c>
      <c r="AHU741" s="4">
        <v>3429.75237694</v>
      </c>
      <c r="AHV741" s="4">
        <v>2210.13790423</v>
      </c>
      <c r="AHW741" s="4">
        <v>1398.6684519099999</v>
      </c>
      <c r="AHX741" s="4">
        <v>3878.57476301</v>
      </c>
      <c r="AHY741" s="4">
        <v>3242.9635839799998</v>
      </c>
      <c r="AHZ741" s="4">
        <v>828.81810271999996</v>
      </c>
      <c r="AIA741" s="4">
        <v>3377.2372913899999</v>
      </c>
      <c r="AIB741" s="4">
        <v>2713.2680283</v>
      </c>
      <c r="AIC741" s="4">
        <v>3345.6797732</v>
      </c>
      <c r="AID741" s="4">
        <v>1518.2666426599999</v>
      </c>
      <c r="AIE741" s="4">
        <v>979.85761547000004</v>
      </c>
      <c r="AIF741" s="4">
        <v>2378.9044817099998</v>
      </c>
      <c r="AIG741" s="4">
        <v>853.97861676000002</v>
      </c>
      <c r="AIH741" s="4">
        <v>3388.9743493199999</v>
      </c>
      <c r="AII741" s="4">
        <v>1382.5184242400001</v>
      </c>
      <c r="AIJ741" s="4">
        <v>612.97901951999995</v>
      </c>
      <c r="AIK741" s="4">
        <v>2809.7817021800001</v>
      </c>
      <c r="AIL741" s="4">
        <v>3369.97161198</v>
      </c>
      <c r="AIM741" s="4">
        <v>833.60637994000001</v>
      </c>
      <c r="AIN741" s="4">
        <v>3400.7480680799999</v>
      </c>
      <c r="AIO741" s="4">
        <v>1338.14577117</v>
      </c>
      <c r="AIP741" s="4">
        <v>3297.4850732599998</v>
      </c>
      <c r="AIQ741" s="4">
        <v>764.17076792</v>
      </c>
      <c r="AIR741" s="4">
        <v>3677.8461554700002</v>
      </c>
      <c r="AIS741" s="4">
        <v>1259.6835171600001</v>
      </c>
      <c r="AIT741" s="4">
        <v>789.46549788000004</v>
      </c>
      <c r="AIU741" s="4">
        <v>175.08342490000001</v>
      </c>
      <c r="AIV741" s="4">
        <v>1306.11290493</v>
      </c>
      <c r="AIW741" s="4">
        <v>3057.6194762700002</v>
      </c>
      <c r="AIX741" s="4">
        <v>1289.91192492</v>
      </c>
      <c r="AIY741" s="4">
        <v>3425.0094597299999</v>
      </c>
      <c r="AIZ741" s="4">
        <v>3454.15109136</v>
      </c>
      <c r="AJA741" s="4">
        <v>976.32077743000002</v>
      </c>
      <c r="AJB741" s="4">
        <v>1408.10954769</v>
      </c>
      <c r="AJC741" s="4">
        <v>2714.5294094000001</v>
      </c>
      <c r="AJD741" s="4">
        <v>3385.7954203999998</v>
      </c>
      <c r="AJE741" s="4">
        <v>3260.4924316800002</v>
      </c>
      <c r="AJF741" s="4">
        <v>801.23735252999995</v>
      </c>
      <c r="AJG741" s="4">
        <v>3599.59081767</v>
      </c>
      <c r="AJH741" s="4">
        <v>3624.0274356599998</v>
      </c>
      <c r="AJI741" s="4">
        <v>2776.73103188</v>
      </c>
      <c r="AJJ741" s="4">
        <v>3562.8796566999999</v>
      </c>
      <c r="AJK741" s="4">
        <v>3381.36567367</v>
      </c>
      <c r="AJL741" s="4">
        <v>3234.3768719499999</v>
      </c>
      <c r="AJM741" s="4">
        <v>3447.79882585</v>
      </c>
      <c r="AJN741" s="4">
        <v>2696.33134621</v>
      </c>
      <c r="AJO741" s="4">
        <v>2242.5143880800001</v>
      </c>
      <c r="AJP741" s="4">
        <v>892.3680981</v>
      </c>
      <c r="AJQ741" s="4">
        <v>2488.3811765300002</v>
      </c>
      <c r="AJR741" s="4">
        <v>2360.0222901500001</v>
      </c>
      <c r="AJS741" s="4">
        <v>2437.7196376900001</v>
      </c>
      <c r="AJT741" s="4">
        <v>3369.62426615</v>
      </c>
      <c r="AJU741" s="4">
        <v>4054.0471655299998</v>
      </c>
      <c r="AJV741" s="4">
        <v>3337.3950469900001</v>
      </c>
      <c r="AJW741" s="4">
        <v>2442.18418114</v>
      </c>
      <c r="AJX741" s="4">
        <v>2760.6760738200001</v>
      </c>
      <c r="AJY741" s="4">
        <v>2024.3439246400001</v>
      </c>
      <c r="AJZ741" s="4">
        <v>1365.5077991200001</v>
      </c>
      <c r="AKA741" s="4">
        <v>2225.5832983199998</v>
      </c>
      <c r="AKB741" s="4">
        <v>3385.1641084799999</v>
      </c>
      <c r="AKC741" s="4">
        <v>3474.3139264900001</v>
      </c>
      <c r="AKD741" s="4">
        <v>3436.0816517600001</v>
      </c>
      <c r="AKE741" s="4">
        <v>895.69491307999999</v>
      </c>
      <c r="AKF741" s="4">
        <v>2601.5425954500001</v>
      </c>
      <c r="AKG741" s="4">
        <v>3249.4687065100002</v>
      </c>
      <c r="AKH741" s="4">
        <v>3400.81579741</v>
      </c>
      <c r="AKI741" s="4">
        <v>3367.8688959000001</v>
      </c>
      <c r="AKJ741" s="4">
        <v>4045.72702123</v>
      </c>
      <c r="AKK741" s="4">
        <v>763.79235358999995</v>
      </c>
      <c r="AKL741" s="4">
        <v>892.09531666999999</v>
      </c>
      <c r="AKM741" s="4">
        <v>2743.9320164300002</v>
      </c>
      <c r="AKN741" s="4">
        <v>1740.8898435200001</v>
      </c>
      <c r="AKO741" s="4">
        <v>1391.6289511800001</v>
      </c>
      <c r="AKP741" s="4">
        <v>4099.8787953600004</v>
      </c>
      <c r="AKQ741" s="4">
        <v>3600.8111883500001</v>
      </c>
      <c r="AKR741" s="4">
        <v>2454.24186599</v>
      </c>
      <c r="AKS741" s="4">
        <v>3224.4728555199999</v>
      </c>
      <c r="AKT741" s="4">
        <v>3377.7194745100001</v>
      </c>
      <c r="AKU741" s="4">
        <v>1370.1370056200001</v>
      </c>
      <c r="AKV741" s="4">
        <v>2204.2734141699998</v>
      </c>
      <c r="AKW741" s="4">
        <v>2403.0099094900002</v>
      </c>
      <c r="AKX741" s="4">
        <v>3559.26825426</v>
      </c>
      <c r="AKY741" s="4">
        <v>3389.6945171500001</v>
      </c>
      <c r="AKZ741" s="4">
        <v>3493.2452062799998</v>
      </c>
      <c r="ALA741" s="4">
        <v>3219.7728128399999</v>
      </c>
      <c r="ALB741" s="4">
        <v>2053.1705216800001</v>
      </c>
      <c r="ALC741" s="4">
        <v>743.89981440999998</v>
      </c>
      <c r="ALD741" s="4">
        <v>3567.1267206500002</v>
      </c>
      <c r="ALE741" s="4">
        <v>2736.0611226400001</v>
      </c>
      <c r="ALF741" s="4">
        <v>2655.5011235100001</v>
      </c>
      <c r="ALG741" s="4">
        <v>139.5845568</v>
      </c>
      <c r="ALH741" s="4">
        <v>3383.1521124199999</v>
      </c>
      <c r="ALI741" s="4">
        <v>1369.8319129500001</v>
      </c>
      <c r="ALJ741" s="4">
        <v>2905.7970373200001</v>
      </c>
      <c r="ALK741" s="4">
        <v>717.90915004999999</v>
      </c>
      <c r="ALL741" s="4">
        <v>1347.13823781</v>
      </c>
      <c r="ALM741" s="4">
        <v>1396.0444064000001</v>
      </c>
    </row>
    <row r="742" spans="1:1001" x14ac:dyDescent="0.45">
      <c r="A742" s="1" t="s">
        <v>741</v>
      </c>
      <c r="B742" s="3">
        <v>1328.6009065999999</v>
      </c>
      <c r="C742" s="3">
        <v>404.78651553999998</v>
      </c>
      <c r="D742" s="3">
        <v>2819.3893251200002</v>
      </c>
      <c r="E742" s="3">
        <v>2706.5938931300002</v>
      </c>
      <c r="F742" s="4">
        <v>397.69668383999999</v>
      </c>
      <c r="G742" s="3">
        <v>3303.3918164800002</v>
      </c>
      <c r="H742" s="3">
        <v>2410.70309146</v>
      </c>
      <c r="I742" s="3">
        <v>927.40031733000001</v>
      </c>
      <c r="J742" s="3">
        <v>842.64669206999997</v>
      </c>
      <c r="K742" s="4">
        <v>2916.60328299</v>
      </c>
      <c r="L742" s="3">
        <v>1912.9242058299999</v>
      </c>
      <c r="M742" s="3">
        <v>389.93639390999999</v>
      </c>
      <c r="N742" s="3">
        <v>34.740796699999997</v>
      </c>
      <c r="O742" s="3">
        <v>1749.3932919700001</v>
      </c>
      <c r="P742" s="4">
        <v>65.518495540000004</v>
      </c>
      <c r="Q742" s="3">
        <v>2915.8905715999999</v>
      </c>
      <c r="R742" s="3">
        <v>1532.70976694</v>
      </c>
      <c r="S742" s="3">
        <v>3049.6553769799998</v>
      </c>
      <c r="T742" s="3">
        <v>992.39437658999998</v>
      </c>
      <c r="U742" s="4">
        <v>2427.12590056</v>
      </c>
      <c r="V742" s="3">
        <v>1128.7210904799999</v>
      </c>
      <c r="W742" s="3">
        <v>1745.4736900099999</v>
      </c>
      <c r="X742" s="3">
        <v>3029.8560432999998</v>
      </c>
      <c r="Y742" s="3">
        <v>40.272232440000003</v>
      </c>
      <c r="Z742" s="4">
        <v>3756.6458133900001</v>
      </c>
      <c r="AA742" s="3">
        <v>2522.42976705</v>
      </c>
      <c r="AB742" s="3">
        <v>1726.32430935</v>
      </c>
      <c r="AC742" s="3">
        <v>2744.7950993600002</v>
      </c>
      <c r="AD742" s="3">
        <v>425.20224825999998</v>
      </c>
      <c r="AE742" s="4">
        <v>382.47125473</v>
      </c>
      <c r="AF742" s="3">
        <v>2888.2899375699999</v>
      </c>
      <c r="AG742" s="3">
        <v>2694.1727068300002</v>
      </c>
      <c r="AH742" s="3">
        <v>118.23863319</v>
      </c>
      <c r="AI742" s="3">
        <v>2220.23703084</v>
      </c>
      <c r="AJ742" s="4">
        <v>2796.6900576500002</v>
      </c>
      <c r="AK742" s="3">
        <v>44.908895379999997</v>
      </c>
      <c r="AL742" s="3">
        <v>420.68550972999998</v>
      </c>
      <c r="AM742" s="3">
        <v>1491.9336034299999</v>
      </c>
      <c r="AN742" s="3">
        <v>2911.7584611000002</v>
      </c>
      <c r="AO742" s="4">
        <v>2523.9024139500002</v>
      </c>
      <c r="AP742" s="3">
        <v>1042.89000964</v>
      </c>
      <c r="AQ742" s="3">
        <v>2596.31687375</v>
      </c>
      <c r="AR742" s="3">
        <v>2925.2484037999998</v>
      </c>
      <c r="AS742" s="3">
        <v>3162.5962095499999</v>
      </c>
      <c r="AT742" s="4">
        <v>1740.6499947</v>
      </c>
      <c r="AU742" s="3">
        <v>2472.9736860100002</v>
      </c>
      <c r="AV742" s="3">
        <v>2404.1147053499999</v>
      </c>
      <c r="AW742" s="3">
        <v>1145.5993637900001</v>
      </c>
      <c r="AX742" s="3">
        <v>2310.91666179</v>
      </c>
      <c r="AY742" s="4">
        <v>1058.4596777300001</v>
      </c>
      <c r="AZ742" s="3">
        <v>2498.8083864999999</v>
      </c>
      <c r="BA742" s="3">
        <v>1416.33648649</v>
      </c>
      <c r="BB742" s="3">
        <v>376.54649178</v>
      </c>
      <c r="BC742" s="3">
        <v>46.008720279999999</v>
      </c>
      <c r="BD742" s="4">
        <v>141.24423607</v>
      </c>
      <c r="BE742" s="3">
        <v>39.544608169999997</v>
      </c>
      <c r="BF742" s="3">
        <v>2957.4098936300002</v>
      </c>
      <c r="BG742" s="3">
        <v>3603.2308031299999</v>
      </c>
      <c r="BH742" s="3">
        <v>2058.2483573200002</v>
      </c>
      <c r="BI742" s="4">
        <v>2050.7782471800001</v>
      </c>
      <c r="BJ742" s="3">
        <v>2696.32513251</v>
      </c>
      <c r="BK742" s="3">
        <v>3140.7096940400002</v>
      </c>
      <c r="BL742" s="3">
        <v>3166.9619551699998</v>
      </c>
      <c r="BM742" s="3">
        <v>1764.9343770400001</v>
      </c>
      <c r="BN742" s="4">
        <v>1814.85959243</v>
      </c>
      <c r="BO742" s="3">
        <v>2579.7188383100001</v>
      </c>
      <c r="BP742" s="3">
        <v>989.20115615999998</v>
      </c>
      <c r="BQ742" s="3">
        <v>1489.62956347</v>
      </c>
      <c r="BR742" s="3">
        <v>2986.0295744599998</v>
      </c>
      <c r="BS742" s="4">
        <v>1303.0737842599999</v>
      </c>
      <c r="BT742" s="3">
        <v>1585.7735221999999</v>
      </c>
      <c r="BU742" s="3">
        <v>27.350221919999999</v>
      </c>
      <c r="BV742" s="3">
        <v>1254.42362011</v>
      </c>
      <c r="BW742" s="3">
        <v>850.45172063999996</v>
      </c>
      <c r="BX742" s="4">
        <v>3194.3538088800001</v>
      </c>
      <c r="BY742" s="3">
        <v>405.18729918999998</v>
      </c>
      <c r="BZ742" s="3">
        <v>2497.23134944</v>
      </c>
      <c r="CA742" s="3">
        <v>2917.1196414599999</v>
      </c>
      <c r="CB742" s="3">
        <v>3055.6174221299998</v>
      </c>
      <c r="CC742" s="4">
        <v>1358.8684606700001</v>
      </c>
      <c r="CD742" s="3">
        <v>2205.9958518100002</v>
      </c>
      <c r="CE742" s="3">
        <v>3166.8550795299998</v>
      </c>
      <c r="CF742" s="3">
        <v>2252.3811223100001</v>
      </c>
      <c r="CG742" s="3">
        <v>1773.2054331100001</v>
      </c>
      <c r="CH742" s="4">
        <v>2192.6743003800002</v>
      </c>
      <c r="CI742" s="3">
        <v>3172.5834895600001</v>
      </c>
      <c r="CJ742" s="3">
        <v>2209.5059709400002</v>
      </c>
      <c r="CK742" s="3">
        <v>2477.33321793</v>
      </c>
      <c r="CL742" s="3">
        <v>2437.6780058999998</v>
      </c>
      <c r="CM742" s="4">
        <v>1665.10507284</v>
      </c>
      <c r="CN742" s="3">
        <v>2881.4933925099999</v>
      </c>
      <c r="CO742" s="3">
        <v>916.68479167999999</v>
      </c>
      <c r="CP742" s="3">
        <v>2506.5637054700001</v>
      </c>
      <c r="CQ742" s="3">
        <v>2856.1999052900001</v>
      </c>
      <c r="CR742" s="4">
        <v>3153.6776859400002</v>
      </c>
      <c r="CS742" s="3">
        <v>1797.8135492199999</v>
      </c>
      <c r="CT742" s="3">
        <v>3567.15841052</v>
      </c>
      <c r="CU742" s="3">
        <v>1052.3503678899999</v>
      </c>
      <c r="CV742" s="3">
        <v>2935.5737090900002</v>
      </c>
      <c r="CW742" s="4">
        <v>2305.15407641</v>
      </c>
      <c r="CX742" s="3">
        <v>2864.8375696600001</v>
      </c>
      <c r="CY742" s="3">
        <v>2730.6918644699999</v>
      </c>
      <c r="CZ742" s="3">
        <v>2715.26759696</v>
      </c>
      <c r="DA742" s="3">
        <v>3206.13436271</v>
      </c>
      <c r="DB742" s="4">
        <v>373.45206918000002</v>
      </c>
      <c r="DC742" s="3">
        <v>3172.8680770199999</v>
      </c>
      <c r="DD742" s="3">
        <v>3380.7132351700002</v>
      </c>
      <c r="DE742" s="3">
        <v>3421.49685512</v>
      </c>
      <c r="DF742" s="3">
        <v>3552.9638342399999</v>
      </c>
      <c r="DG742" s="4">
        <v>1826.6668651699999</v>
      </c>
      <c r="DH742" s="3">
        <v>2412.9412662</v>
      </c>
      <c r="DI742" s="3">
        <v>3562.8361608</v>
      </c>
      <c r="DJ742" s="3">
        <v>3152.3206138599999</v>
      </c>
      <c r="DK742" s="3">
        <v>2186.2021104599999</v>
      </c>
      <c r="DL742" s="4">
        <v>1051.4114778200001</v>
      </c>
      <c r="DM742" s="3">
        <v>1663.10239733</v>
      </c>
      <c r="DN742" s="3">
        <v>3187.60075972</v>
      </c>
      <c r="DO742" s="3">
        <v>1679.2928140500001</v>
      </c>
      <c r="DP742" s="3">
        <v>364.93246511000001</v>
      </c>
      <c r="DQ742" s="4">
        <v>32.430543040000003</v>
      </c>
      <c r="DR742" s="3">
        <v>3020.54294974</v>
      </c>
      <c r="DS742" s="3">
        <v>35.636812239999998</v>
      </c>
      <c r="DT742" s="3">
        <v>1158.0137150200001</v>
      </c>
      <c r="DU742" s="3">
        <v>2829.6593284800001</v>
      </c>
      <c r="DV742" s="4">
        <v>2215.5543865200002</v>
      </c>
      <c r="DW742" s="3">
        <v>3175.8997412499998</v>
      </c>
      <c r="DX742" s="3">
        <v>849.27111763999994</v>
      </c>
      <c r="DY742" s="3">
        <v>86.603443749999997</v>
      </c>
      <c r="DZ742" s="3">
        <v>3568.2750124099998</v>
      </c>
      <c r="EA742" s="4">
        <v>3080.0391272400002</v>
      </c>
      <c r="EB742" s="3">
        <v>3186.35553424</v>
      </c>
      <c r="EC742" s="3">
        <v>2755.8213100100002</v>
      </c>
      <c r="ED742" s="3">
        <v>2797.10202596</v>
      </c>
      <c r="EE742" s="3">
        <v>2836.60438097</v>
      </c>
      <c r="EF742" s="4">
        <v>103.92351112999999</v>
      </c>
      <c r="EG742" s="3">
        <v>2503.6668785299998</v>
      </c>
      <c r="EH742" s="3">
        <v>424.88907777999998</v>
      </c>
      <c r="EI742" s="3">
        <v>2906.6719262800002</v>
      </c>
      <c r="EJ742" s="3">
        <v>1518.43068434</v>
      </c>
      <c r="EK742" s="4">
        <v>7.2377177599999998</v>
      </c>
      <c r="EL742" s="3">
        <v>467.27086136999998</v>
      </c>
      <c r="EM742" s="3">
        <v>2878.5101951400002</v>
      </c>
      <c r="EN742" s="3">
        <v>439.91069752999999</v>
      </c>
      <c r="EO742" s="3">
        <v>499.59142192000002</v>
      </c>
      <c r="EP742" s="4">
        <v>1104.8250643900001</v>
      </c>
      <c r="EQ742" s="3">
        <v>1071.67994585</v>
      </c>
      <c r="ER742" s="3">
        <v>386.10937608</v>
      </c>
      <c r="ES742" s="3">
        <v>507.39396500999999</v>
      </c>
      <c r="ET742" s="3">
        <v>133.4764897</v>
      </c>
      <c r="EU742" s="4">
        <v>1511.62916832</v>
      </c>
      <c r="EV742" s="3">
        <v>1440.5015657900001</v>
      </c>
      <c r="EW742" s="3">
        <v>1847.46474044</v>
      </c>
      <c r="EX742" s="3">
        <v>1056.92178698</v>
      </c>
      <c r="EY742" s="3">
        <v>2892.9781742199998</v>
      </c>
      <c r="EZ742" s="4">
        <v>334.27469067999999</v>
      </c>
      <c r="FA742" s="3">
        <v>30.111590199999998</v>
      </c>
      <c r="FB742" s="3">
        <v>2359.5115240099999</v>
      </c>
      <c r="FC742" s="3">
        <v>413.98341291000003</v>
      </c>
      <c r="FD742" s="3">
        <v>2858.2479408099998</v>
      </c>
      <c r="FE742" s="4">
        <v>2691.3479588099999</v>
      </c>
      <c r="FF742" s="3">
        <v>2583.28301663</v>
      </c>
      <c r="FG742" s="3">
        <v>2647.62215191</v>
      </c>
      <c r="FH742" s="3">
        <v>2824.9710918300002</v>
      </c>
      <c r="FI742" s="3">
        <v>2399.68309451</v>
      </c>
      <c r="FJ742" s="4">
        <v>3028.1497612799999</v>
      </c>
      <c r="FK742" s="3">
        <v>3086.6386980100001</v>
      </c>
      <c r="FL742" s="3">
        <v>2996.8898793200001</v>
      </c>
      <c r="FM742" s="3">
        <v>2205.1259338099999</v>
      </c>
      <c r="FN742" s="3">
        <v>1141.26344393</v>
      </c>
      <c r="FO742" s="4">
        <v>2490.6330214099999</v>
      </c>
      <c r="FP742" s="3">
        <v>498.62146335</v>
      </c>
      <c r="FQ742" s="3">
        <v>3385.3809666100001</v>
      </c>
      <c r="FR742" s="3">
        <v>55.794055040000003</v>
      </c>
      <c r="FS742" s="3">
        <v>52.334266880000001</v>
      </c>
      <c r="FT742" s="4">
        <v>153.62814016999999</v>
      </c>
      <c r="FU742" s="3">
        <v>2494.80241411</v>
      </c>
      <c r="FV742" s="3">
        <v>2496.6895147999999</v>
      </c>
      <c r="FW742" s="3">
        <v>425.94789226</v>
      </c>
      <c r="FX742" s="3">
        <v>3391.5990161999998</v>
      </c>
      <c r="FY742" s="4">
        <v>1298.0798335699999</v>
      </c>
      <c r="FZ742" s="3">
        <v>2220.81428357</v>
      </c>
      <c r="GA742" s="3">
        <v>2699.7364538100001</v>
      </c>
      <c r="GB742" s="3">
        <v>2807.1060829600001</v>
      </c>
      <c r="GC742" s="3">
        <v>3168.50419551</v>
      </c>
      <c r="GD742" s="4">
        <v>2783.5219846099999</v>
      </c>
      <c r="GE742" s="3">
        <v>255.46509083999999</v>
      </c>
      <c r="GF742" s="3">
        <v>2884.2106435199998</v>
      </c>
      <c r="GG742" s="3">
        <v>1404.7939173699999</v>
      </c>
      <c r="GH742" s="3">
        <v>1684.6552371499999</v>
      </c>
      <c r="GI742" s="4">
        <v>2073.5800407000002</v>
      </c>
      <c r="GJ742" s="3">
        <v>1111.37306145</v>
      </c>
      <c r="GK742" s="3">
        <v>81.180747760000003</v>
      </c>
      <c r="GL742" s="3">
        <v>2625.0614499500002</v>
      </c>
      <c r="GM742" s="3">
        <v>2250.56920739</v>
      </c>
      <c r="GN742" s="4">
        <v>2949.0518457600001</v>
      </c>
      <c r="GO742" s="3">
        <v>2686.8392980899998</v>
      </c>
      <c r="GP742" s="3">
        <v>2343.9114087900002</v>
      </c>
      <c r="GQ742" s="3">
        <v>2445.2288941400002</v>
      </c>
      <c r="GR742" s="3">
        <v>1050.60742504</v>
      </c>
      <c r="GS742" s="4">
        <v>19.426511680000001</v>
      </c>
      <c r="GT742" s="3">
        <v>400.32383620000002</v>
      </c>
      <c r="GU742" s="3">
        <v>2836.09672168</v>
      </c>
      <c r="GV742" s="3">
        <v>3193.4304530600002</v>
      </c>
      <c r="GW742" s="3">
        <v>1697.0658601600001</v>
      </c>
      <c r="GX742" s="4">
        <v>1882.22977057</v>
      </c>
      <c r="GY742" s="3">
        <v>2189.1119861699999</v>
      </c>
      <c r="GZ742" s="3">
        <v>2923.69994976</v>
      </c>
      <c r="HA742" s="3">
        <v>2887.46102999</v>
      </c>
      <c r="HB742" s="3">
        <v>67.207379200000005</v>
      </c>
      <c r="HC742" s="4">
        <v>3173.6715084299999</v>
      </c>
      <c r="HD742" s="3">
        <v>1525.7485588300001</v>
      </c>
      <c r="HE742" s="3">
        <v>928.52623976999996</v>
      </c>
      <c r="HF742" s="3">
        <v>52.832605620000002</v>
      </c>
      <c r="HG742" s="3">
        <v>1585.3441555300001</v>
      </c>
      <c r="HH742" s="4">
        <v>2911.59504079</v>
      </c>
      <c r="HI742" s="3">
        <v>43.904761460000003</v>
      </c>
      <c r="HJ742" s="3">
        <v>3522.9410999500001</v>
      </c>
      <c r="HK742" s="3">
        <v>377.67987066000001</v>
      </c>
      <c r="HL742" s="3">
        <v>2825.7913002300002</v>
      </c>
      <c r="HM742" s="4">
        <v>34.416441560000003</v>
      </c>
      <c r="HN742" s="3">
        <v>1746.9742985600001</v>
      </c>
      <c r="HO742" s="3">
        <v>3184.6287470100001</v>
      </c>
      <c r="HP742" s="3">
        <v>2923.8198741699998</v>
      </c>
      <c r="HQ742" s="3">
        <v>1528.3614196799999</v>
      </c>
      <c r="HR742" s="4">
        <v>418.38084839999999</v>
      </c>
      <c r="HS742" s="3">
        <v>3347.9763567199998</v>
      </c>
      <c r="HT742" s="3">
        <v>2609.2631176999998</v>
      </c>
      <c r="HU742" s="3">
        <v>2897.8217533699999</v>
      </c>
      <c r="HV742" s="3">
        <v>426.43504633999999</v>
      </c>
      <c r="HW742" s="4">
        <v>2571.9684903000002</v>
      </c>
      <c r="HX742" s="3">
        <v>2689.7535233899998</v>
      </c>
      <c r="HY742" s="3">
        <v>1516.8927935900001</v>
      </c>
      <c r="HZ742" s="3">
        <v>2755.25897016</v>
      </c>
      <c r="IA742" s="3">
        <v>2755.5236737800001</v>
      </c>
      <c r="IB742" s="4">
        <v>2402.2331969900001</v>
      </c>
      <c r="IC742" s="3">
        <v>2329.6279765999998</v>
      </c>
      <c r="ID742" s="3">
        <v>401.28571696</v>
      </c>
      <c r="IE742" s="3">
        <v>2882.0942573000002</v>
      </c>
      <c r="IF742" s="3">
        <v>171.56584932999999</v>
      </c>
      <c r="IG742" s="4">
        <v>2870.0937384899999</v>
      </c>
      <c r="IH742" s="3">
        <v>2688.5673280599999</v>
      </c>
      <c r="II742" s="3">
        <v>1514.2426505400001</v>
      </c>
      <c r="IJ742" s="3">
        <v>1045.86202235</v>
      </c>
      <c r="IK742" s="3">
        <v>1711.61648145</v>
      </c>
      <c r="IL742" s="4">
        <v>2521.41444847</v>
      </c>
      <c r="IM742" s="3">
        <v>2759.79248568</v>
      </c>
      <c r="IN742" s="3">
        <v>47.773411080000002</v>
      </c>
      <c r="IO742" s="3">
        <v>2923.6477546800002</v>
      </c>
      <c r="IP742" s="3">
        <v>2346.9505294599999</v>
      </c>
      <c r="IQ742" s="4">
        <v>2510.8356242200002</v>
      </c>
      <c r="IR742" s="3">
        <v>26.163405220000001</v>
      </c>
      <c r="IS742" s="3">
        <v>702.24938330999998</v>
      </c>
      <c r="IT742" s="3">
        <v>377.56367447000002</v>
      </c>
      <c r="IU742" s="3">
        <v>2663.1458386200002</v>
      </c>
      <c r="IV742" s="4">
        <v>2232.40780503</v>
      </c>
      <c r="IW742" s="3">
        <v>2964.6712234500001</v>
      </c>
      <c r="IX742" s="3">
        <v>2417.2131849500001</v>
      </c>
      <c r="IY742" s="3">
        <v>2861.4970845399998</v>
      </c>
      <c r="IZ742" s="3">
        <v>2218.1492276399999</v>
      </c>
      <c r="JA742" s="4">
        <v>3122.0890992499999</v>
      </c>
      <c r="JB742" s="3">
        <v>2404.38562267</v>
      </c>
      <c r="JC742" s="3">
        <v>3187.58025451</v>
      </c>
      <c r="JD742" s="3">
        <v>2971.28508573</v>
      </c>
      <c r="JE742" s="3">
        <v>3160.5550091</v>
      </c>
      <c r="JF742" s="4">
        <v>3442.8297299599999</v>
      </c>
      <c r="JH742" s="3">
        <v>1660.08440324</v>
      </c>
      <c r="JI742" s="3">
        <v>2750.8739620699998</v>
      </c>
      <c r="JJ742" s="3">
        <v>30.119046640000001</v>
      </c>
      <c r="JK742" s="4">
        <v>3365.2423649100001</v>
      </c>
      <c r="JL742" s="3">
        <v>3181.1360262399999</v>
      </c>
      <c r="JM742" s="3">
        <v>2295.5576381300002</v>
      </c>
      <c r="JN742" s="3">
        <v>3522.1103282600002</v>
      </c>
      <c r="JO742" s="3">
        <v>66.605893039999998</v>
      </c>
      <c r="JP742" s="4">
        <v>2290.4605400199998</v>
      </c>
      <c r="JQ742" s="3">
        <v>2202.8268648100002</v>
      </c>
      <c r="JR742" s="3">
        <v>2203.5967422399999</v>
      </c>
      <c r="JS742" s="3">
        <v>1606.6981569500001</v>
      </c>
      <c r="JT742" s="3">
        <v>3115.33107913</v>
      </c>
      <c r="JU742" s="4">
        <v>1686.68835979</v>
      </c>
      <c r="JV742" s="3">
        <v>148.65034510000001</v>
      </c>
      <c r="JW742" s="3">
        <v>37.387832899999999</v>
      </c>
      <c r="JX742" s="3">
        <v>821.13859089000005</v>
      </c>
      <c r="JY742" s="3">
        <v>2529.38848968</v>
      </c>
      <c r="JZ742" s="4">
        <v>3135.6660337500002</v>
      </c>
      <c r="KA742" s="3">
        <v>399.37189735999999</v>
      </c>
      <c r="KB742" s="3">
        <v>2578.4245246</v>
      </c>
      <c r="KC742" s="3">
        <v>2949.1170896100002</v>
      </c>
      <c r="KD742" s="3">
        <v>3169.57916561</v>
      </c>
      <c r="KE742" s="4">
        <v>2509.4108228099999</v>
      </c>
      <c r="KF742" s="3">
        <v>2782.3712073699999</v>
      </c>
      <c r="KG742" s="3">
        <v>863.55579256999999</v>
      </c>
      <c r="KH742" s="3">
        <v>112.98494984</v>
      </c>
      <c r="KI742" s="3">
        <v>1728.4152194000001</v>
      </c>
      <c r="KJ742" s="4">
        <v>293.1064427</v>
      </c>
      <c r="KK742" s="3">
        <v>2908.73611742</v>
      </c>
      <c r="KL742" s="3">
        <v>146.62592164</v>
      </c>
      <c r="KM742" s="3">
        <v>2817.6010222599998</v>
      </c>
      <c r="KN742" s="3">
        <v>885.54980508999995</v>
      </c>
      <c r="KO742" s="4">
        <v>1492.66930551</v>
      </c>
      <c r="KP742" s="3">
        <v>2504.4417269199998</v>
      </c>
      <c r="KQ742" s="3">
        <v>2285.2820424400002</v>
      </c>
      <c r="KR742" s="3">
        <v>1193.05152658</v>
      </c>
      <c r="KS742" s="3">
        <v>3570.48149728</v>
      </c>
      <c r="KT742" s="4">
        <v>423.78055369999998</v>
      </c>
      <c r="KU742" s="3">
        <v>3375.0575254300002</v>
      </c>
      <c r="KV742" s="3">
        <v>3536.78895177</v>
      </c>
      <c r="KW742" s="3">
        <v>1962.8730332800001</v>
      </c>
      <c r="KX742" s="3">
        <v>2771.1070120099998</v>
      </c>
      <c r="KY742" s="4">
        <v>2985.70397658</v>
      </c>
      <c r="KZ742" s="3">
        <v>1893.01737514</v>
      </c>
      <c r="LA742" s="3">
        <v>1144.43056682</v>
      </c>
      <c r="LB742" s="3">
        <v>2501.1559223600002</v>
      </c>
      <c r="LC742" s="3">
        <v>2927.7469325699999</v>
      </c>
      <c r="LD742" s="4">
        <v>501.46050287999998</v>
      </c>
      <c r="LE742" s="3">
        <v>3151.6762531700001</v>
      </c>
      <c r="LF742" s="3">
        <v>3190.0992884900002</v>
      </c>
      <c r="LG742" s="3">
        <v>2798.14592756</v>
      </c>
      <c r="LH742" s="3">
        <v>20.409519020000001</v>
      </c>
      <c r="LI742" s="4">
        <v>405.03257805999999</v>
      </c>
      <c r="LJ742" s="3">
        <v>2208.2414829899999</v>
      </c>
      <c r="LK742" s="3">
        <v>1506.2748230300001</v>
      </c>
      <c r="LL742" s="3">
        <v>422.19854568</v>
      </c>
      <c r="LM742" s="3">
        <v>75.488377189999994</v>
      </c>
      <c r="LN742" s="4">
        <v>3158.3317472399999</v>
      </c>
      <c r="LO742" s="3">
        <v>3170.9008196</v>
      </c>
      <c r="LP742" s="3">
        <v>1104.97357182</v>
      </c>
      <c r="LQ742" s="3">
        <v>2893.1403517899998</v>
      </c>
      <c r="LR742" s="3">
        <v>2835.9127961600002</v>
      </c>
      <c r="LS742" s="4">
        <v>1843.7228502999999</v>
      </c>
      <c r="LT742" s="3">
        <v>2604.46986952</v>
      </c>
      <c r="LU742" s="3">
        <v>1476.3925183599999</v>
      </c>
      <c r="LV742" s="3">
        <v>48.126970610000001</v>
      </c>
      <c r="LW742" s="3">
        <v>2928.4074488800002</v>
      </c>
      <c r="LX742" s="4">
        <v>3550.5945504299998</v>
      </c>
      <c r="LY742" s="3">
        <v>3548.7615089300002</v>
      </c>
      <c r="LZ742" s="3">
        <v>2280.9144327099998</v>
      </c>
      <c r="MA742" s="3">
        <v>2912.4761434500001</v>
      </c>
      <c r="MB742" s="3">
        <v>386.73136744999999</v>
      </c>
      <c r="MC742" s="4">
        <v>252.12149887000001</v>
      </c>
      <c r="MD742" s="3">
        <v>1521.5567968099999</v>
      </c>
      <c r="ME742" s="3">
        <v>36.47193352</v>
      </c>
      <c r="MF742" s="3">
        <v>2587.446817</v>
      </c>
      <c r="MG742" s="3">
        <v>2932.4351692199998</v>
      </c>
      <c r="MH742" s="4">
        <v>1785.95905236</v>
      </c>
      <c r="MI742" s="3">
        <v>43.863129669999999</v>
      </c>
      <c r="MJ742" s="3">
        <v>6.3640715400000003</v>
      </c>
      <c r="MK742" s="3">
        <v>1533.0074031700001</v>
      </c>
      <c r="ML742" s="3">
        <v>2500.9272581999999</v>
      </c>
      <c r="MM742" s="4">
        <v>2624.73585207</v>
      </c>
      <c r="MN742" s="3">
        <v>1440.33566</v>
      </c>
      <c r="MO742" s="3">
        <v>2929.68436423</v>
      </c>
      <c r="MP742" s="3">
        <v>413.90201344000002</v>
      </c>
      <c r="MQ742" s="3">
        <v>338.88463471</v>
      </c>
      <c r="MR742" s="4">
        <v>2953.2578992899998</v>
      </c>
      <c r="MS742" s="3">
        <v>390.40180004000001</v>
      </c>
      <c r="MT742" s="3">
        <v>32.689654330000003</v>
      </c>
      <c r="MU742" s="3">
        <v>48.686824979999997</v>
      </c>
      <c r="MV742" s="3">
        <v>2510.0471056900001</v>
      </c>
      <c r="MW742" s="4">
        <v>376.20598102000002</v>
      </c>
      <c r="MX742" s="3">
        <v>2039.4792551</v>
      </c>
      <c r="MY742" s="3">
        <v>1445.8621247799999</v>
      </c>
      <c r="MZ742" s="3">
        <v>804.64743108999994</v>
      </c>
      <c r="NA742" s="3">
        <v>1498.11312808</v>
      </c>
      <c r="NB742" s="4">
        <v>2654.3242487299999</v>
      </c>
      <c r="NC742" s="3">
        <v>1496.15456984</v>
      </c>
      <c r="ND742" s="3">
        <v>3192.6388276799998</v>
      </c>
      <c r="NE742" s="3">
        <v>1286.7528798400001</v>
      </c>
      <c r="NF742" s="3">
        <v>1103.25921199</v>
      </c>
      <c r="NG742" s="4">
        <v>2782.98325682</v>
      </c>
      <c r="NH742" s="3">
        <v>3170.4801521099998</v>
      </c>
      <c r="NI742" s="3">
        <v>2810.75228212</v>
      </c>
      <c r="NJ742" s="3">
        <v>3084.8746285799998</v>
      </c>
      <c r="NK742" s="3">
        <v>2547.9500543200002</v>
      </c>
      <c r="NL742" s="4">
        <v>2475.9736603699998</v>
      </c>
      <c r="NM742" s="3">
        <v>1001.17806291</v>
      </c>
      <c r="NN742" s="3">
        <v>2190.76172352</v>
      </c>
      <c r="NO742" s="3">
        <v>38.647349890000001</v>
      </c>
      <c r="NP742" s="3">
        <v>3407.0847993399998</v>
      </c>
      <c r="NQ742" s="4">
        <v>2537.0120782099998</v>
      </c>
      <c r="NR742" s="3">
        <v>2495.7158280100002</v>
      </c>
      <c r="NS742" s="3">
        <v>2970.6711721699999</v>
      </c>
      <c r="NT742" s="3">
        <v>221.37673264</v>
      </c>
      <c r="NU742" s="3">
        <v>3159.0562646600001</v>
      </c>
      <c r="NV742" s="4">
        <v>1638.6695075600001</v>
      </c>
      <c r="NW742" s="3">
        <v>2958.7924418799998</v>
      </c>
      <c r="NX742" s="3">
        <v>2819.9957822400002</v>
      </c>
      <c r="NY742" s="3">
        <v>3437.1205823999999</v>
      </c>
      <c r="NZ742" s="3">
        <v>2139.0724387</v>
      </c>
      <c r="OA742" s="4">
        <v>3588.6112097700002</v>
      </c>
      <c r="OB742" s="3">
        <v>7.2184552899999996</v>
      </c>
      <c r="OC742" s="3">
        <v>387.08741246</v>
      </c>
      <c r="OD742" s="3">
        <v>107.42120285999999</v>
      </c>
      <c r="OE742" s="3">
        <v>3182.9386206099998</v>
      </c>
      <c r="OF742" s="4">
        <v>296.42083028000002</v>
      </c>
      <c r="OG742" s="3">
        <v>2280.3881323199998</v>
      </c>
      <c r="OH742" s="3">
        <v>108.35760745</v>
      </c>
      <c r="OI742" s="3">
        <v>2923.4253042199998</v>
      </c>
      <c r="OJ742" s="3">
        <v>2823.1237588200001</v>
      </c>
      <c r="OK742" s="4">
        <v>90.263934419999998</v>
      </c>
      <c r="OL742" s="3">
        <v>1054.4213941</v>
      </c>
      <c r="OM742" s="3">
        <v>1004.98706101</v>
      </c>
      <c r="ON742" s="3">
        <v>3145.4364556300002</v>
      </c>
      <c r="OO742" s="3">
        <v>2519.5696009399999</v>
      </c>
      <c r="OP742" s="4">
        <v>2904.2659816400001</v>
      </c>
      <c r="OQ742" s="3">
        <v>2953.7506457</v>
      </c>
      <c r="OS742" s="3">
        <v>2259.85620341</v>
      </c>
      <c r="OT742" s="3">
        <v>1736.3581921099999</v>
      </c>
      <c r="OU742" s="4">
        <v>2810.8678569399999</v>
      </c>
      <c r="OV742" s="3">
        <v>2535.8047563</v>
      </c>
      <c r="OW742" s="3">
        <v>32.15092654</v>
      </c>
      <c r="OX742" s="3">
        <v>23.520097239999998</v>
      </c>
      <c r="OY742" s="3">
        <v>2347.82728253</v>
      </c>
      <c r="OZ742" s="4">
        <v>928.68779597000002</v>
      </c>
      <c r="PA742" s="3">
        <v>1656.7967345699999</v>
      </c>
      <c r="PB742" s="3">
        <v>2486.8060035799999</v>
      </c>
      <c r="PC742" s="3">
        <v>147.03105488</v>
      </c>
      <c r="PD742" s="3">
        <v>10.237070750000001</v>
      </c>
      <c r="PE742" s="4">
        <v>1833.9673413</v>
      </c>
      <c r="PF742" s="3">
        <v>3119.3556926199999</v>
      </c>
      <c r="PG742" s="3">
        <v>2526.38168025</v>
      </c>
      <c r="PH742" s="3">
        <v>57.084640530000001</v>
      </c>
      <c r="PI742" s="3">
        <v>1508.3626262299999</v>
      </c>
      <c r="PJ742" s="4">
        <v>3142.0294839200001</v>
      </c>
      <c r="PK742" s="3">
        <v>2013.72098312</v>
      </c>
      <c r="PL742" s="3">
        <v>2132.9115551499999</v>
      </c>
      <c r="PM742" s="3">
        <v>3102.3146203699998</v>
      </c>
      <c r="PN742" s="3">
        <v>3164.0688564500001</v>
      </c>
      <c r="PO742" s="4">
        <v>2601.9806613000001</v>
      </c>
      <c r="PP742" s="3">
        <v>3093.0928681999999</v>
      </c>
      <c r="PQ742" s="3">
        <v>3174.3028203499998</v>
      </c>
      <c r="PR742" s="3">
        <v>2599.4398793700002</v>
      </c>
      <c r="PS742" s="3">
        <v>2375.93992544</v>
      </c>
      <c r="PT742" s="4">
        <v>3147.74111696</v>
      </c>
      <c r="PU742" s="3">
        <v>2429.2994528200002</v>
      </c>
      <c r="PV742" s="3">
        <v>2669.1153402099999</v>
      </c>
      <c r="PW742" s="3">
        <v>2469.76430996</v>
      </c>
      <c r="PX742" s="3">
        <v>1980.0023400699999</v>
      </c>
      <c r="PY742" s="4">
        <v>1914.9125898299999</v>
      </c>
      <c r="PZ742" s="3">
        <v>2838.3609939600001</v>
      </c>
      <c r="QA742" s="3">
        <v>2622.3069167399999</v>
      </c>
      <c r="QB742" s="3">
        <v>2830.9921671299999</v>
      </c>
      <c r="QC742" s="3">
        <v>1646.7417252299999</v>
      </c>
      <c r="QD742" s="4">
        <v>1645.1976207800001</v>
      </c>
      <c r="QE742" s="3">
        <v>1491.1512986</v>
      </c>
      <c r="QF742" s="3">
        <v>2933.1777063700001</v>
      </c>
      <c r="QG742" s="3">
        <v>2933.1565797899998</v>
      </c>
      <c r="QH742" s="3">
        <v>2119.5353231600002</v>
      </c>
      <c r="QI742" s="4">
        <v>1097.8334091500001</v>
      </c>
      <c r="QJ742" s="3">
        <v>2549.58239331</v>
      </c>
      <c r="QK742" s="3">
        <v>1150.3211544200001</v>
      </c>
      <c r="QL742" s="3">
        <v>2652.4881003800001</v>
      </c>
      <c r="QM742" s="3">
        <v>2574.4893883899999</v>
      </c>
      <c r="QN742" s="4">
        <v>1578.1499336700001</v>
      </c>
      <c r="QO742" s="3">
        <v>3162.04070477</v>
      </c>
      <c r="QP742" s="3">
        <v>2647.7600960499999</v>
      </c>
      <c r="QQ742" s="3">
        <v>1737.0199511599999</v>
      </c>
      <c r="QR742" s="3">
        <v>1308.30571966</v>
      </c>
      <c r="QS742" s="4">
        <v>2705.9998634100002</v>
      </c>
      <c r="QT742" s="3">
        <v>2525.1824361499998</v>
      </c>
      <c r="QU742" s="3">
        <v>2540.5433239200001</v>
      </c>
      <c r="QV742" s="3">
        <v>2347.2817196699998</v>
      </c>
      <c r="QW742" s="3">
        <v>33.358248449999998</v>
      </c>
      <c r="QX742" s="4">
        <v>141.22808044999999</v>
      </c>
      <c r="QY742" s="3">
        <v>28.56562164</v>
      </c>
      <c r="QZ742" s="3">
        <v>1108.4140975099999</v>
      </c>
      <c r="RA742" s="3">
        <v>2000.8275556200001</v>
      </c>
      <c r="RB742" s="3">
        <v>2483.9824982999999</v>
      </c>
      <c r="RC742" s="4">
        <v>70.060088870000001</v>
      </c>
      <c r="RD742" s="3">
        <v>1873.98854026</v>
      </c>
      <c r="RE742" s="3">
        <v>102.51175849000001</v>
      </c>
      <c r="RF742" s="3">
        <v>68.418429329999995</v>
      </c>
      <c r="RG742" s="3">
        <v>310.42961693000001</v>
      </c>
      <c r="RH742" s="4">
        <v>2704.41412717</v>
      </c>
      <c r="RI742" s="3">
        <v>2224.74196334</v>
      </c>
      <c r="RJ742" s="3">
        <v>1041.28314682</v>
      </c>
      <c r="RK742" s="3">
        <v>31.824707289999999</v>
      </c>
      <c r="RL742" s="3">
        <v>1126.6413650899999</v>
      </c>
      <c r="RM742" s="4">
        <v>3130.8485521399998</v>
      </c>
      <c r="RN742" s="3">
        <v>2799.1419836700002</v>
      </c>
      <c r="RO742" s="3">
        <v>100.51218983</v>
      </c>
      <c r="RP742" s="3">
        <v>2994.3733308199999</v>
      </c>
      <c r="RQ742" s="3">
        <v>2751.7612784299999</v>
      </c>
      <c r="RR742" s="4">
        <v>1533.5858986400001</v>
      </c>
      <c r="RS742" s="3">
        <v>2704.7825995799999</v>
      </c>
      <c r="RT742" s="3">
        <v>779.37134222999998</v>
      </c>
      <c r="RU742" s="3">
        <v>299.54694275000003</v>
      </c>
      <c r="RV742" s="3">
        <v>2892.5283023400002</v>
      </c>
      <c r="RW742" s="4">
        <v>1610.5842049299999</v>
      </c>
      <c r="RX742" s="3">
        <v>3581.4064246200001</v>
      </c>
      <c r="RY742" s="3">
        <v>2491.9465975899998</v>
      </c>
      <c r="RZ742" s="3">
        <v>1585.09995712</v>
      </c>
      <c r="SA742" s="3">
        <v>740.20514838999998</v>
      </c>
      <c r="SB742" s="4">
        <v>1761.24654609</v>
      </c>
      <c r="SC742" s="3">
        <v>1661.6272649499999</v>
      </c>
      <c r="SD742" s="3">
        <v>2885.35893528</v>
      </c>
      <c r="SE742" s="3">
        <v>690.23395161999997</v>
      </c>
      <c r="SF742" s="3">
        <v>2844.5280912100002</v>
      </c>
      <c r="SG742" s="4">
        <v>1642.3790864600001</v>
      </c>
      <c r="SH742" s="3">
        <v>3092.3055924099999</v>
      </c>
      <c r="SI742" s="3">
        <v>3191.8540373699998</v>
      </c>
      <c r="SJ742" s="3">
        <v>1507.5038928900001</v>
      </c>
      <c r="SK742" s="3">
        <v>2415.5404569100001</v>
      </c>
      <c r="SL742" s="4">
        <v>2416.0356888000001</v>
      </c>
      <c r="SM742" s="3">
        <v>1527.7810601000001</v>
      </c>
      <c r="SN742" s="3">
        <v>440.13625483999999</v>
      </c>
      <c r="SO742" s="3">
        <v>1853.3721050300001</v>
      </c>
      <c r="SP742" s="3">
        <v>1049.0856899099999</v>
      </c>
      <c r="SQ742" s="4">
        <v>369.93387224000003</v>
      </c>
      <c r="SR742" s="3">
        <v>2761.0588377399999</v>
      </c>
      <c r="SS742" s="3">
        <v>378.49200124999999</v>
      </c>
      <c r="ST742" s="3">
        <v>796.64791371000001</v>
      </c>
      <c r="SU742" s="3">
        <v>17.8146779</v>
      </c>
      <c r="SV742" s="4">
        <v>1068.27359551</v>
      </c>
      <c r="SW742" s="3">
        <v>1650.72035734</v>
      </c>
      <c r="SX742" s="3">
        <v>2780.7351401599999</v>
      </c>
      <c r="SY742" s="3">
        <v>25.963945450000001</v>
      </c>
      <c r="SZ742" s="3">
        <v>2374.3560533099999</v>
      </c>
      <c r="TA742" s="4">
        <v>1085.4507477899999</v>
      </c>
      <c r="TB742" s="3">
        <v>3570.5094589300002</v>
      </c>
      <c r="TC742" s="3">
        <v>1161.65494322</v>
      </c>
      <c r="TD742" s="3">
        <v>2811.44076008</v>
      </c>
      <c r="TE742" s="3">
        <v>3580.2637251900001</v>
      </c>
      <c r="TF742" s="4">
        <v>17.3113682</v>
      </c>
      <c r="TG742" s="3">
        <v>2440.5369292700002</v>
      </c>
      <c r="TH742" s="3">
        <v>272.71742889000001</v>
      </c>
      <c r="TI742" s="3">
        <v>2636.2883631099999</v>
      </c>
      <c r="TJ742" s="3">
        <v>2341.1630892799999</v>
      </c>
      <c r="TK742" s="4">
        <v>3571.6347599999999</v>
      </c>
      <c r="TL742" s="3">
        <v>3605.9381122200002</v>
      </c>
      <c r="TM742" s="3">
        <v>3161.3876448999999</v>
      </c>
      <c r="TN742" s="3">
        <v>1537.52724855</v>
      </c>
      <c r="TO742" s="3">
        <v>1492.7991718400001</v>
      </c>
      <c r="TP742" s="4">
        <v>2749.0514838600002</v>
      </c>
      <c r="TQ742" s="3">
        <v>355.17012104000003</v>
      </c>
      <c r="TR742" s="3">
        <v>2183.4568978000002</v>
      </c>
      <c r="TS742" s="3">
        <v>2885.4055380300001</v>
      </c>
      <c r="TT742" s="3">
        <v>424.91331121000002</v>
      </c>
      <c r="TU742" s="4">
        <v>2410.5576908799999</v>
      </c>
      <c r="TV742" s="3">
        <v>1198.7538390699999</v>
      </c>
      <c r="TW742" s="3">
        <v>387.74109370000002</v>
      </c>
      <c r="TX742" s="3">
        <v>3168.0978195299999</v>
      </c>
      <c r="TY742" s="3">
        <v>1670.4954575899999</v>
      </c>
      <c r="TZ742" s="4">
        <v>1531.8261788</v>
      </c>
      <c r="UA742" s="3">
        <v>2909.7327949</v>
      </c>
      <c r="UB742" s="3">
        <v>2522.0799357400001</v>
      </c>
      <c r="UC742" s="3">
        <v>721.93003532</v>
      </c>
      <c r="UD742" s="3">
        <v>3570.1720550199998</v>
      </c>
      <c r="UE742" s="4">
        <v>2756.7720061099999</v>
      </c>
      <c r="UF742" s="3">
        <v>2046.1173508100001</v>
      </c>
      <c r="UG742" s="3">
        <v>98.127993140000001</v>
      </c>
      <c r="UH742" s="3">
        <v>2828.61356277</v>
      </c>
      <c r="UI742" s="3">
        <v>306.29502094999998</v>
      </c>
      <c r="UJ742" s="4">
        <v>3418.8075657600002</v>
      </c>
      <c r="UK742" s="3">
        <v>924.90551677999997</v>
      </c>
      <c r="UL742" s="3">
        <v>408.26183794999997</v>
      </c>
      <c r="UM742" s="3">
        <v>1538.4996925999999</v>
      </c>
      <c r="UN742" s="3">
        <v>2124.7250054000001</v>
      </c>
      <c r="UO742" s="4">
        <v>2125.3314625200001</v>
      </c>
      <c r="UP742" s="3">
        <v>3580.9329406799998</v>
      </c>
      <c r="UQ742" s="3">
        <v>2917.9075386200002</v>
      </c>
      <c r="UR742" s="3">
        <v>2921.61587478</v>
      </c>
      <c r="US742" s="3">
        <v>2906.4538254099998</v>
      </c>
      <c r="UT742" s="4">
        <v>2550.20127783</v>
      </c>
      <c r="UU742" s="3">
        <v>3425.3611551499998</v>
      </c>
      <c r="UV742" s="3">
        <v>1175.54442683</v>
      </c>
      <c r="UW742" s="3">
        <v>1676.0958654000001</v>
      </c>
      <c r="UX742" s="3">
        <v>3391.8196025500001</v>
      </c>
      <c r="UY742" s="4">
        <v>713.25260327000001</v>
      </c>
      <c r="UZ742" s="3">
        <v>376.78074827</v>
      </c>
      <c r="VA742" s="3">
        <v>2658.8341521900002</v>
      </c>
      <c r="VB742" s="3">
        <v>2206.0934069</v>
      </c>
      <c r="VC742" s="3">
        <v>2198.74011432</v>
      </c>
      <c r="VD742" s="4">
        <v>2195.9178517800001</v>
      </c>
      <c r="VE742" s="3">
        <v>1842.43475029</v>
      </c>
      <c r="VF742" s="3">
        <v>2904.7481647599998</v>
      </c>
      <c r="VG742" s="3">
        <v>2567.9569255800002</v>
      </c>
      <c r="VH742" s="3">
        <v>1677.9431984099999</v>
      </c>
      <c r="VI742" s="4">
        <v>68.479323589999993</v>
      </c>
      <c r="VJ742" s="3">
        <v>1240.4757277199999</v>
      </c>
      <c r="VK742" s="3">
        <v>1755.52186428</v>
      </c>
      <c r="VL742" s="3">
        <v>2235.0902593199999</v>
      </c>
      <c r="VM742" s="3">
        <v>338.16384550999999</v>
      </c>
      <c r="VN742" s="4">
        <v>1894.58571302</v>
      </c>
      <c r="VO742" s="3">
        <v>32.153412019999998</v>
      </c>
      <c r="VP742" s="3">
        <v>33.954763649999997</v>
      </c>
      <c r="VQ742" s="3">
        <v>2257.7820703500001</v>
      </c>
      <c r="VR742" s="3">
        <v>1671.59528249</v>
      </c>
      <c r="VS742" s="4">
        <v>83.241832049999999</v>
      </c>
      <c r="VT742" s="3">
        <v>3159.5676521700002</v>
      </c>
      <c r="VU742" s="3">
        <v>2694.42622579</v>
      </c>
      <c r="VV742" s="3">
        <v>2526.55442111</v>
      </c>
      <c r="VW742" s="3">
        <v>3167.4963333699998</v>
      </c>
      <c r="VX742" s="4">
        <v>382.46379829</v>
      </c>
      <c r="VY742" s="3">
        <v>2542.7833627700002</v>
      </c>
      <c r="VZ742" s="3">
        <v>2295.0189103399998</v>
      </c>
      <c r="WA742" s="3">
        <v>711.12938197999995</v>
      </c>
      <c r="WB742" s="3">
        <v>113.30619813</v>
      </c>
      <c r="WC742" s="4">
        <v>936.47977576999995</v>
      </c>
      <c r="WD742" s="3">
        <v>428.39298321000001</v>
      </c>
      <c r="WE742" s="3">
        <v>2499.46331048</v>
      </c>
      <c r="WF742" s="3">
        <v>3579.0352766999999</v>
      </c>
      <c r="WG742" s="3">
        <v>2262.27954641</v>
      </c>
      <c r="WH742" s="4">
        <v>141.01743601999999</v>
      </c>
      <c r="WI742" s="3">
        <v>3550.2571465199999</v>
      </c>
      <c r="WJ742" s="3">
        <v>1389.4870887899999</v>
      </c>
      <c r="WK742" s="3">
        <v>3428.8159723499998</v>
      </c>
      <c r="WL742" s="3">
        <v>3116.3004163300002</v>
      </c>
      <c r="WM742" s="4">
        <v>3400.64305655</v>
      </c>
      <c r="WN742" s="3">
        <v>2130.7516730299999</v>
      </c>
      <c r="WO742" s="3">
        <v>3169.2684806100001</v>
      </c>
      <c r="WP742" s="3">
        <v>3146.7456822200002</v>
      </c>
      <c r="WQ742" s="3">
        <v>3141.4652799599999</v>
      </c>
      <c r="WR742" s="4">
        <v>2686.69451888</v>
      </c>
      <c r="WS742" s="3">
        <v>54.760716729999999</v>
      </c>
      <c r="WT742" s="3">
        <v>2963.1811781900001</v>
      </c>
      <c r="WU742" s="3">
        <v>3562.0116028100001</v>
      </c>
      <c r="WV742" s="3">
        <v>3040.94687643</v>
      </c>
      <c r="WW742" s="4">
        <v>2507.4261670300002</v>
      </c>
      <c r="WX742" s="3">
        <v>2995.3687655600002</v>
      </c>
      <c r="WY742" s="3">
        <v>2439.9180447499998</v>
      </c>
      <c r="WZ742" s="3">
        <v>1665.63572282</v>
      </c>
      <c r="XA742" s="3">
        <v>3147.5975804899999</v>
      </c>
      <c r="XB742" s="4">
        <v>2685.12680237</v>
      </c>
      <c r="XC742" s="3">
        <v>3385.91783029</v>
      </c>
      <c r="XD742" s="3">
        <v>2344.32772669</v>
      </c>
      <c r="XE742" s="3">
        <v>301.82799202000001</v>
      </c>
      <c r="XF742" s="3">
        <v>1854.21281864</v>
      </c>
      <c r="XG742" s="4">
        <v>2910.89599954</v>
      </c>
      <c r="XH742" s="3">
        <v>2475.1018782599999</v>
      </c>
      <c r="XI742" s="3">
        <v>2788.2953489500001</v>
      </c>
      <c r="XJ742" s="3">
        <v>1484.92330709</v>
      </c>
      <c r="XK742" s="3">
        <v>3360.85922093</v>
      </c>
      <c r="XL742" s="4">
        <v>25.307157360000001</v>
      </c>
      <c r="XM742" s="3">
        <v>3367.1505921799999</v>
      </c>
      <c r="XN742" s="3">
        <v>432.49402521000002</v>
      </c>
      <c r="XO742" s="3">
        <v>2768.5910848799999</v>
      </c>
      <c r="XP742" s="3">
        <v>2220.86772139</v>
      </c>
      <c r="XQ742" s="4">
        <v>2485.7148778599999</v>
      </c>
      <c r="XR742" s="3">
        <v>2499.0737114899998</v>
      </c>
      <c r="XS742" s="3">
        <v>400.11691998999999</v>
      </c>
      <c r="XT742" s="3">
        <v>2620.7336079000002</v>
      </c>
      <c r="XU742" s="3">
        <v>100.03932725999999</v>
      </c>
      <c r="XV742" s="4">
        <v>1151.36443465</v>
      </c>
      <c r="XW742" s="3">
        <v>753.54720502999999</v>
      </c>
      <c r="XX742" s="3">
        <v>1671.5971466000001</v>
      </c>
      <c r="XY742" s="3">
        <v>1639.8675089200001</v>
      </c>
      <c r="XZ742" s="3">
        <v>1105.1220792500001</v>
      </c>
      <c r="YA742" s="4">
        <v>1579.82763267</v>
      </c>
      <c r="YB742" s="3">
        <v>59.261299639999997</v>
      </c>
      <c r="YC742" s="3">
        <v>49.236116060000001</v>
      </c>
      <c r="YD742" s="3">
        <v>679.76883808000002</v>
      </c>
      <c r="YE742" s="3">
        <v>2470.4434673699998</v>
      </c>
      <c r="YF742" s="4">
        <v>2695.1563355399999</v>
      </c>
      <c r="YG742" s="3">
        <v>2719.5879825699999</v>
      </c>
      <c r="YH742" s="3">
        <v>1649.25578825</v>
      </c>
      <c r="YI742" s="3">
        <v>2299.9103349799998</v>
      </c>
      <c r="YJ742" s="3">
        <v>96.091763650000004</v>
      </c>
      <c r="YK742" s="4">
        <v>3182.33775582</v>
      </c>
      <c r="YL742" s="3">
        <v>2523.0244181399999</v>
      </c>
      <c r="YM742" s="3">
        <v>2758.9915397499999</v>
      </c>
      <c r="YN742" s="3">
        <v>2843.5140153699999</v>
      </c>
      <c r="YO742" s="3">
        <v>2662.5194976600001</v>
      </c>
      <c r="YP742" s="4">
        <v>140.46379535</v>
      </c>
      <c r="YQ742" s="3">
        <v>2692.46953166</v>
      </c>
      <c r="YR742" s="3">
        <v>126.35248265</v>
      </c>
      <c r="YS742" s="3">
        <v>91.596151699999993</v>
      </c>
      <c r="YT742" s="3">
        <v>387.59196489999999</v>
      </c>
      <c r="YU742" s="4">
        <v>294.99043654000002</v>
      </c>
      <c r="YV742" s="3">
        <v>21.35213731</v>
      </c>
      <c r="YW742" s="3">
        <v>3159.9808632200002</v>
      </c>
      <c r="YX742" s="3">
        <v>1065.9813615800001</v>
      </c>
      <c r="YY742" s="3">
        <v>2808.4289796899998</v>
      </c>
      <c r="YZ742" s="4">
        <v>3150.90823985</v>
      </c>
      <c r="ZA742" s="3">
        <v>1749.3367473000001</v>
      </c>
      <c r="ZB742" s="3">
        <v>35.349739300000003</v>
      </c>
      <c r="ZC742" s="3">
        <v>1101.2211183899999</v>
      </c>
      <c r="ZD742" s="3">
        <v>3171.2692920099998</v>
      </c>
      <c r="ZE742" s="4">
        <v>3165.7577401100002</v>
      </c>
      <c r="ZF742" s="3">
        <v>3530.90519924</v>
      </c>
      <c r="ZG742" s="3">
        <v>3585.4360090700002</v>
      </c>
      <c r="ZI742" s="3">
        <v>1771.18846609</v>
      </c>
      <c r="ZJ742" s="4">
        <v>2901.3977377199999</v>
      </c>
      <c r="ZK742" s="3">
        <v>2293.3716584700001</v>
      </c>
      <c r="ZL742" s="3">
        <v>389.59712588999997</v>
      </c>
      <c r="ZM742" s="3">
        <v>2473.0780761699998</v>
      </c>
      <c r="ZN742" s="3">
        <v>91.128260089999998</v>
      </c>
      <c r="ZO742" s="4">
        <v>3122.30657875</v>
      </c>
      <c r="ZP742" s="3">
        <v>443.42889446999999</v>
      </c>
      <c r="ZQ742" s="3">
        <v>1432.6673328300001</v>
      </c>
      <c r="ZR742" s="3">
        <v>1667.62099997</v>
      </c>
      <c r="ZS742" s="3">
        <v>3075.6882945000002</v>
      </c>
      <c r="ZT742" s="4">
        <v>391.95833189000001</v>
      </c>
      <c r="ZU742" s="3">
        <v>29.800283830000001</v>
      </c>
      <c r="ZV742" s="3">
        <v>2689.9200505499998</v>
      </c>
      <c r="ZW742" s="3">
        <v>2703.4609455899999</v>
      </c>
      <c r="ZX742" s="3">
        <v>3120.0305004400002</v>
      </c>
      <c r="ZY742" s="4">
        <v>387.54722626</v>
      </c>
      <c r="ZZ742" s="3">
        <v>2816.24581429</v>
      </c>
      <c r="AAA742" s="3">
        <v>39.28114729</v>
      </c>
      <c r="AAB742" s="3">
        <v>3114.01812432</v>
      </c>
      <c r="AAC742" s="3">
        <v>1530.35477464</v>
      </c>
      <c r="AAD742" s="4">
        <v>2893.6237776500002</v>
      </c>
      <c r="AAE742" s="3">
        <v>375.95308342999999</v>
      </c>
      <c r="AAF742" s="3">
        <v>2190.8238605199999</v>
      </c>
      <c r="AAG742" s="3">
        <v>879.86302684999998</v>
      </c>
      <c r="AAH742" s="3">
        <v>2714.3883584099999</v>
      </c>
      <c r="AAI742" s="4">
        <v>53.593783870000003</v>
      </c>
      <c r="AAJ742" s="3">
        <v>2886.2002702599998</v>
      </c>
      <c r="AAK742" s="3">
        <v>2809.4592111500001</v>
      </c>
      <c r="AAL742" s="3">
        <v>1832.1728247399999</v>
      </c>
      <c r="AAM742" s="3">
        <v>2801.8704193399999</v>
      </c>
      <c r="AAN742" s="4">
        <v>2699.5587419899998</v>
      </c>
      <c r="AAO742" s="3">
        <v>2810.0631827900002</v>
      </c>
      <c r="AAP742" s="3">
        <v>2713.1810365000001</v>
      </c>
      <c r="AAQ742" s="3">
        <v>190.39087484999999</v>
      </c>
      <c r="AAR742" s="3">
        <v>993.43517134000001</v>
      </c>
      <c r="AAS742" s="4">
        <v>3667.8135154500001</v>
      </c>
      <c r="AAT742" s="3">
        <v>2993.6624835399998</v>
      </c>
      <c r="AAU742" s="3">
        <v>2990.9787865100002</v>
      </c>
      <c r="AAV742" s="3">
        <v>132.54692018</v>
      </c>
      <c r="AAW742" s="3">
        <v>3519.47634083</v>
      </c>
      <c r="AAX742" s="4">
        <v>674.65558435000003</v>
      </c>
      <c r="AAY742" s="3">
        <v>1176.5330265</v>
      </c>
      <c r="AAZ742" s="3">
        <v>3183.0293406300002</v>
      </c>
      <c r="ABA742" s="3">
        <v>3170.9654420799998</v>
      </c>
      <c r="ABB742" s="3">
        <v>3561.3305812899998</v>
      </c>
      <c r="ABC742" s="4">
        <v>2560.3171814299999</v>
      </c>
      <c r="ABD742" s="3">
        <v>3034.9674329200002</v>
      </c>
      <c r="ABE742" s="3">
        <v>412.40886132999998</v>
      </c>
      <c r="ABF742" s="3">
        <v>67.578958459999996</v>
      </c>
      <c r="ABG742" s="3">
        <v>69.866221429999996</v>
      </c>
      <c r="ABH742" s="4">
        <v>1419.6869135300001</v>
      </c>
      <c r="ABI742" s="3">
        <v>3014.7691797000002</v>
      </c>
      <c r="ABJ742" s="3">
        <v>574.63924778000001</v>
      </c>
      <c r="ABK742" s="3">
        <v>2765.7756574099999</v>
      </c>
      <c r="ABL742" s="3">
        <v>86.577346210000002</v>
      </c>
      <c r="ABM742" s="4">
        <v>1305.6232653699999</v>
      </c>
      <c r="ABO742" s="3">
        <v>392.519429</v>
      </c>
      <c r="ABP742" s="3">
        <v>500.55827363999998</v>
      </c>
      <c r="ABQ742" s="3">
        <v>1157.26185732</v>
      </c>
      <c r="ABR742" s="4">
        <v>2906.2363459100002</v>
      </c>
      <c r="ABS742" s="3">
        <v>3573.70205799</v>
      </c>
      <c r="ABT742" s="3">
        <v>81.272089149999999</v>
      </c>
      <c r="ABU742" s="3">
        <v>1525.4614858899999</v>
      </c>
      <c r="ABV742" s="3">
        <v>1105.41723</v>
      </c>
      <c r="ABW742" s="4">
        <v>2892.3002595500002</v>
      </c>
      <c r="ABX742" s="3">
        <v>411.92046450999999</v>
      </c>
      <c r="ABY742" s="3">
        <v>3174.5370768399998</v>
      </c>
      <c r="ABZ742" s="3">
        <v>858.17286425999998</v>
      </c>
      <c r="ACA742" s="3">
        <v>77.133143579999995</v>
      </c>
      <c r="ACB742" s="4">
        <v>2718.7106081299999</v>
      </c>
      <c r="ACC742" s="3">
        <v>2771.06724433</v>
      </c>
      <c r="ACD742" s="3">
        <v>3114.5264049799998</v>
      </c>
      <c r="ACE742" s="3">
        <v>2285.08941774</v>
      </c>
      <c r="ACF742" s="3">
        <v>2784.4316702900001</v>
      </c>
      <c r="ACG742" s="4">
        <v>2638.8807187500001</v>
      </c>
      <c r="ACH742" s="3">
        <v>2571.7920212200002</v>
      </c>
      <c r="ACI742" s="3">
        <v>431.68003050999999</v>
      </c>
      <c r="ACJ742" s="3">
        <v>2920.7931809000002</v>
      </c>
      <c r="ACK742" s="3">
        <v>3068.5120923700001</v>
      </c>
      <c r="ACL742" s="4">
        <v>1912.31029227</v>
      </c>
      <c r="ACM742" s="3">
        <v>38.795857320000003</v>
      </c>
      <c r="ACN742" s="3">
        <v>428.43088677999998</v>
      </c>
      <c r="ACO742" s="3">
        <v>2775.81451113</v>
      </c>
      <c r="ACP742" s="3">
        <v>2423.5126340100001</v>
      </c>
      <c r="ACQ742" s="4">
        <v>962.71463854000001</v>
      </c>
      <c r="ACR742" s="3">
        <v>1434.24312715</v>
      </c>
      <c r="ACS742" s="3">
        <v>42.742799560000002</v>
      </c>
      <c r="ACT742" s="3">
        <v>1553.6884608800001</v>
      </c>
      <c r="ACU742" s="3">
        <v>2772.7362441499999</v>
      </c>
      <c r="ACV742" s="4">
        <v>413.71995203</v>
      </c>
      <c r="ACW742" s="3">
        <v>2766.5921375900002</v>
      </c>
      <c r="ACX742" s="3">
        <v>2210.1403897099999</v>
      </c>
      <c r="ACY742" s="3">
        <v>2775.8971533399999</v>
      </c>
      <c r="ACZ742" s="3">
        <v>2132.7388142899999</v>
      </c>
      <c r="ADA742" s="4">
        <v>416.89018177000003</v>
      </c>
      <c r="ADB742" s="3">
        <v>1656.59168247</v>
      </c>
      <c r="ADC742" s="3">
        <v>2208.9138053299998</v>
      </c>
      <c r="ADD742" s="3">
        <v>2216.3640316300002</v>
      </c>
      <c r="ADE742" s="3">
        <v>947.24998198000003</v>
      </c>
      <c r="ADF742" s="4">
        <v>1475.8655965999999</v>
      </c>
      <c r="ADG742" s="3">
        <v>334.12494050999999</v>
      </c>
      <c r="ADH742" s="3">
        <v>718.13097914000002</v>
      </c>
      <c r="ADI742" s="3">
        <v>1301.0195350399999</v>
      </c>
      <c r="ADJ742" s="3">
        <v>1256.1454363800001</v>
      </c>
      <c r="ADK742" s="4">
        <v>1379.0213538800001</v>
      </c>
      <c r="ADL742" s="3">
        <v>84.231053090000003</v>
      </c>
      <c r="ADM742" s="3">
        <v>78.620081990000003</v>
      </c>
      <c r="ADN742" s="3">
        <v>137.24634148999999</v>
      </c>
      <c r="ADO742" s="3">
        <v>412.45608544999999</v>
      </c>
      <c r="ADP742" s="4">
        <v>104.13042734</v>
      </c>
      <c r="ADQ742" s="3">
        <v>369.91026018000002</v>
      </c>
      <c r="ADR742" s="3">
        <v>390.86409931999998</v>
      </c>
      <c r="ADS742" s="3">
        <v>235.50420095999999</v>
      </c>
      <c r="ADT742" s="3">
        <v>115.16533717</v>
      </c>
      <c r="ADU742" s="4">
        <v>1408.5755751900001</v>
      </c>
      <c r="ADV742" s="3">
        <v>404.34969243</v>
      </c>
      <c r="ADW742" s="3">
        <v>422.24701254000001</v>
      </c>
      <c r="ADX742" s="3">
        <v>383.18707296999997</v>
      </c>
      <c r="ADY742" s="3">
        <v>438.34422375999998</v>
      </c>
      <c r="ADZ742" s="4">
        <v>706.81272459000002</v>
      </c>
      <c r="AEA742" s="3">
        <v>2413.5110624899999</v>
      </c>
      <c r="AEB742" s="3">
        <v>2698.19110662</v>
      </c>
      <c r="AEC742" s="3">
        <v>48.6346299</v>
      </c>
      <c r="AED742" s="3">
        <v>130.26089995000001</v>
      </c>
      <c r="AEE742" s="4">
        <v>374.00198162999999</v>
      </c>
      <c r="AEF742" s="3">
        <v>62.618561749999998</v>
      </c>
      <c r="AEG742" s="3">
        <v>373.01648881</v>
      </c>
      <c r="AEH742" s="3">
        <v>903.20603363999999</v>
      </c>
      <c r="AEI742" s="3">
        <v>205.31618225</v>
      </c>
      <c r="AEJ742" s="4">
        <v>36.766462900000001</v>
      </c>
      <c r="AEK742" s="3">
        <v>458.59529343000003</v>
      </c>
      <c r="AEL742" s="3">
        <v>151.81311840000001</v>
      </c>
      <c r="AEM742" s="3">
        <v>2742.4972730999998</v>
      </c>
      <c r="AEN742" s="3">
        <v>2614.4820043300001</v>
      </c>
      <c r="AEO742" s="4">
        <v>2520.3537698800001</v>
      </c>
      <c r="AEP742" s="3">
        <v>3290.3281336</v>
      </c>
      <c r="AEQ742" s="3">
        <v>407.06197248000001</v>
      </c>
      <c r="AER742" s="3">
        <v>3224.3958056400002</v>
      </c>
      <c r="AES742" s="3">
        <v>1165.2259566099999</v>
      </c>
      <c r="AET742" s="4">
        <v>1643.79953828</v>
      </c>
      <c r="AEU742" s="3">
        <v>2719.8856188</v>
      </c>
      <c r="AEV742" s="3">
        <v>3190.94870128</v>
      </c>
      <c r="AEW742" s="3">
        <v>2789.5169623699999</v>
      </c>
      <c r="AEX742" s="3">
        <v>1176.1875447800001</v>
      </c>
      <c r="AEY742" s="4">
        <v>1797.9583284299999</v>
      </c>
      <c r="AEZ742" s="3">
        <v>2920.7453354099998</v>
      </c>
      <c r="AFA742" s="3">
        <v>70.056982019999992</v>
      </c>
      <c r="AFB742" s="3">
        <v>1605.1155275599999</v>
      </c>
      <c r="AFC742" s="3">
        <v>1677.56354134</v>
      </c>
      <c r="AFD742" s="4">
        <v>2506.0504538499999</v>
      </c>
      <c r="AFE742" s="3">
        <v>2407.17868082</v>
      </c>
      <c r="AFF742" s="3">
        <v>2282.9761383700002</v>
      </c>
      <c r="AFG742" s="3">
        <v>3569.17848439</v>
      </c>
      <c r="AFH742" s="3">
        <v>2563.5153728199998</v>
      </c>
      <c r="AFI742" s="4">
        <v>19.61478679</v>
      </c>
      <c r="AFJ742" s="3">
        <v>1138.45609427</v>
      </c>
      <c r="AFK742" s="3">
        <v>704.67769726999995</v>
      </c>
      <c r="AFL742" s="3">
        <v>3583.0294430600002</v>
      </c>
      <c r="AFM742" s="3">
        <v>407.60380712</v>
      </c>
      <c r="AFN742" s="4">
        <v>2981.3618430199999</v>
      </c>
      <c r="AFO742" s="3">
        <v>3067.2544394900001</v>
      </c>
      <c r="AFP742" s="3">
        <v>30.851020500000001</v>
      </c>
      <c r="AFQ742" s="3">
        <v>2057.8046991400001</v>
      </c>
      <c r="AFR742" s="3">
        <v>2766.5020389400001</v>
      </c>
      <c r="AFS742" s="4">
        <v>501.28154832000001</v>
      </c>
      <c r="AFT742" s="3">
        <v>1437.5208539</v>
      </c>
      <c r="AFU742" s="3">
        <v>1428.0163783800001</v>
      </c>
      <c r="AFV742" s="3">
        <v>1714.2280995599999</v>
      </c>
      <c r="AFW742" s="3">
        <v>2651.5908420999999</v>
      </c>
      <c r="AFX742" s="4">
        <v>298.09231557999999</v>
      </c>
      <c r="AFY742" s="3">
        <v>1903.7552701100001</v>
      </c>
      <c r="AFZ742" s="3">
        <v>2171.1935394799998</v>
      </c>
      <c r="AGA742" s="3">
        <v>3386.7771849999999</v>
      </c>
      <c r="AGB742" s="3">
        <v>2440.2349434500002</v>
      </c>
      <c r="AGC742" s="4">
        <v>883.56949889999999</v>
      </c>
      <c r="AGD742" s="3">
        <v>2599.6492810599998</v>
      </c>
      <c r="AGE742" s="3">
        <v>2199.8032783899998</v>
      </c>
      <c r="AGF742" s="3">
        <v>2707.9435087699999</v>
      </c>
      <c r="AGG742" s="3">
        <v>3355.55272113</v>
      </c>
      <c r="AGH742" s="4">
        <v>3130.9349225699998</v>
      </c>
      <c r="AGI742" s="3">
        <v>2781.3875786600001</v>
      </c>
      <c r="AGJ742" s="3">
        <v>1737.5655140199999</v>
      </c>
      <c r="AGK742" s="3">
        <v>366.93327650999998</v>
      </c>
      <c r="AGL742" s="3">
        <v>2421.1054466300002</v>
      </c>
      <c r="AGM742" s="4">
        <v>3385.0336207800001</v>
      </c>
      <c r="AGN742" s="3">
        <v>2980.0718788999998</v>
      </c>
      <c r="AGO742" s="3">
        <v>1756.87334403</v>
      </c>
      <c r="AGP742" s="3">
        <v>2668.0652249099999</v>
      </c>
      <c r="AGQ742" s="3">
        <v>3165.0468928300002</v>
      </c>
      <c r="AGR742" s="4">
        <v>379.56572861000001</v>
      </c>
      <c r="AGS742" s="3">
        <v>2894.2296133999998</v>
      </c>
      <c r="AGT742" s="3">
        <v>305.57112489999997</v>
      </c>
      <c r="AGU742" s="3">
        <v>387.38132046999999</v>
      </c>
      <c r="AGV742" s="3">
        <v>3191.4818367399998</v>
      </c>
      <c r="AGW742" s="4">
        <v>1134.9646162399999</v>
      </c>
      <c r="AGX742" s="3">
        <v>2443.3560849599999</v>
      </c>
      <c r="AGY742" s="3">
        <v>2892.1113630700002</v>
      </c>
      <c r="AGZ742" s="3">
        <v>2929.0561591599999</v>
      </c>
      <c r="AHA742" s="3">
        <v>2695.12091745</v>
      </c>
      <c r="AHB742" s="4">
        <v>3538.0379054700002</v>
      </c>
      <c r="AHC742" s="3">
        <v>2748.73769201</v>
      </c>
      <c r="AHD742" s="3">
        <v>713.12646515999995</v>
      </c>
      <c r="AHE742" s="3">
        <v>118.5325412</v>
      </c>
      <c r="AHF742" s="3">
        <v>402.9460176</v>
      </c>
      <c r="AHG742" s="4">
        <v>401.45783645</v>
      </c>
      <c r="AHH742" s="3">
        <v>1540.1786343399999</v>
      </c>
      <c r="AHI742" s="3">
        <v>2349.9722517700002</v>
      </c>
      <c r="AHJ742" s="3">
        <v>1776.9255753</v>
      </c>
      <c r="AHK742" s="3">
        <v>3160.5574945799999</v>
      </c>
      <c r="AHL742" s="4">
        <v>2937.9355364600001</v>
      </c>
      <c r="AHM742" s="3">
        <v>2646.1513691199998</v>
      </c>
      <c r="AHN742" s="3">
        <v>1710.0152109600001</v>
      </c>
      <c r="AHO742" s="3">
        <v>1051.5376159299999</v>
      </c>
      <c r="AHP742" s="3">
        <v>65.980173449999995</v>
      </c>
      <c r="AHQ742" s="4">
        <v>985.16784349</v>
      </c>
      <c r="AHR742" s="3">
        <v>2471.2779672800002</v>
      </c>
      <c r="AHS742" s="3">
        <v>2735.3086435700002</v>
      </c>
      <c r="AHT742" s="3">
        <v>2700.2173941900001</v>
      </c>
      <c r="AHU742" s="3">
        <v>3133.5651817799999</v>
      </c>
      <c r="AHV742" s="4">
        <v>1582.6592157600001</v>
      </c>
      <c r="AHW742" s="3">
        <v>3.4939635099999999</v>
      </c>
      <c r="AHX742" s="3">
        <v>2685.3765931100002</v>
      </c>
      <c r="AHY742" s="3">
        <v>2963.0917009099999</v>
      </c>
      <c r="AHZ742" s="3">
        <v>355.85984173999998</v>
      </c>
      <c r="AIA742" s="4">
        <v>3097.5406346599998</v>
      </c>
      <c r="AIB742" s="3">
        <v>2780.7631018100001</v>
      </c>
      <c r="AIC742" s="3">
        <v>3308.6243732500002</v>
      </c>
      <c r="AID742" s="3">
        <v>507.77797167</v>
      </c>
      <c r="AIE742" s="3">
        <v>203.59312324000001</v>
      </c>
      <c r="AIF742" s="4">
        <v>1823.08839534</v>
      </c>
      <c r="AIG742" s="3">
        <v>325.31204980000001</v>
      </c>
      <c r="AIH742" s="3">
        <v>2195.7761794200001</v>
      </c>
      <c r="AII742" s="3">
        <v>51.824743480000002</v>
      </c>
      <c r="AIJ742" s="3">
        <v>792.63137802999995</v>
      </c>
      <c r="AIK742" s="4">
        <v>1616.5835322800001</v>
      </c>
      <c r="AIL742" s="3">
        <v>3147.4913262199998</v>
      </c>
      <c r="AIM742" s="3">
        <v>391.44756575000002</v>
      </c>
      <c r="AIN742" s="3">
        <v>3146.01060151</v>
      </c>
      <c r="AIO742" s="3">
        <v>61.623748380000002</v>
      </c>
      <c r="AIP742" s="4">
        <v>3260.42967331</v>
      </c>
      <c r="AIQ742" s="3">
        <v>431.06549558</v>
      </c>
      <c r="AIR742" s="3">
        <v>2484.6473642000001</v>
      </c>
      <c r="AIS742" s="3">
        <v>66.413268340000002</v>
      </c>
      <c r="AIT742" s="3">
        <v>413.91009124999999</v>
      </c>
      <c r="AIU742" s="4">
        <v>1000.95312697</v>
      </c>
      <c r="AIV742" s="3">
        <v>102.5509048</v>
      </c>
      <c r="AIW742" s="3">
        <v>1493.7032651899999</v>
      </c>
      <c r="AIX742" s="3">
        <v>113.80018728</v>
      </c>
      <c r="AIY742" s="3">
        <v>3064.66954029</v>
      </c>
      <c r="AIZ742" s="4">
        <v>3012.54840332</v>
      </c>
      <c r="AJA742" s="3">
        <v>218.53955722000001</v>
      </c>
      <c r="AJB742" s="3">
        <v>109.39840220000001</v>
      </c>
      <c r="AJC742" s="3">
        <v>1521.3312395</v>
      </c>
      <c r="AJD742" s="3">
        <v>3165.1158648999999</v>
      </c>
      <c r="AJE742" s="4">
        <v>2940.2843150600002</v>
      </c>
      <c r="AJF742" s="3">
        <v>393.69071144999998</v>
      </c>
      <c r="AJG742" s="3">
        <v>3562.5354177200002</v>
      </c>
      <c r="AJH742" s="3">
        <v>2430.82926576</v>
      </c>
      <c r="AJI742" s="3">
        <v>2775.90709526</v>
      </c>
      <c r="AJJ742" s="4">
        <v>3525.8242567500001</v>
      </c>
      <c r="AJK742" s="3">
        <v>3155.5790781400001</v>
      </c>
      <c r="AJL742" s="3">
        <v>2916.7051876700002</v>
      </c>
      <c r="AJM742" s="3">
        <v>3410.7434259000001</v>
      </c>
      <c r="AJN742" s="3">
        <v>2804.5342325299998</v>
      </c>
      <c r="AJO742" s="4">
        <v>1838.7320064600001</v>
      </c>
      <c r="AJP742" s="3">
        <v>355.64360498000002</v>
      </c>
      <c r="AJQ742" s="3">
        <v>2532.3250843000001</v>
      </c>
      <c r="AJR742" s="3">
        <v>2645.9425888000001</v>
      </c>
      <c r="AJS742" s="3">
        <v>2657.4441474999999</v>
      </c>
      <c r="AJT742" s="4">
        <v>3165.0854177699998</v>
      </c>
      <c r="AJU742" s="3">
        <v>2860.8483742600001</v>
      </c>
      <c r="AJV742" s="3">
        <v>3300.3396470399998</v>
      </c>
      <c r="AJW742" s="3">
        <v>2651.6629210199999</v>
      </c>
      <c r="AJX742" s="3">
        <v>2775.2478216899999</v>
      </c>
      <c r="AJY742" s="4">
        <v>2187.8232647899999</v>
      </c>
      <c r="AJZ742" s="3">
        <v>40.010014300000002</v>
      </c>
      <c r="AKA742" s="3">
        <v>1706.7915433999999</v>
      </c>
      <c r="AKB742" s="3">
        <v>2191.9659385800001</v>
      </c>
      <c r="AKC742" s="3">
        <v>3437.2585265399998</v>
      </c>
      <c r="AKD742" s="4">
        <v>3399.0262518099998</v>
      </c>
      <c r="AKE742" s="3">
        <v>708.57990086999996</v>
      </c>
      <c r="AKF742" s="3">
        <v>2486.2287508499999</v>
      </c>
      <c r="AKG742" s="3">
        <v>2807.8653970999999</v>
      </c>
      <c r="AKH742" s="3">
        <v>3147.6646884500001</v>
      </c>
      <c r="AKI742" s="4">
        <v>3162.1450949300001</v>
      </c>
      <c r="AKJ742" s="3">
        <v>2852.5282299599999</v>
      </c>
      <c r="AKK742" s="3">
        <v>414.65387113999998</v>
      </c>
      <c r="AKL742" s="3">
        <v>718.41867345000003</v>
      </c>
      <c r="AKM742" s="3">
        <v>2756.20842352</v>
      </c>
      <c r="AKN742" s="4">
        <v>1047.47509887</v>
      </c>
      <c r="AKO742" s="3">
        <v>40.050403350000003</v>
      </c>
      <c r="AKP742" s="3">
        <v>2906.6806254600001</v>
      </c>
      <c r="AKQ742" s="3">
        <v>3563.7557883999998</v>
      </c>
      <c r="AKR742" s="3">
        <v>2514.3581707500002</v>
      </c>
      <c r="AKS742" s="4">
        <v>2922.5740273199999</v>
      </c>
      <c r="AKT742" s="3">
        <v>3340.6640745599998</v>
      </c>
      <c r="AKU742" s="3">
        <v>33.663962490000003</v>
      </c>
      <c r="AKV742" s="3">
        <v>1833.51560531</v>
      </c>
      <c r="AKW742" s="3">
        <v>1533.00864591</v>
      </c>
      <c r="AKX742" s="4">
        <v>3117.6655662200001</v>
      </c>
      <c r="AKY742" s="3">
        <v>3030.6992423900001</v>
      </c>
      <c r="AKZ742" s="3">
        <v>3051.6425182399998</v>
      </c>
      <c r="ALA742" s="3">
        <v>2778.1701247999999</v>
      </c>
      <c r="ALB742" s="3">
        <v>2216.6498618300002</v>
      </c>
      <c r="ALC742" s="4">
        <v>432.35545969999998</v>
      </c>
      <c r="ALD742" s="3">
        <v>3530.07069933</v>
      </c>
      <c r="ALE742" s="3">
        <v>1542.86233137</v>
      </c>
      <c r="ALF742" s="3">
        <v>2649.52913644</v>
      </c>
      <c r="ALG742" s="3">
        <v>1173.19937645</v>
      </c>
      <c r="ALH742" s="4">
        <v>3162.72731862</v>
      </c>
      <c r="ALI742" s="3">
        <v>41.496331339999998</v>
      </c>
      <c r="ALJ742" s="3">
        <v>2849.1809097700002</v>
      </c>
      <c r="ALK742" s="3">
        <v>454.86769479999998</v>
      </c>
      <c r="ALL742" s="3">
        <v>100.17043633</v>
      </c>
      <c r="ALM742" s="4">
        <v>290.76760602000002</v>
      </c>
    </row>
    <row r="743" spans="1:1001" x14ac:dyDescent="0.45">
      <c r="A743" s="1" t="s">
        <v>742</v>
      </c>
      <c r="B743" s="3">
        <v>1679.13187922</v>
      </c>
      <c r="C743" s="3">
        <v>755.31748816000004</v>
      </c>
      <c r="D743" s="3">
        <v>3169.92029774</v>
      </c>
      <c r="E743" s="3">
        <v>3057.1254871199999</v>
      </c>
      <c r="F743" s="4">
        <v>32.099352830000001</v>
      </c>
      <c r="G743" s="3">
        <v>3653.9227891</v>
      </c>
      <c r="H743" s="3">
        <v>2761.2340640799998</v>
      </c>
      <c r="I743" s="3">
        <v>598.80246296999997</v>
      </c>
      <c r="J743" s="3">
        <v>1084.69826872</v>
      </c>
      <c r="K743" s="4">
        <v>3267.1348769800002</v>
      </c>
      <c r="L743" s="3">
        <v>2263.4551784499999</v>
      </c>
      <c r="M743" s="3">
        <v>740.46798790000003</v>
      </c>
      <c r="N743" s="3">
        <v>368.63645167999999</v>
      </c>
      <c r="O743" s="3">
        <v>2099.9242645899999</v>
      </c>
      <c r="P743" s="4">
        <v>427.62745537000001</v>
      </c>
      <c r="Q743" s="3">
        <v>3266.4215442200002</v>
      </c>
      <c r="R743" s="3">
        <v>1883.2407395600001</v>
      </c>
      <c r="S743" s="3">
        <v>3400.1863496000001</v>
      </c>
      <c r="T743" s="3">
        <v>663.79714360000003</v>
      </c>
      <c r="U743" s="4">
        <v>2777.6568731799998</v>
      </c>
      <c r="V743" s="3">
        <v>1369.4410712199999</v>
      </c>
      <c r="W743" s="3">
        <v>2343.0545395600002</v>
      </c>
      <c r="X743" s="3">
        <v>3380.3870159200001</v>
      </c>
      <c r="Y743" s="3">
        <v>402.38181364000002</v>
      </c>
      <c r="Z743" s="4">
        <v>3687.0349750300002</v>
      </c>
      <c r="AA743" s="3">
        <v>2872.9607396699998</v>
      </c>
      <c r="AB743" s="3">
        <v>2363.3658821200002</v>
      </c>
      <c r="AC743" s="3">
        <v>3095.3260719800001</v>
      </c>
      <c r="AD743" s="3">
        <v>131.78325645000001</v>
      </c>
      <c r="AE743" s="4">
        <v>70.997114830000001</v>
      </c>
      <c r="AF743" s="3">
        <v>3238.8209101900002</v>
      </c>
      <c r="AG743" s="3">
        <v>3044.70367945</v>
      </c>
      <c r="AH743" s="3">
        <v>423.72711587999999</v>
      </c>
      <c r="AI743" s="3">
        <v>2150.62681385</v>
      </c>
      <c r="AJ743" s="4">
        <v>2407.6285527</v>
      </c>
      <c r="AK743" s="3">
        <v>371.46492791999998</v>
      </c>
      <c r="AL743" s="3">
        <v>127.26651792</v>
      </c>
      <c r="AM743" s="3">
        <v>1842.46457605</v>
      </c>
      <c r="AN743" s="3">
        <v>3262.2900550899999</v>
      </c>
      <c r="AO743" s="4">
        <v>2528.8895295699999</v>
      </c>
      <c r="AP743" s="3">
        <v>1236.69469127</v>
      </c>
      <c r="AQ743" s="3">
        <v>2946.8478463699998</v>
      </c>
      <c r="AR743" s="3">
        <v>3275.7799977899999</v>
      </c>
      <c r="AS743" s="3">
        <v>3513.1271821700002</v>
      </c>
      <c r="AT743" s="4">
        <v>2091.18096732</v>
      </c>
      <c r="AU743" s="3">
        <v>2823.50465863</v>
      </c>
      <c r="AV743" s="3">
        <v>2754.6456779700002</v>
      </c>
      <c r="AW743" s="3">
        <v>817.00213080000003</v>
      </c>
      <c r="AX743" s="3">
        <v>2661.4476344099999</v>
      </c>
      <c r="AY743" s="4">
        <v>1252.2643593600001</v>
      </c>
      <c r="AZ743" s="3">
        <v>2536.6125373</v>
      </c>
      <c r="BA743" s="3">
        <v>1766.86745911</v>
      </c>
      <c r="BB743" s="3">
        <v>727.07746439999994</v>
      </c>
      <c r="BC743" s="3">
        <v>379.48805736000003</v>
      </c>
      <c r="BD743" s="4">
        <v>282.2138266</v>
      </c>
      <c r="BE743" s="3">
        <v>401.65356800000001</v>
      </c>
      <c r="BF743" s="3">
        <v>3307.94086625</v>
      </c>
      <c r="BG743" s="3">
        <v>3953.7617757500002</v>
      </c>
      <c r="BH743" s="3">
        <v>2408.77932994</v>
      </c>
      <c r="BI743" s="4">
        <v>2401.3092197999999</v>
      </c>
      <c r="BJ743" s="3">
        <v>2744.5235606699998</v>
      </c>
      <c r="BK743" s="3">
        <v>3491.24066666</v>
      </c>
      <c r="BL743" s="3">
        <v>3517.4935491599999</v>
      </c>
      <c r="BM743" s="3">
        <v>2115.4659710300002</v>
      </c>
      <c r="BN743" s="4">
        <v>2165.3905650500001</v>
      </c>
      <c r="BO743" s="3">
        <v>2930.24981093</v>
      </c>
      <c r="BP743" s="3">
        <v>660.60330179999994</v>
      </c>
      <c r="BQ743" s="3">
        <v>1840.1605360900001</v>
      </c>
      <c r="BR743" s="3">
        <v>3336.5605470800001</v>
      </c>
      <c r="BS743" s="4">
        <v>839.42426724999996</v>
      </c>
      <c r="BT743" s="3">
        <v>2198.4331575400001</v>
      </c>
      <c r="BU743" s="3">
        <v>389.45918175000003</v>
      </c>
      <c r="BV743" s="3">
        <v>925.82576574999996</v>
      </c>
      <c r="BW743" s="3">
        <v>521.85448765000001</v>
      </c>
      <c r="BX743" s="4">
        <v>3544.8854028699998</v>
      </c>
      <c r="BY743" s="3">
        <v>39.58996818</v>
      </c>
      <c r="BZ743" s="3">
        <v>2554.5893927699999</v>
      </c>
      <c r="CA743" s="3">
        <v>3267.6506140800002</v>
      </c>
      <c r="CB743" s="3">
        <v>3406.1490161199999</v>
      </c>
      <c r="CC743" s="4">
        <v>1289.2582436800001</v>
      </c>
      <c r="CD743" s="3">
        <v>2556.52682443</v>
      </c>
      <c r="CE743" s="3">
        <v>3517.3860521500001</v>
      </c>
      <c r="CF743" s="3">
        <v>2602.91209493</v>
      </c>
      <c r="CG743" s="3">
        <v>1703.5945947499999</v>
      </c>
      <c r="CH743" s="4">
        <v>2123.0634620199999</v>
      </c>
      <c r="CI743" s="3">
        <v>3523.1144621799999</v>
      </c>
      <c r="CJ743" s="3">
        <v>2139.8951325799999</v>
      </c>
      <c r="CK743" s="3">
        <v>2827.8641905499999</v>
      </c>
      <c r="CL743" s="3">
        <v>2594.9144416600002</v>
      </c>
      <c r="CM743" s="4">
        <v>1858.9097544700001</v>
      </c>
      <c r="CN743" s="3">
        <v>3232.0243651300002</v>
      </c>
      <c r="CO743" s="3">
        <v>669.53735965999999</v>
      </c>
      <c r="CP743" s="3">
        <v>2565.4434839300002</v>
      </c>
      <c r="CQ743" s="3">
        <v>3206.7308779099999</v>
      </c>
      <c r="CR743" s="4">
        <v>3504.20865856</v>
      </c>
      <c r="CS743" s="3">
        <v>2148.3445218400002</v>
      </c>
      <c r="CT743" s="3">
        <v>3917.6900045100001</v>
      </c>
      <c r="CU743" s="3">
        <v>1246.1550495199999</v>
      </c>
      <c r="CV743" s="3">
        <v>3286.10468171</v>
      </c>
      <c r="CW743" s="4">
        <v>2655.6850490299998</v>
      </c>
      <c r="CX743" s="3">
        <v>3215.3685422799999</v>
      </c>
      <c r="CY743" s="3">
        <v>3081.2228370900002</v>
      </c>
      <c r="CZ743" s="3">
        <v>3065.7985695799998</v>
      </c>
      <c r="DA743" s="3">
        <v>3556.6653353299998</v>
      </c>
      <c r="DB743" s="4">
        <v>62.987655529999998</v>
      </c>
      <c r="DC743" s="3">
        <v>3523.39967101</v>
      </c>
      <c r="DD743" s="3">
        <v>3731.24420779</v>
      </c>
      <c r="DE743" s="3">
        <v>3772.0278277399998</v>
      </c>
      <c r="DF743" s="3">
        <v>3903.4948068600002</v>
      </c>
      <c r="DG743" s="4">
        <v>2177.19783779</v>
      </c>
      <c r="DH743" s="3">
        <v>2763.4722388199998</v>
      </c>
      <c r="DI743" s="3">
        <v>3913.3671334199998</v>
      </c>
      <c r="DJ743" s="3">
        <v>3502.8515864800002</v>
      </c>
      <c r="DK743" s="3">
        <v>2116.5912721</v>
      </c>
      <c r="DL743" s="4">
        <v>1245.2161594500001</v>
      </c>
      <c r="DM743" s="3">
        <v>2013.6333699500001</v>
      </c>
      <c r="DN743" s="3">
        <v>3538.1317323399999</v>
      </c>
      <c r="DO743" s="3">
        <v>2029.8237866699999</v>
      </c>
      <c r="DP743" s="3">
        <v>715.46405909999999</v>
      </c>
      <c r="DQ743" s="4">
        <v>394.53950286999998</v>
      </c>
      <c r="DR743" s="3">
        <v>3371.0739223599999</v>
      </c>
      <c r="DS743" s="3">
        <v>353.41785764000002</v>
      </c>
      <c r="DT743" s="3">
        <v>829.41586066000002</v>
      </c>
      <c r="DU743" s="3">
        <v>3180.1909224699998</v>
      </c>
      <c r="DV743" s="4">
        <v>2145.9441695300002</v>
      </c>
      <c r="DW743" s="3">
        <v>3526.43133524</v>
      </c>
      <c r="DX743" s="3">
        <v>647.93915982999999</v>
      </c>
      <c r="DY743" s="3">
        <v>377.6251901</v>
      </c>
      <c r="DZ743" s="3">
        <v>3918.8059850300001</v>
      </c>
      <c r="EA743" s="4">
        <v>3430.57009986</v>
      </c>
      <c r="EB743" s="3">
        <v>3536.8865068599998</v>
      </c>
      <c r="EC743" s="3">
        <v>3106.35228263</v>
      </c>
      <c r="ED743" s="3">
        <v>3147.6329985799998</v>
      </c>
      <c r="EE743" s="3">
        <v>3187.1353535899998</v>
      </c>
      <c r="EF743" s="4">
        <v>466.03247096000001</v>
      </c>
      <c r="EG743" s="3">
        <v>2854.19847252</v>
      </c>
      <c r="EH743" s="3">
        <v>131.46946460000001</v>
      </c>
      <c r="EI743" s="3">
        <v>3257.2035202699999</v>
      </c>
      <c r="EJ743" s="3">
        <v>1868.9622783299999</v>
      </c>
      <c r="EK743" s="4">
        <v>383.86063804999998</v>
      </c>
      <c r="EL743" s="3">
        <v>244.5277361</v>
      </c>
      <c r="EM743" s="3">
        <v>3229.04116776</v>
      </c>
      <c r="EN743" s="3">
        <v>790.44167015000005</v>
      </c>
      <c r="EO743" s="3">
        <v>850.12239453999996</v>
      </c>
      <c r="EP743" s="4">
        <v>1566.52223686</v>
      </c>
      <c r="EQ743" s="3">
        <v>1265.48462748</v>
      </c>
      <c r="ER743" s="3">
        <v>23.766781129999998</v>
      </c>
      <c r="ES743" s="3">
        <v>857.92493763000004</v>
      </c>
      <c r="ET743" s="3">
        <v>484.00746232</v>
      </c>
      <c r="EU743" s="4">
        <v>1862.16014094</v>
      </c>
      <c r="EV743" s="3">
        <v>1791.0325384099999</v>
      </c>
      <c r="EW743" s="3">
        <v>2391.2498608699998</v>
      </c>
      <c r="EX743" s="3">
        <v>1250.72646861</v>
      </c>
      <c r="EY743" s="3">
        <v>3243.5091468400001</v>
      </c>
      <c r="EZ743" s="4">
        <v>90.008551350000005</v>
      </c>
      <c r="FA743" s="3">
        <v>392.22055003000003</v>
      </c>
      <c r="FB743" s="3">
        <v>2710.0424966300002</v>
      </c>
      <c r="FC743" s="3">
        <v>764.5150069</v>
      </c>
      <c r="FD743" s="3">
        <v>3208.7789134300001</v>
      </c>
      <c r="FE743" s="4">
        <v>3041.8789314300002</v>
      </c>
      <c r="FF743" s="3">
        <v>2933.8139892499998</v>
      </c>
      <c r="FG743" s="3">
        <v>2998.1531245299998</v>
      </c>
      <c r="FH743" s="3">
        <v>3175.50206445</v>
      </c>
      <c r="FI743" s="3">
        <v>2750.2140671299999</v>
      </c>
      <c r="FJ743" s="4">
        <v>3378.6807339000002</v>
      </c>
      <c r="FK743" s="3">
        <v>3437.1696706299999</v>
      </c>
      <c r="FL743" s="3">
        <v>3347.4208519399999</v>
      </c>
      <c r="FM743" s="3">
        <v>2555.6569064300002</v>
      </c>
      <c r="FN743" s="3">
        <v>1740.7512780100001</v>
      </c>
      <c r="FO743" s="4">
        <v>2572.0119862000001</v>
      </c>
      <c r="FP743" s="3">
        <v>191.57707017999999</v>
      </c>
      <c r="FQ743" s="3">
        <v>3735.9119392299999</v>
      </c>
      <c r="FR743" s="3">
        <v>406.32502765999999</v>
      </c>
      <c r="FS743" s="3">
        <v>402.86523949999997</v>
      </c>
      <c r="FT743" s="4">
        <v>515.73709999999994</v>
      </c>
      <c r="FU743" s="3">
        <v>2557.00776481</v>
      </c>
      <c r="FV743" s="3">
        <v>2847.2204874200002</v>
      </c>
      <c r="FW743" s="3">
        <v>132.52890045000001</v>
      </c>
      <c r="FX743" s="3">
        <v>3742.1299888200001</v>
      </c>
      <c r="FY743" s="4">
        <v>848.00414421000005</v>
      </c>
      <c r="FZ743" s="3">
        <v>2571.3452561899999</v>
      </c>
      <c r="GA743" s="3">
        <v>3050.2674264299999</v>
      </c>
      <c r="GB743" s="3">
        <v>3157.6376769499998</v>
      </c>
      <c r="GC743" s="3">
        <v>3519.0357895000002</v>
      </c>
      <c r="GD743" s="4">
        <v>3134.0529572300002</v>
      </c>
      <c r="GE743" s="3">
        <v>175.85951603000001</v>
      </c>
      <c r="GF743" s="3">
        <v>3234.7416161400001</v>
      </c>
      <c r="GG743" s="3">
        <v>942.17338907999999</v>
      </c>
      <c r="GH743" s="3">
        <v>2035.18620977</v>
      </c>
      <c r="GI743" s="4">
        <v>2424.1116346899998</v>
      </c>
      <c r="GJ743" s="3">
        <v>1305.17774308</v>
      </c>
      <c r="GK743" s="3">
        <v>431.71172037999997</v>
      </c>
      <c r="GL743" s="3">
        <v>2975.5924225700001</v>
      </c>
      <c r="GM743" s="3">
        <v>1965.6306733399999</v>
      </c>
      <c r="GN743" s="4">
        <v>3299.5828183799999</v>
      </c>
      <c r="GO743" s="3">
        <v>3037.3702707100001</v>
      </c>
      <c r="GP743" s="3">
        <v>2694.4423814100001</v>
      </c>
      <c r="GQ743" s="3">
        <v>2795.75986676</v>
      </c>
      <c r="GR743" s="3">
        <v>1244.41210667</v>
      </c>
      <c r="GS743" s="4">
        <v>382.95033100000001</v>
      </c>
      <c r="GT743" s="3">
        <v>57.128136429999998</v>
      </c>
      <c r="GU743" s="3">
        <v>3186.6276942999998</v>
      </c>
      <c r="GV743" s="3">
        <v>3543.96142568</v>
      </c>
      <c r="GW743" s="3">
        <v>2047.5968327800001</v>
      </c>
      <c r="GX743" s="4">
        <v>2232.7607431900001</v>
      </c>
      <c r="GY743" s="3">
        <v>2119.50114781</v>
      </c>
      <c r="GZ743" s="3">
        <v>3274.2309223799998</v>
      </c>
      <c r="HA743" s="3">
        <v>3237.9920026099999</v>
      </c>
      <c r="HB743" s="3">
        <v>417.73835181999999</v>
      </c>
      <c r="HC743" s="4">
        <v>3524.2024810500002</v>
      </c>
      <c r="HD743" s="3">
        <v>1876.2795314499999</v>
      </c>
      <c r="HE743" s="3">
        <v>599.92900678000001</v>
      </c>
      <c r="HF743" s="3">
        <v>414.94156544999998</v>
      </c>
      <c r="HG743" s="3">
        <v>2198.00441224</v>
      </c>
      <c r="HH743" s="4">
        <v>3262.1260134099998</v>
      </c>
      <c r="HI743" s="3">
        <v>381.53857835999997</v>
      </c>
      <c r="HJ743" s="3">
        <v>3873.4720725699999</v>
      </c>
      <c r="HK743" s="3">
        <v>18.68397453</v>
      </c>
      <c r="HL743" s="3">
        <v>3176.32227285</v>
      </c>
      <c r="HM743" s="4">
        <v>396.52540139000001</v>
      </c>
      <c r="HN743" s="3">
        <v>2097.5052711799999</v>
      </c>
      <c r="HO743" s="3">
        <v>3535.1597196299999</v>
      </c>
      <c r="HP743" s="3">
        <v>3274.3508467900001</v>
      </c>
      <c r="HQ743" s="3">
        <v>1878.8923923</v>
      </c>
      <c r="HR743" s="4">
        <v>22.991932739999999</v>
      </c>
      <c r="HS743" s="3">
        <v>3698.5073293400001</v>
      </c>
      <c r="HT743" s="3">
        <v>2482.3601012300001</v>
      </c>
      <c r="HU743" s="3">
        <v>3248.3527259900002</v>
      </c>
      <c r="HV743" s="3">
        <v>102.59005111</v>
      </c>
      <c r="HW743" s="4">
        <v>2922.5000842899999</v>
      </c>
      <c r="HX743" s="3">
        <v>3040.2844960100001</v>
      </c>
      <c r="HY743" s="3">
        <v>1867.42438758</v>
      </c>
      <c r="HZ743" s="3">
        <v>3105.7899427799998</v>
      </c>
      <c r="IA743" s="3">
        <v>3106.0552677699998</v>
      </c>
      <c r="IB743" s="4">
        <v>2752.76416961</v>
      </c>
      <c r="IC743" s="3">
        <v>2680.1589492200001</v>
      </c>
      <c r="ID743" s="3">
        <v>751.81731094999998</v>
      </c>
      <c r="IE743" s="3">
        <v>3232.6258512899999</v>
      </c>
      <c r="IF743" s="3">
        <v>249.41667526000001</v>
      </c>
      <c r="IG743" s="4">
        <v>3220.6247111100001</v>
      </c>
      <c r="IH743" s="3">
        <v>3039.0983006800002</v>
      </c>
      <c r="II743" s="3">
        <v>1864.77424453</v>
      </c>
      <c r="IJ743" s="3">
        <v>1239.66670398</v>
      </c>
      <c r="IK743" s="3">
        <v>2324.2761167899998</v>
      </c>
      <c r="IL743" s="4">
        <v>2535.9047968700002</v>
      </c>
      <c r="IM743" s="3">
        <v>3110.3234582999999</v>
      </c>
      <c r="IN743" s="3">
        <v>398.30500506999999</v>
      </c>
      <c r="IO743" s="3">
        <v>3274.1793486699999</v>
      </c>
      <c r="IP743" s="3">
        <v>2697.4815020800002</v>
      </c>
      <c r="IQ743" s="4">
        <v>2555.1716164600002</v>
      </c>
      <c r="IR743" s="3">
        <v>388.27236505000002</v>
      </c>
      <c r="IS743" s="3">
        <v>778.78787579999994</v>
      </c>
      <c r="IT743" s="3">
        <v>31.440700629999998</v>
      </c>
      <c r="IU743" s="3">
        <v>2411.2672954200002</v>
      </c>
      <c r="IV743" s="4">
        <v>2162.7975880399999</v>
      </c>
      <c r="IW743" s="3">
        <v>3315.2021960699999</v>
      </c>
      <c r="IX743" s="3">
        <v>2767.74415757</v>
      </c>
      <c r="IY743" s="3">
        <v>3212.0280571600001</v>
      </c>
      <c r="IZ743" s="3">
        <v>2148.53838928</v>
      </c>
      <c r="JA743" s="4">
        <v>3472.6200718700002</v>
      </c>
      <c r="JB743" s="3">
        <v>2754.9165952899998</v>
      </c>
      <c r="JC743" s="3">
        <v>3538.1112271299999</v>
      </c>
      <c r="JD743" s="3">
        <v>3321.8160583499998</v>
      </c>
      <c r="JE743" s="3">
        <v>3511.0859817199998</v>
      </c>
      <c r="JF743" s="4">
        <v>3793.3607025800002</v>
      </c>
      <c r="JH743" s="3">
        <v>1853.88908487</v>
      </c>
      <c r="JI743" s="3">
        <v>3101.4049346900001</v>
      </c>
      <c r="JJ743" s="3">
        <v>376.09848400999999</v>
      </c>
      <c r="JK743" s="4">
        <v>3715.7739588999998</v>
      </c>
      <c r="JL743" s="3">
        <v>3531.66762023</v>
      </c>
      <c r="JM743" s="3">
        <v>2646.08861075</v>
      </c>
      <c r="JN743" s="3">
        <v>3872.64130088</v>
      </c>
      <c r="JO743" s="3">
        <v>417.13748702999999</v>
      </c>
      <c r="JP743" s="4">
        <v>2220.8497016599999</v>
      </c>
      <c r="JQ743" s="3">
        <v>2133.2166478200002</v>
      </c>
      <c r="JR743" s="3">
        <v>2133.98590388</v>
      </c>
      <c r="JS743" s="3">
        <v>1957.2291295699999</v>
      </c>
      <c r="JT743" s="3">
        <v>3465.8620517499999</v>
      </c>
      <c r="JU743" s="4">
        <v>2037.2193324100001</v>
      </c>
      <c r="JV743" s="3">
        <v>510.75930492999998</v>
      </c>
      <c r="JW743" s="3">
        <v>399.49679272999998</v>
      </c>
      <c r="JX743" s="3">
        <v>1171.6701848800001</v>
      </c>
      <c r="JY743" s="3">
        <v>2504.6181959999999</v>
      </c>
      <c r="JZ743" s="4">
        <v>3486.1970063700001</v>
      </c>
      <c r="KA743" s="3">
        <v>123.68307713</v>
      </c>
      <c r="KB743" s="3">
        <v>2678.2650134599999</v>
      </c>
      <c r="KC743" s="3">
        <v>3299.6480622300001</v>
      </c>
      <c r="KD743" s="3">
        <v>3520.1101382299998</v>
      </c>
      <c r="KE743" s="4">
        <v>2546.4618731700002</v>
      </c>
      <c r="KF743" s="3">
        <v>3132.90280136</v>
      </c>
      <c r="KG743" s="3">
        <v>1099.76027752</v>
      </c>
      <c r="KH743" s="3">
        <v>475.09390967000002</v>
      </c>
      <c r="KI743" s="3">
        <v>2078.94681339</v>
      </c>
      <c r="KJ743" s="4">
        <v>561.18969413000002</v>
      </c>
      <c r="KK743" s="3">
        <v>3259.2670900399999</v>
      </c>
      <c r="KL743" s="3">
        <v>497.15689426</v>
      </c>
      <c r="KM743" s="3">
        <v>3168.13261625</v>
      </c>
      <c r="KN743" s="3">
        <v>556.95195073000002</v>
      </c>
      <c r="KO743" s="4">
        <v>1843.20027813</v>
      </c>
      <c r="KP743" s="3">
        <v>2603.9690452999998</v>
      </c>
      <c r="KQ743" s="3">
        <v>2635.81301506</v>
      </c>
      <c r="KR743" s="3">
        <v>864.45367222000004</v>
      </c>
      <c r="KS743" s="3">
        <v>3921.0124698999998</v>
      </c>
      <c r="KT743" s="4">
        <v>75.966832089999997</v>
      </c>
      <c r="KU743" s="3">
        <v>3725.58849805</v>
      </c>
      <c r="KV743" s="3">
        <v>3887.3205457600002</v>
      </c>
      <c r="KW743" s="3">
        <v>1893.26219492</v>
      </c>
      <c r="KX743" s="3">
        <v>3121.638606</v>
      </c>
      <c r="KY743" s="4">
        <v>3336.2349491999998</v>
      </c>
      <c r="KZ743" s="3">
        <v>2243.5483477600001</v>
      </c>
      <c r="LA743" s="3">
        <v>815.83271246000004</v>
      </c>
      <c r="LB743" s="3">
        <v>2851.6875163499999</v>
      </c>
      <c r="LC743" s="3">
        <v>3278.27852656</v>
      </c>
      <c r="LD743" s="4">
        <v>762.21096694000005</v>
      </c>
      <c r="LE743" s="3">
        <v>3502.2078471599998</v>
      </c>
      <c r="LF743" s="3">
        <v>3540.63026111</v>
      </c>
      <c r="LG743" s="3">
        <v>2760.5027115900002</v>
      </c>
      <c r="LH743" s="3">
        <v>376.00030755</v>
      </c>
      <c r="LI743" s="4">
        <v>128.22094224</v>
      </c>
      <c r="LJ743" s="3">
        <v>2558.7724556100002</v>
      </c>
      <c r="LK743" s="3">
        <v>1856.8057956499999</v>
      </c>
      <c r="LL743" s="3">
        <v>137.07422199999999</v>
      </c>
      <c r="LM743" s="3">
        <v>426.01934980999999</v>
      </c>
      <c r="LN743" s="4">
        <v>3508.8633412300001</v>
      </c>
      <c r="LO743" s="3">
        <v>3521.4317922199998</v>
      </c>
      <c r="LP743" s="3">
        <v>1298.77825345</v>
      </c>
      <c r="LQ743" s="3">
        <v>3243.6713244100001</v>
      </c>
      <c r="LR743" s="3">
        <v>3186.4443901499999</v>
      </c>
      <c r="LS743" s="4">
        <v>2194.2538229199999</v>
      </c>
      <c r="LT743" s="3">
        <v>2955.0008421399998</v>
      </c>
      <c r="LU743" s="3">
        <v>1826.92349098</v>
      </c>
      <c r="LV743" s="3">
        <v>410.23593044</v>
      </c>
      <c r="LW743" s="3">
        <v>3278.9384215</v>
      </c>
      <c r="LX743" s="4">
        <v>3901.1261444199999</v>
      </c>
      <c r="LY743" s="3">
        <v>3899.29248155</v>
      </c>
      <c r="LZ743" s="3">
        <v>2631.4460266999999</v>
      </c>
      <c r="MA743" s="3">
        <v>3263.0071160699999</v>
      </c>
      <c r="MB743" s="3">
        <v>17.81902749</v>
      </c>
      <c r="MC743" s="4">
        <v>173.12175980999999</v>
      </c>
      <c r="MD743" s="3">
        <v>1872.08776943</v>
      </c>
      <c r="ME743" s="3">
        <v>398.58089335</v>
      </c>
      <c r="MF743" s="3">
        <v>2937.9777896199998</v>
      </c>
      <c r="MG743" s="3">
        <v>3282.9661418400001</v>
      </c>
      <c r="MH743" s="4">
        <v>2136.4900249799998</v>
      </c>
      <c r="MI743" s="3">
        <v>405.97208949999998</v>
      </c>
      <c r="MJ743" s="3">
        <v>380.67425269</v>
      </c>
      <c r="MK743" s="3">
        <v>1883.53899716</v>
      </c>
      <c r="ML743" s="3">
        <v>2600.7677470600001</v>
      </c>
      <c r="MM743" s="4">
        <v>2975.2668246899998</v>
      </c>
      <c r="MN743" s="3">
        <v>1790.86663262</v>
      </c>
      <c r="MO743" s="3">
        <v>3280.2159582200002</v>
      </c>
      <c r="MP743" s="3">
        <v>764.43298605999996</v>
      </c>
      <c r="MQ743" s="3">
        <v>54.73896878</v>
      </c>
      <c r="MR743" s="4">
        <v>3303.7888719100001</v>
      </c>
      <c r="MS743" s="3">
        <v>740.93277265999996</v>
      </c>
      <c r="MT743" s="3">
        <v>357.9898981</v>
      </c>
      <c r="MU743" s="3">
        <v>382.16616205999998</v>
      </c>
      <c r="MV743" s="3">
        <v>2602.05708981</v>
      </c>
      <c r="MW743" s="4">
        <v>726.73695364000002</v>
      </c>
      <c r="MX743" s="3">
        <v>1969.8684167399999</v>
      </c>
      <c r="MY743" s="3">
        <v>2058.52238149</v>
      </c>
      <c r="MZ743" s="3">
        <v>998.45211271999995</v>
      </c>
      <c r="NA743" s="3">
        <v>1848.6441007000001</v>
      </c>
      <c r="NB743" s="4">
        <v>2657.48888614</v>
      </c>
      <c r="NC743" s="3">
        <v>1846.6855424600001</v>
      </c>
      <c r="ND743" s="3">
        <v>3543.1698003000001</v>
      </c>
      <c r="NE743" s="3">
        <v>1217.1426628500001</v>
      </c>
      <c r="NF743" s="3">
        <v>1297.06389362</v>
      </c>
      <c r="NG743" s="4">
        <v>2417.4592474699998</v>
      </c>
      <c r="NH743" s="3">
        <v>3521.0111247300001</v>
      </c>
      <c r="NI743" s="3">
        <v>3161.2832547399998</v>
      </c>
      <c r="NJ743" s="3">
        <v>3435.4056012000001</v>
      </c>
      <c r="NK743" s="3">
        <v>2898.4816483099999</v>
      </c>
      <c r="NL743" s="4">
        <v>2826.5046329900001</v>
      </c>
      <c r="NM743" s="3">
        <v>672.58020854999995</v>
      </c>
      <c r="NN743" s="3">
        <v>2541.2926961399999</v>
      </c>
      <c r="NO743" s="3">
        <v>389.17832250999999</v>
      </c>
      <c r="NP743" s="3">
        <v>3757.6157719600001</v>
      </c>
      <c r="NQ743" s="4">
        <v>2887.5436721999999</v>
      </c>
      <c r="NR743" s="3">
        <v>2595.5556955000002</v>
      </c>
      <c r="NS743" s="3">
        <v>3321.2021447900001</v>
      </c>
      <c r="NT743" s="3">
        <v>199.40943902999999</v>
      </c>
      <c r="NU743" s="3">
        <v>3509.58723728</v>
      </c>
      <c r="NV743" s="4">
        <v>1989.2004801800001</v>
      </c>
      <c r="NW743" s="3">
        <v>3309.3234145000001</v>
      </c>
      <c r="NX743" s="3">
        <v>3170.52675486</v>
      </c>
      <c r="NY743" s="3">
        <v>3787.6515550200002</v>
      </c>
      <c r="NZ743" s="3">
        <v>2489.6034113199999</v>
      </c>
      <c r="OA743" s="4">
        <v>3939.14218239</v>
      </c>
      <c r="OB743" s="3">
        <v>370.12711831000001</v>
      </c>
      <c r="OC743" s="3">
        <v>21.299942229999999</v>
      </c>
      <c r="OD743" s="3">
        <v>457.95217547999999</v>
      </c>
      <c r="OE743" s="3">
        <v>3533.4695932300001</v>
      </c>
      <c r="OF743" s="4">
        <v>564.50408171000004</v>
      </c>
      <c r="OG743" s="3">
        <v>2630.9191049400001</v>
      </c>
      <c r="OH743" s="3">
        <v>421.14532352999998</v>
      </c>
      <c r="OI743" s="3">
        <v>3273.9562768400001</v>
      </c>
      <c r="OJ743" s="3">
        <v>3173.65473144</v>
      </c>
      <c r="OK743" s="4">
        <v>440.79490704</v>
      </c>
      <c r="OL743" s="3">
        <v>1248.22607573</v>
      </c>
      <c r="OM743" s="3">
        <v>676.38920665000001</v>
      </c>
      <c r="ON743" s="3">
        <v>3495.9680496199999</v>
      </c>
      <c r="OO743" s="3">
        <v>2534.3041477500001</v>
      </c>
      <c r="OP743" s="4">
        <v>3254.7969542599999</v>
      </c>
      <c r="OQ743" s="3">
        <v>3304.2816183199998</v>
      </c>
      <c r="OS743" s="3">
        <v>2610.3871760299999</v>
      </c>
      <c r="OT743" s="3">
        <v>2086.8891647300002</v>
      </c>
      <c r="OU743" s="4">
        <v>3161.3988295600002</v>
      </c>
      <c r="OV743" s="3">
        <v>2886.3357289199998</v>
      </c>
      <c r="OW743" s="3">
        <v>410.24090139999998</v>
      </c>
      <c r="OX743" s="3">
        <v>374.97318294000002</v>
      </c>
      <c r="OY743" s="3">
        <v>2698.3582551499999</v>
      </c>
      <c r="OZ743" s="4">
        <v>859.07757898</v>
      </c>
      <c r="PA743" s="3">
        <v>1850.6014161999999</v>
      </c>
      <c r="PB743" s="3">
        <v>2837.3369762000002</v>
      </c>
      <c r="PC743" s="3">
        <v>497.5620275</v>
      </c>
      <c r="PD743" s="3">
        <v>366.97118008000001</v>
      </c>
      <c r="PE743" s="4">
        <v>2427.2383685300001</v>
      </c>
      <c r="PF743" s="3">
        <v>3469.8866652400002</v>
      </c>
      <c r="PG743" s="3">
        <v>2876.9126528699999</v>
      </c>
      <c r="PH743" s="3">
        <v>419.19360036</v>
      </c>
      <c r="PI743" s="3">
        <v>1858.89359885</v>
      </c>
      <c r="PJ743" s="4">
        <v>3492.5604565399999</v>
      </c>
      <c r="PK743" s="3">
        <v>2364.2519557400001</v>
      </c>
      <c r="PL743" s="3">
        <v>2483.4425277700002</v>
      </c>
      <c r="PM743" s="3">
        <v>3452.8455929900001</v>
      </c>
      <c r="PN743" s="3">
        <v>3514.5998290699999</v>
      </c>
      <c r="PO743" s="4">
        <v>2952.5116339199999</v>
      </c>
      <c r="PP743" s="3">
        <v>3443.6238408200002</v>
      </c>
      <c r="PQ743" s="3">
        <v>3524.83441434</v>
      </c>
      <c r="PR743" s="3">
        <v>2434.4878923199999</v>
      </c>
      <c r="PS743" s="3">
        <v>2726.4708980599999</v>
      </c>
      <c r="PT743" s="4">
        <v>3498.2720895799998</v>
      </c>
      <c r="PU743" s="3">
        <v>2779.83042544</v>
      </c>
      <c r="PV743" s="3">
        <v>3019.6463128300002</v>
      </c>
      <c r="PW743" s="3">
        <v>2583.9895143200001</v>
      </c>
      <c r="PX743" s="3">
        <v>2330.53331269</v>
      </c>
      <c r="PY743" s="4">
        <v>2265.4435624500002</v>
      </c>
      <c r="PZ743" s="3">
        <v>3188.8919665799999</v>
      </c>
      <c r="QA743" s="3">
        <v>2722.1474056000002</v>
      </c>
      <c r="QB743" s="3">
        <v>3181.5231397500002</v>
      </c>
      <c r="QC743" s="3">
        <v>1840.5464068599999</v>
      </c>
      <c r="QD743" s="4">
        <v>1839.0023024100001</v>
      </c>
      <c r="QE743" s="3">
        <v>1841.6822712200001</v>
      </c>
      <c r="QF743" s="3">
        <v>3283.70867899</v>
      </c>
      <c r="QG743" s="3">
        <v>3283.6875524100001</v>
      </c>
      <c r="QH743" s="3">
        <v>2470.06629578</v>
      </c>
      <c r="QI743" s="4">
        <v>771.95218442999999</v>
      </c>
      <c r="QJ743" s="3">
        <v>2564.2902212099998</v>
      </c>
      <c r="QK743" s="3">
        <v>821.72330006000004</v>
      </c>
      <c r="QL743" s="3">
        <v>2665.7611849499999</v>
      </c>
      <c r="QM743" s="3">
        <v>2925.0203610100002</v>
      </c>
      <c r="QN743" s="4">
        <v>1928.6809062899999</v>
      </c>
      <c r="QO743" s="3">
        <v>3512.5722987600002</v>
      </c>
      <c r="QP743" s="3">
        <v>2998.29169004</v>
      </c>
      <c r="QQ743" s="3">
        <v>2087.5509237800002</v>
      </c>
      <c r="QR743" s="3">
        <v>844.65620264999995</v>
      </c>
      <c r="QS743" s="4">
        <v>3056.53083603</v>
      </c>
      <c r="QT743" s="3">
        <v>2875.71403014</v>
      </c>
      <c r="QU743" s="3">
        <v>2891.07429654</v>
      </c>
      <c r="QV743" s="3">
        <v>2277.6708813099999</v>
      </c>
      <c r="QW743" s="3">
        <v>395.46720828000002</v>
      </c>
      <c r="QX743" s="4">
        <v>503.33704028</v>
      </c>
      <c r="QY743" s="3">
        <v>390.67458147000002</v>
      </c>
      <c r="QZ743" s="3">
        <v>779.81686451999997</v>
      </c>
      <c r="RA743" s="3">
        <v>2351.3585282399999</v>
      </c>
      <c r="RB743" s="3">
        <v>2693.16422332</v>
      </c>
      <c r="RC743" s="4">
        <v>432.16904870000002</v>
      </c>
      <c r="RD743" s="3">
        <v>2224.5195128800001</v>
      </c>
      <c r="RE743" s="3">
        <v>453.04335248000001</v>
      </c>
      <c r="RF743" s="3">
        <v>430.52738915999998</v>
      </c>
      <c r="RG743" s="3">
        <v>596.14983443999995</v>
      </c>
      <c r="RH743" s="4">
        <v>3054.9450997899999</v>
      </c>
      <c r="RI743" s="3">
        <v>2155.1311249800001</v>
      </c>
      <c r="RJ743" s="3">
        <v>1235.08782845</v>
      </c>
      <c r="RK743" s="3">
        <v>393.93366712</v>
      </c>
      <c r="RL743" s="3">
        <v>798.04351072999998</v>
      </c>
      <c r="RM743" s="4">
        <v>3481.3795247600001</v>
      </c>
      <c r="RN743" s="3">
        <v>3149.67295629</v>
      </c>
      <c r="RO743" s="3">
        <v>369.23918057999998</v>
      </c>
      <c r="RP743" s="3">
        <v>3344.90492481</v>
      </c>
      <c r="RQ743" s="3">
        <v>3102.2922510499998</v>
      </c>
      <c r="RR743" s="4">
        <v>1884.1168712599999</v>
      </c>
      <c r="RS743" s="3">
        <v>3055.3135722000002</v>
      </c>
      <c r="RT743" s="3">
        <v>1129.90231485</v>
      </c>
      <c r="RU743" s="3">
        <v>567.63019417999999</v>
      </c>
      <c r="RV743" s="3">
        <v>3243.05927496</v>
      </c>
      <c r="RW743" s="4">
        <v>1804.3888865599999</v>
      </c>
      <c r="RX743" s="3">
        <v>3931.9373972399999</v>
      </c>
      <c r="RY743" s="3">
        <v>2842.4775702100001</v>
      </c>
      <c r="RZ743" s="3">
        <v>1935.6309297400001</v>
      </c>
      <c r="SA743" s="3">
        <v>786.20516949</v>
      </c>
      <c r="SB743" s="4">
        <v>2111.7775187100001</v>
      </c>
      <c r="SC743" s="3">
        <v>1855.4319465799999</v>
      </c>
      <c r="SD743" s="3">
        <v>3235.8899078999998</v>
      </c>
      <c r="SE743" s="3">
        <v>787.85117862000004</v>
      </c>
      <c r="SF743" s="3">
        <v>3195.05906383</v>
      </c>
      <c r="SG743" s="4">
        <v>1836.1837680900001</v>
      </c>
      <c r="SH743" s="3">
        <v>3442.8365650300002</v>
      </c>
      <c r="SI743" s="3">
        <v>3542.3850099900001</v>
      </c>
      <c r="SJ743" s="3">
        <v>1858.0348655099999</v>
      </c>
      <c r="SK743" s="3">
        <v>2766.0714295299999</v>
      </c>
      <c r="SL743" s="4">
        <v>2766.5672827899998</v>
      </c>
      <c r="SM743" s="3">
        <v>2140.4406954400001</v>
      </c>
      <c r="SN743" s="3">
        <v>146.71726303</v>
      </c>
      <c r="SO743" s="3">
        <v>2203.9030776499999</v>
      </c>
      <c r="SP743" s="3">
        <v>1242.8903715399999</v>
      </c>
      <c r="SQ743" s="4">
        <v>41.256482519999999</v>
      </c>
      <c r="SR743" s="3">
        <v>3111.5898103599998</v>
      </c>
      <c r="SS743" s="3">
        <v>97.030032349999999</v>
      </c>
      <c r="ST743" s="3">
        <v>800.45939728999997</v>
      </c>
      <c r="SU743" s="3">
        <v>395.90465275999998</v>
      </c>
      <c r="SV743" s="4">
        <v>1262.07827714</v>
      </c>
      <c r="SW743" s="3">
        <v>2001.25132996</v>
      </c>
      <c r="SX743" s="3">
        <v>3131.26673415</v>
      </c>
      <c r="SY743" s="3">
        <v>364.01594435999999</v>
      </c>
      <c r="SZ743" s="3">
        <v>2724.8870259300002</v>
      </c>
      <c r="TA743" s="4">
        <v>1279.2554294199999</v>
      </c>
      <c r="TB743" s="3">
        <v>3921.04043155</v>
      </c>
      <c r="TC743" s="3">
        <v>1512.18591584</v>
      </c>
      <c r="TD743" s="3">
        <v>3161.9717326999998</v>
      </c>
      <c r="TE743" s="3">
        <v>3930.7946978099999</v>
      </c>
      <c r="TF743" s="4">
        <v>379.42032803000001</v>
      </c>
      <c r="TG743" s="3">
        <v>2791.06790189</v>
      </c>
      <c r="TH743" s="3">
        <v>150.47593015999999</v>
      </c>
      <c r="TI743" s="3">
        <v>2401.21849978</v>
      </c>
      <c r="TJ743" s="3">
        <v>2691.6940619000002</v>
      </c>
      <c r="TK743" s="4">
        <v>3922.1657326200002</v>
      </c>
      <c r="TL743" s="3">
        <v>3956.4690848400001</v>
      </c>
      <c r="TM743" s="3">
        <v>3511.9186175200002</v>
      </c>
      <c r="TN743" s="3">
        <v>1731.33193018</v>
      </c>
      <c r="TO743" s="3">
        <v>1843.3301444599999</v>
      </c>
      <c r="TP743" s="4">
        <v>3099.58245648</v>
      </c>
      <c r="TQ743" s="3">
        <v>73.372612340000003</v>
      </c>
      <c r="TR743" s="3">
        <v>2113.8460594399999</v>
      </c>
      <c r="TS743" s="3">
        <v>3235.9365106499999</v>
      </c>
      <c r="TT743" s="3">
        <v>775.44428383000002</v>
      </c>
      <c r="TU743" s="4">
        <v>2761.0886635000002</v>
      </c>
      <c r="TV743" s="3">
        <v>870.15660607999996</v>
      </c>
      <c r="TW743" s="3">
        <v>738.27206632000002</v>
      </c>
      <c r="TX743" s="3">
        <v>3518.6287921500002</v>
      </c>
      <c r="TY743" s="3">
        <v>2021.0264302099999</v>
      </c>
      <c r="TZ743" s="4">
        <v>1882.35715142</v>
      </c>
      <c r="UA743" s="3">
        <v>3260.2637675199999</v>
      </c>
      <c r="UB743" s="3">
        <v>2872.6109083599999</v>
      </c>
      <c r="UC743" s="3">
        <v>393.33218096000002</v>
      </c>
      <c r="UD743" s="3">
        <v>3920.7030276400001</v>
      </c>
      <c r="UE743" s="4">
        <v>3107.3029787300002</v>
      </c>
      <c r="UF743" s="3">
        <v>2396.6483234299999</v>
      </c>
      <c r="UG743" s="3">
        <v>448.65896576</v>
      </c>
      <c r="UH743" s="3">
        <v>3179.1445353899999</v>
      </c>
      <c r="UI743" s="3">
        <v>133.57155931</v>
      </c>
      <c r="UJ743" s="4">
        <v>3769.3391597499999</v>
      </c>
      <c r="UK743" s="3">
        <v>660.30007323999996</v>
      </c>
      <c r="UL743" s="3">
        <v>758.79281057000003</v>
      </c>
      <c r="UM743" s="3">
        <v>1889.0306652199999</v>
      </c>
      <c r="UN743" s="3">
        <v>2475.2559780199999</v>
      </c>
      <c r="UO743" s="4">
        <v>2475.8630565100002</v>
      </c>
      <c r="UP743" s="3">
        <v>3931.4639133000001</v>
      </c>
      <c r="UQ743" s="3">
        <v>3268.43851124</v>
      </c>
      <c r="UR743" s="3">
        <v>3272.1468473999998</v>
      </c>
      <c r="US743" s="3">
        <v>3256.9854194</v>
      </c>
      <c r="UT743" s="4">
        <v>2900.7322504499998</v>
      </c>
      <c r="UU743" s="3">
        <v>3775.8921277700001</v>
      </c>
      <c r="UV743" s="3">
        <v>1526.0753994500001</v>
      </c>
      <c r="UW743" s="3">
        <v>2026.6268380199999</v>
      </c>
      <c r="UX743" s="3">
        <v>3742.3511965399998</v>
      </c>
      <c r="UY743" s="4">
        <v>768.15126413999997</v>
      </c>
      <c r="UZ743" s="3">
        <v>21.155784390000001</v>
      </c>
      <c r="VA743" s="3">
        <v>2528.7174100799998</v>
      </c>
      <c r="VB743" s="3">
        <v>2136.4825685400001</v>
      </c>
      <c r="VC743" s="3">
        <v>2129.1298973299999</v>
      </c>
      <c r="VD743" s="4">
        <v>2126.3070134200002</v>
      </c>
      <c r="VE743" s="3">
        <v>1772.8239119299999</v>
      </c>
      <c r="VF743" s="3">
        <v>3255.2791373800001</v>
      </c>
      <c r="VG743" s="3">
        <v>2667.79741444</v>
      </c>
      <c r="VH743" s="3">
        <v>2028.47417103</v>
      </c>
      <c r="VI743" s="4">
        <v>430.58828341999998</v>
      </c>
      <c r="VJ743" s="3">
        <v>1170.86488936</v>
      </c>
      <c r="VK743" s="3">
        <v>2106.0528368999999</v>
      </c>
      <c r="VL743" s="3">
        <v>2585.6212319400001</v>
      </c>
      <c r="VM743" s="3">
        <v>86.184640369999997</v>
      </c>
      <c r="VN743" s="4">
        <v>2245.11668564</v>
      </c>
      <c r="VO743" s="3">
        <v>382.60112106000003</v>
      </c>
      <c r="VP743" s="3">
        <v>370.15880817999999</v>
      </c>
      <c r="VQ743" s="3">
        <v>2608.31304297</v>
      </c>
      <c r="VR743" s="3">
        <v>2022.1262551100001</v>
      </c>
      <c r="VS743" s="4">
        <v>433.77280467000003</v>
      </c>
      <c r="VT743" s="3">
        <v>3510.09862479</v>
      </c>
      <c r="VU743" s="3">
        <v>3044.9578197800001</v>
      </c>
      <c r="VV743" s="3">
        <v>2532.0585165699999</v>
      </c>
      <c r="VW743" s="3">
        <v>3518.0279273599999</v>
      </c>
      <c r="VX743" s="4">
        <v>14.22378067</v>
      </c>
      <c r="VY743" s="3">
        <v>2893.31433539</v>
      </c>
      <c r="VZ743" s="3">
        <v>2645.5498829600001</v>
      </c>
      <c r="WA743" s="3">
        <v>768.88510211000005</v>
      </c>
      <c r="WB743" s="3">
        <v>463.83717074999998</v>
      </c>
      <c r="WC743" s="4">
        <v>654.02858583</v>
      </c>
      <c r="WD743" s="3">
        <v>75.813975069999998</v>
      </c>
      <c r="WE743" s="3">
        <v>2553.8915942600001</v>
      </c>
      <c r="WF743" s="3">
        <v>3929.5662493200002</v>
      </c>
      <c r="WG743" s="3">
        <v>2612.8105190299998</v>
      </c>
      <c r="WH743" s="4">
        <v>503.12639584999999</v>
      </c>
      <c r="WI743" s="3">
        <v>3900.7881191400002</v>
      </c>
      <c r="WJ743" s="3">
        <v>1740.01806141</v>
      </c>
      <c r="WK743" s="3">
        <v>3779.3469449700001</v>
      </c>
      <c r="WL743" s="3">
        <v>3466.83138895</v>
      </c>
      <c r="WM743" s="4">
        <v>3751.1740291699998</v>
      </c>
      <c r="WN743" s="3">
        <v>2481.2826456500002</v>
      </c>
      <c r="WO743" s="3">
        <v>3519.7994532299999</v>
      </c>
      <c r="WP743" s="3">
        <v>3497.27665484</v>
      </c>
      <c r="WQ743" s="3">
        <v>3491.9962525800001</v>
      </c>
      <c r="WR743" s="4">
        <v>3037.2254914999999</v>
      </c>
      <c r="WS743" s="3">
        <v>416.86967656000002</v>
      </c>
      <c r="WT743" s="3">
        <v>3313.7121508099999</v>
      </c>
      <c r="WU743" s="3">
        <v>3912.5425754299999</v>
      </c>
      <c r="WV743" s="3">
        <v>3391.4784704200001</v>
      </c>
      <c r="WW743" s="4">
        <v>2857.95713965</v>
      </c>
      <c r="WX743" s="3">
        <v>3345.89973818</v>
      </c>
      <c r="WY743" s="3">
        <v>2590.1448055400001</v>
      </c>
      <c r="WZ743" s="3">
        <v>2016.1673168100001</v>
      </c>
      <c r="XA743" s="3">
        <v>3498.1285531100002</v>
      </c>
      <c r="XB743" s="4">
        <v>3035.6577749899998</v>
      </c>
      <c r="XC743" s="3">
        <v>3736.4494242800001</v>
      </c>
      <c r="XD743" s="3">
        <v>2274.7168883300001</v>
      </c>
      <c r="XE743" s="3">
        <v>569.91124345000003</v>
      </c>
      <c r="XF743" s="3">
        <v>2204.7437912599999</v>
      </c>
      <c r="XG743" s="4">
        <v>3261.4269721599999</v>
      </c>
      <c r="XH743" s="3">
        <v>2604.4580634899999</v>
      </c>
      <c r="XI743" s="3">
        <v>3138.8263215699999</v>
      </c>
      <c r="XJ743" s="3">
        <v>1835.45427971</v>
      </c>
      <c r="XK743" s="3">
        <v>3711.3901935499998</v>
      </c>
      <c r="XL743" s="4">
        <v>387.41611719000002</v>
      </c>
      <c r="XM743" s="3">
        <v>3717.68218617</v>
      </c>
      <c r="XN743" s="3">
        <v>55.871104920000001</v>
      </c>
      <c r="XO743" s="3">
        <v>3119.1226788700001</v>
      </c>
      <c r="XP743" s="3">
        <v>2571.3986940099999</v>
      </c>
      <c r="XQ743" s="4">
        <v>2564.9053775100001</v>
      </c>
      <c r="XR743" s="3">
        <v>2553.6473958500001</v>
      </c>
      <c r="XS743" s="3">
        <v>34.520210349999999</v>
      </c>
      <c r="XT743" s="3">
        <v>2971.26458052</v>
      </c>
      <c r="XU743" s="3">
        <v>462.14828709</v>
      </c>
      <c r="XV743" s="4">
        <v>1501.8954072700001</v>
      </c>
      <c r="XW743" s="3">
        <v>799.54722613000001</v>
      </c>
      <c r="XX743" s="3">
        <v>2022.1281192199999</v>
      </c>
      <c r="XY743" s="3">
        <v>1833.6721905500001</v>
      </c>
      <c r="XZ743" s="3">
        <v>776.52422489000003</v>
      </c>
      <c r="YA743" s="4">
        <v>2192.4872680100002</v>
      </c>
      <c r="YB743" s="3">
        <v>409.79227226</v>
      </c>
      <c r="YC743" s="3">
        <v>411.34507588999998</v>
      </c>
      <c r="YD743" s="3">
        <v>798.92585612999994</v>
      </c>
      <c r="YE743" s="3">
        <v>2565.5982050600001</v>
      </c>
      <c r="YF743" s="4">
        <v>3045.6873081600002</v>
      </c>
      <c r="YG743" s="3">
        <v>2399.9440699100001</v>
      </c>
      <c r="YH743" s="3">
        <v>1843.06046988</v>
      </c>
      <c r="YI743" s="3">
        <v>2650.4413076000001</v>
      </c>
      <c r="YJ743" s="3">
        <v>350.82239514999998</v>
      </c>
      <c r="YK743" s="4">
        <v>3532.8687284399998</v>
      </c>
      <c r="YL743" s="3">
        <v>2524.8207988099998</v>
      </c>
      <c r="YM743" s="3">
        <v>3109.5225123700002</v>
      </c>
      <c r="YN743" s="3">
        <v>3194.0449879900002</v>
      </c>
      <c r="YO743" s="3">
        <v>3013.0504702799999</v>
      </c>
      <c r="YP743" s="4">
        <v>490.99538933999997</v>
      </c>
      <c r="YQ743" s="3">
        <v>3043.0005042799999</v>
      </c>
      <c r="YR743" s="3">
        <v>476.88345527000001</v>
      </c>
      <c r="YS743" s="3">
        <v>372.54673308999998</v>
      </c>
      <c r="YT743" s="3">
        <v>8.1225486399999998</v>
      </c>
      <c r="YU743" s="4">
        <v>563.07368797000004</v>
      </c>
      <c r="YV743" s="3">
        <v>383.46109713999999</v>
      </c>
      <c r="YW743" s="3">
        <v>3510.51183584</v>
      </c>
      <c r="YX743" s="3">
        <v>1259.7860432099999</v>
      </c>
      <c r="YY743" s="3">
        <v>3158.9599523100001</v>
      </c>
      <c r="YZ743" s="4">
        <v>3501.4392124699998</v>
      </c>
      <c r="ZA743" s="3">
        <v>2099.86834129</v>
      </c>
      <c r="ZB743" s="3">
        <v>364.25206495999998</v>
      </c>
      <c r="ZC743" s="3">
        <v>775.33989367000004</v>
      </c>
      <c r="ZD743" s="3">
        <v>3521.8002646300001</v>
      </c>
      <c r="ZE743" s="4">
        <v>3516.28871273</v>
      </c>
      <c r="ZF743" s="3">
        <v>3881.4361718599998</v>
      </c>
      <c r="ZG743" s="3">
        <v>3935.96698169</v>
      </c>
      <c r="ZI743" s="3">
        <v>2121.7194387099998</v>
      </c>
      <c r="ZJ743" s="4">
        <v>3251.9287103400002</v>
      </c>
      <c r="ZK743" s="3">
        <v>2643.9026310899999</v>
      </c>
      <c r="ZL743" s="3">
        <v>740.12809850999997</v>
      </c>
      <c r="ZM743" s="3">
        <v>2605.9971969799999</v>
      </c>
      <c r="ZN743" s="3">
        <v>441.65923271000003</v>
      </c>
      <c r="ZO743" s="4">
        <v>3472.8381727400001</v>
      </c>
      <c r="ZP743" s="3">
        <v>66.805974179999993</v>
      </c>
      <c r="ZQ743" s="3">
        <v>1783.1983054499999</v>
      </c>
      <c r="ZR743" s="3">
        <v>2018.15197259</v>
      </c>
      <c r="ZS743" s="3">
        <v>3426.21926712</v>
      </c>
      <c r="ZT743" s="4">
        <v>742.48930451000001</v>
      </c>
      <c r="ZU743" s="3">
        <v>391.90986502999999</v>
      </c>
      <c r="ZV743" s="3">
        <v>3040.4510231700001</v>
      </c>
      <c r="ZW743" s="3">
        <v>3053.9919182100002</v>
      </c>
      <c r="ZX743" s="3">
        <v>3470.56147306</v>
      </c>
      <c r="ZY743" s="4">
        <v>66.588494679999997</v>
      </c>
      <c r="ZZ743" s="3">
        <v>3166.7767869099998</v>
      </c>
      <c r="AAA743" s="3">
        <v>401.39010711999998</v>
      </c>
      <c r="AAB743" s="3">
        <v>3464.5490969399998</v>
      </c>
      <c r="AAC743" s="3">
        <v>1880.88574726</v>
      </c>
      <c r="AAD743" s="4">
        <v>3244.15475027</v>
      </c>
      <c r="AAE743" s="3">
        <v>33.870878699999999</v>
      </c>
      <c r="AAF743" s="3">
        <v>2121.21302216</v>
      </c>
      <c r="AAG743" s="3">
        <v>820.39978196000004</v>
      </c>
      <c r="AAH743" s="3">
        <v>3064.9193310300002</v>
      </c>
      <c r="AAI743" s="4">
        <v>404.12475648999998</v>
      </c>
      <c r="AAJ743" s="3">
        <v>3236.7312428800001</v>
      </c>
      <c r="AAK743" s="3">
        <v>3159.9901837699999</v>
      </c>
      <c r="AAL743" s="3">
        <v>2182.70379736</v>
      </c>
      <c r="AAM743" s="3">
        <v>3152.4013919600002</v>
      </c>
      <c r="AAN743" s="4">
        <v>3050.0897146100001</v>
      </c>
      <c r="AAO743" s="3">
        <v>3160.59415541</v>
      </c>
      <c r="AAP743" s="3">
        <v>2721.2675456799998</v>
      </c>
      <c r="AAQ743" s="3">
        <v>249.22218645000001</v>
      </c>
      <c r="AAR743" s="3">
        <v>664.83731697999997</v>
      </c>
      <c r="AAS743" s="4">
        <v>4018.3444880699999</v>
      </c>
      <c r="AAT743" s="3">
        <v>3344.19407753</v>
      </c>
      <c r="AAU743" s="3">
        <v>3341.50975913</v>
      </c>
      <c r="AAV743" s="3">
        <v>509.93847516</v>
      </c>
      <c r="AAW743" s="3">
        <v>3870.0079348200002</v>
      </c>
      <c r="AAX743" s="4">
        <v>804.73566562999997</v>
      </c>
      <c r="AAY743" s="3">
        <v>1348.8327138</v>
      </c>
      <c r="AAZ743" s="3">
        <v>3533.56031325</v>
      </c>
      <c r="ABA743" s="3">
        <v>3521.4964147000001</v>
      </c>
      <c r="ABB743" s="3">
        <v>3911.8615539100001</v>
      </c>
      <c r="ABC743" s="4">
        <v>2553.7741553300002</v>
      </c>
      <c r="ABD743" s="3">
        <v>3385.49840554</v>
      </c>
      <c r="ABE743" s="3">
        <v>127.28453765</v>
      </c>
      <c r="ABF743" s="3">
        <v>418.10993108000002</v>
      </c>
      <c r="ABG743" s="3">
        <v>431.97518126</v>
      </c>
      <c r="ABH743" s="4">
        <v>1659.7755823499999</v>
      </c>
      <c r="ABI743" s="3">
        <v>3365.3001523200001</v>
      </c>
      <c r="ABJ743" s="3">
        <v>246.04201479</v>
      </c>
      <c r="ABK743" s="3">
        <v>3116.3066300300002</v>
      </c>
      <c r="ABL743" s="3">
        <v>437.10831882999997</v>
      </c>
      <c r="ABM743" s="4">
        <v>845.52549927999996</v>
      </c>
      <c r="ABN743" s="3">
        <v>373.44958370000001</v>
      </c>
      <c r="ABP743" s="3">
        <v>248.43677477</v>
      </c>
      <c r="ABQ743" s="3">
        <v>828.66400295999995</v>
      </c>
      <c r="ABR743" s="4">
        <v>3256.76731853</v>
      </c>
      <c r="ABS743" s="3">
        <v>3924.2336519800001</v>
      </c>
      <c r="ABT743" s="3">
        <v>431.80306177</v>
      </c>
      <c r="ABU743" s="3">
        <v>1875.99245851</v>
      </c>
      <c r="ABV743" s="3">
        <v>779.53600528000004</v>
      </c>
      <c r="ABW743" s="4">
        <v>3242.83123217</v>
      </c>
      <c r="ABX743" s="3">
        <v>46.323133499999997</v>
      </c>
      <c r="ABY743" s="3">
        <v>3525.0680494600001</v>
      </c>
      <c r="ABZ743" s="3">
        <v>1090.5857494700001</v>
      </c>
      <c r="ACA743" s="3">
        <v>427.66411620000002</v>
      </c>
      <c r="ACB743" s="4">
        <v>3069.2415807500001</v>
      </c>
      <c r="ACC743" s="3">
        <v>3121.5982169499998</v>
      </c>
      <c r="ACD743" s="3">
        <v>3465.0573776000001</v>
      </c>
      <c r="ACE743" s="3">
        <v>2215.4785793800002</v>
      </c>
      <c r="ACF743" s="3">
        <v>3134.9626429099999</v>
      </c>
      <c r="ACG743" s="4">
        <v>2989.41169137</v>
      </c>
      <c r="ACH743" s="3">
        <v>2466.2243650700002</v>
      </c>
      <c r="ACI743" s="3">
        <v>138.2610387</v>
      </c>
      <c r="ACJ743" s="3">
        <v>3271.32415352</v>
      </c>
      <c r="ACK743" s="3">
        <v>3419.0436863599998</v>
      </c>
      <c r="ACL743" s="4">
        <v>2262.8412648899998</v>
      </c>
      <c r="ACM743" s="3">
        <v>373.24204612</v>
      </c>
      <c r="ACN743" s="3">
        <v>135.01127360000001</v>
      </c>
      <c r="ACO743" s="3">
        <v>3126.3454837499999</v>
      </c>
      <c r="ACP743" s="3">
        <v>2774.0436066299999</v>
      </c>
      <c r="ACQ743" s="4">
        <v>1313.24561116</v>
      </c>
      <c r="ACR743" s="3">
        <v>1784.77409977</v>
      </c>
      <c r="ACS743" s="3">
        <v>393.27377217999998</v>
      </c>
      <c r="ACT743" s="3">
        <v>1904.2194334999999</v>
      </c>
      <c r="ACU743" s="3">
        <v>3123.2672167699998</v>
      </c>
      <c r="ACV743" s="4">
        <v>116.43541745</v>
      </c>
      <c r="ACW743" s="3">
        <v>2763.9196252199999</v>
      </c>
      <c r="ACX743" s="3">
        <v>2560.6713623300002</v>
      </c>
      <c r="ACY743" s="3">
        <v>3126.4281259600002</v>
      </c>
      <c r="ACZ743" s="3">
        <v>2063.1285972999999</v>
      </c>
      <c r="ADA743" s="4">
        <v>684.97343320000004</v>
      </c>
      <c r="ADB743" s="3">
        <v>2278.7974251199998</v>
      </c>
      <c r="ADC743" s="3">
        <v>2139.3029669699999</v>
      </c>
      <c r="ADD743" s="3">
        <v>2566.8950042500001</v>
      </c>
      <c r="ADE743" s="3">
        <v>618.65212761999999</v>
      </c>
      <c r="ADF743" s="4">
        <v>1669.6702782299999</v>
      </c>
      <c r="ADG743" s="3">
        <v>82.347059250000001</v>
      </c>
      <c r="ADH743" s="3">
        <v>766.05973271999994</v>
      </c>
      <c r="ADI743" s="3">
        <v>847.99358092</v>
      </c>
      <c r="ADJ743" s="3">
        <v>1606.6764089999999</v>
      </c>
      <c r="ADK743" s="4">
        <v>1729.55294787</v>
      </c>
      <c r="ADL743" s="3">
        <v>434.76202570999999</v>
      </c>
      <c r="ADM743" s="3">
        <v>440.72966319</v>
      </c>
      <c r="ADN743" s="3">
        <v>499.35530132000002</v>
      </c>
      <c r="ADO743" s="3">
        <v>26.570402569999999</v>
      </c>
      <c r="ADP743" s="4">
        <v>454.66139995999998</v>
      </c>
      <c r="ADQ743" s="3">
        <v>23.14789661</v>
      </c>
      <c r="ADR743" s="3">
        <v>26.014276420000002</v>
      </c>
      <c r="ADS743" s="3">
        <v>207.58604686000001</v>
      </c>
      <c r="ADT743" s="3">
        <v>477.27429699999999</v>
      </c>
      <c r="ADU743" s="4">
        <v>1759.1065478099999</v>
      </c>
      <c r="ADV743" s="3">
        <v>9.3087439700000001</v>
      </c>
      <c r="ADW743" s="3">
        <v>45.624092249999997</v>
      </c>
      <c r="ADX743" s="3">
        <v>32.521263060000003</v>
      </c>
      <c r="ADY743" s="3">
        <v>788.87519638000003</v>
      </c>
      <c r="ADZ743" s="4">
        <v>773.14148661000002</v>
      </c>
      <c r="AEA743" s="3">
        <v>2764.0420351100001</v>
      </c>
      <c r="AEB743" s="3">
        <v>3048.7220792399999</v>
      </c>
      <c r="AEC743" s="3">
        <v>410.74358973</v>
      </c>
      <c r="AED743" s="3">
        <v>313.10461478000002</v>
      </c>
      <c r="AEE743" s="4">
        <v>19.980773719999998</v>
      </c>
      <c r="AEF743" s="3">
        <v>333.28049867999999</v>
      </c>
      <c r="AEG743" s="3">
        <v>48.15368952</v>
      </c>
      <c r="AEH743" s="3">
        <v>1143.9415486299999</v>
      </c>
      <c r="AEI743" s="3">
        <v>238.85338526000001</v>
      </c>
      <c r="AEJ743" s="4">
        <v>363.25787295999999</v>
      </c>
      <c r="AEK743" s="3">
        <v>81.972373140000002</v>
      </c>
      <c r="AEL743" s="3">
        <v>513.92207823000001</v>
      </c>
      <c r="AEM743" s="3">
        <v>3093.0282457200001</v>
      </c>
      <c r="AEN743" s="3">
        <v>2965.0129769499999</v>
      </c>
      <c r="AEO743" s="4">
        <v>2535.0883166899998</v>
      </c>
      <c r="AEP743" s="3">
        <v>3640.8597275900001</v>
      </c>
      <c r="AEQ743" s="3">
        <v>757.59356647000004</v>
      </c>
      <c r="AER743" s="3">
        <v>3574.92677826</v>
      </c>
      <c r="AES743" s="3">
        <v>836.62810224999998</v>
      </c>
      <c r="AET743" s="4">
        <v>1837.60421991</v>
      </c>
      <c r="AEU743" s="3">
        <v>2476.0152921600002</v>
      </c>
      <c r="AEV743" s="3">
        <v>3541.4796738999999</v>
      </c>
      <c r="AEW743" s="3">
        <v>3140.04855636</v>
      </c>
      <c r="AEX743" s="3">
        <v>847.59031178999999</v>
      </c>
      <c r="AEY743" s="4">
        <v>2148.48930105</v>
      </c>
      <c r="AEZ743" s="3">
        <v>3271.2763080300001</v>
      </c>
      <c r="AFA743" s="3">
        <v>361.07810699999999</v>
      </c>
      <c r="AFB743" s="3">
        <v>2162.0662355499999</v>
      </c>
      <c r="AFC743" s="3">
        <v>2114.6066163199998</v>
      </c>
      <c r="AFD743" s="4">
        <v>2603.6142430300001</v>
      </c>
      <c r="AFE743" s="3">
        <v>2757.7096534399998</v>
      </c>
      <c r="AFF743" s="3">
        <v>2633.50711099</v>
      </c>
      <c r="AFG743" s="3">
        <v>3919.7100783800001</v>
      </c>
      <c r="AFH743" s="3">
        <v>2663.3558616800001</v>
      </c>
      <c r="AFI743" s="4">
        <v>377.12933684000001</v>
      </c>
      <c r="AFJ743" s="3">
        <v>809.85823990999995</v>
      </c>
      <c r="AFK743" s="3">
        <v>773.46211353000001</v>
      </c>
      <c r="AFL743" s="3">
        <v>3933.5610370499999</v>
      </c>
      <c r="AFM743" s="3">
        <v>16.909963179999998</v>
      </c>
      <c r="AFN743" s="4">
        <v>3331.8928156400002</v>
      </c>
      <c r="AFO743" s="3">
        <v>3417.7854121099999</v>
      </c>
      <c r="AFP743" s="3">
        <v>392.95998033000001</v>
      </c>
      <c r="AFQ743" s="3">
        <v>2408.33567176</v>
      </c>
      <c r="AFR743" s="3">
        <v>3117.03301156</v>
      </c>
      <c r="AFS743" s="4">
        <v>251.68778261</v>
      </c>
      <c r="AFT743" s="3">
        <v>910.25609766000002</v>
      </c>
      <c r="AFU743" s="3">
        <v>918.80987707999998</v>
      </c>
      <c r="AFV743" s="3">
        <v>2064.7590721800002</v>
      </c>
      <c r="AFW743" s="3">
        <v>3002.1218147200002</v>
      </c>
      <c r="AFX743" s="4">
        <v>566.17556701000001</v>
      </c>
      <c r="AFY743" s="3">
        <v>2254.2868641</v>
      </c>
      <c r="AFZ743" s="3">
        <v>2521.7245121000001</v>
      </c>
      <c r="AGA743" s="3">
        <v>3737.3087789900001</v>
      </c>
      <c r="AGB743" s="3">
        <v>2790.7665374399999</v>
      </c>
      <c r="AGC743" s="4">
        <v>554.97164453999994</v>
      </c>
      <c r="AGD743" s="3">
        <v>2950.1802536800001</v>
      </c>
      <c r="AGE743" s="3">
        <v>2550.3342510100001</v>
      </c>
      <c r="AGF743" s="3">
        <v>3058.4744813900002</v>
      </c>
      <c r="AGG743" s="3">
        <v>3706.0843151200002</v>
      </c>
      <c r="AGH743" s="4">
        <v>3481.4658951900001</v>
      </c>
      <c r="AGI743" s="3">
        <v>3131.91855128</v>
      </c>
      <c r="AGJ743" s="3">
        <v>2088.09648664</v>
      </c>
      <c r="AGK743" s="3">
        <v>79.841074039999995</v>
      </c>
      <c r="AGL743" s="3">
        <v>2771.63641925</v>
      </c>
      <c r="AGM743" s="4">
        <v>3735.5645933999999</v>
      </c>
      <c r="AGN743" s="3">
        <v>3330.6028515200001</v>
      </c>
      <c r="AGO743" s="3">
        <v>2107.4049380199999</v>
      </c>
      <c r="AGP743" s="3">
        <v>3018.5961975300002</v>
      </c>
      <c r="AGQ743" s="3">
        <v>3515.57786545</v>
      </c>
      <c r="AGR743" s="4">
        <v>15.63056235</v>
      </c>
      <c r="AGS743" s="3">
        <v>3244.76120739</v>
      </c>
      <c r="AGT743" s="3">
        <v>573.65437632999999</v>
      </c>
      <c r="AGU743" s="3">
        <v>737.91291446000002</v>
      </c>
      <c r="AGV743" s="3">
        <v>3542.0128093600001</v>
      </c>
      <c r="AGW743" s="4">
        <v>806.36738324999999</v>
      </c>
      <c r="AGX743" s="3">
        <v>2793.8870575800001</v>
      </c>
      <c r="AGY743" s="3">
        <v>3242.64233569</v>
      </c>
      <c r="AGZ743" s="3">
        <v>3279.5871317800002</v>
      </c>
      <c r="AHA743" s="3">
        <v>3045.6518900699998</v>
      </c>
      <c r="AHB743" s="4">
        <v>3888.56887809</v>
      </c>
      <c r="AHC743" s="3">
        <v>3099.2686646299999</v>
      </c>
      <c r="AHD743" s="3">
        <v>766.28901825000003</v>
      </c>
      <c r="AHE743" s="3">
        <v>469.06351382000003</v>
      </c>
      <c r="AHF743" s="3">
        <v>753.47699021999995</v>
      </c>
      <c r="AHG743" s="4">
        <v>751.98880907</v>
      </c>
      <c r="AHH743" s="3">
        <v>1890.7102283300001</v>
      </c>
      <c r="AHI743" s="3">
        <v>2700.50322439</v>
      </c>
      <c r="AHJ743" s="3">
        <v>2127.4571692899999</v>
      </c>
      <c r="AHK743" s="3">
        <v>3511.0884672000002</v>
      </c>
      <c r="AHL743" s="4">
        <v>3288.4665090799999</v>
      </c>
      <c r="AHM743" s="3">
        <v>2996.6823417400001</v>
      </c>
      <c r="AHN743" s="3">
        <v>2060.5461835800002</v>
      </c>
      <c r="AHO743" s="3">
        <v>1245.3422975599999</v>
      </c>
      <c r="AHP743" s="3">
        <v>375.04836870999998</v>
      </c>
      <c r="AHQ743" s="4">
        <v>656.57061050000004</v>
      </c>
      <c r="AHR743" s="3">
        <v>2597.3017451999999</v>
      </c>
      <c r="AHS743" s="3">
        <v>3085.83961619</v>
      </c>
      <c r="AHT743" s="3">
        <v>3050.7483668099999</v>
      </c>
      <c r="AHU743" s="3">
        <v>3484.0961544000002</v>
      </c>
      <c r="AHV743" s="4">
        <v>1776.4638973900001</v>
      </c>
      <c r="AHW743" s="3">
        <v>387.05820806999998</v>
      </c>
      <c r="AHX743" s="3">
        <v>3035.90756573</v>
      </c>
      <c r="AHY743" s="3">
        <v>3313.6226735300002</v>
      </c>
      <c r="AHZ743" s="3">
        <v>59.676996170000002</v>
      </c>
      <c r="AIA743" s="4">
        <v>3448.0716072800001</v>
      </c>
      <c r="AIB743" s="3">
        <v>3131.2940744299999</v>
      </c>
      <c r="AIC743" s="3">
        <v>3659.15534587</v>
      </c>
      <c r="AID743" s="3">
        <v>858.30956565999998</v>
      </c>
      <c r="AIE743" s="3">
        <v>222.60953072000001</v>
      </c>
      <c r="AIF743" s="4">
        <v>2173.6193679600001</v>
      </c>
      <c r="AIG743" s="3">
        <v>99.565843319999999</v>
      </c>
      <c r="AIH743" s="3">
        <v>2546.3071520399999</v>
      </c>
      <c r="AII743" s="3">
        <v>413.93370331</v>
      </c>
      <c r="AIJ743" s="3">
        <v>700.79227065999999</v>
      </c>
      <c r="AIK743" s="4">
        <v>1967.1145048999999</v>
      </c>
      <c r="AIL743" s="3">
        <v>3498.0222988400001</v>
      </c>
      <c r="AIM743" s="3">
        <v>16.479975140000001</v>
      </c>
      <c r="AIN743" s="3">
        <v>3496.5421955000002</v>
      </c>
      <c r="AIO743" s="3">
        <v>412.154721</v>
      </c>
      <c r="AIP743" s="4">
        <v>3610.9606459299998</v>
      </c>
      <c r="AIQ743" s="3">
        <v>83.251152599999998</v>
      </c>
      <c r="AIR743" s="3">
        <v>2835.1789581899998</v>
      </c>
      <c r="AIS743" s="3">
        <v>326.86050383999998</v>
      </c>
      <c r="AIT743" s="3">
        <v>60.464893330000002</v>
      </c>
      <c r="AIU743" s="4">
        <v>672.35527261000004</v>
      </c>
      <c r="AIV743" s="3">
        <v>340.51945918000001</v>
      </c>
      <c r="AIW743" s="3">
        <v>1844.23423781</v>
      </c>
      <c r="AIX743" s="3">
        <v>416.47262112999999</v>
      </c>
      <c r="AIY743" s="3">
        <v>3415.2005129099998</v>
      </c>
      <c r="AIZ743" s="4">
        <v>3363.0799973100002</v>
      </c>
      <c r="AJA743" s="3">
        <v>219.03976007</v>
      </c>
      <c r="AJB743" s="3">
        <v>471.50736203000002</v>
      </c>
      <c r="AJC743" s="3">
        <v>1871.8622121200001</v>
      </c>
      <c r="AJD743" s="3">
        <v>3515.6474588900001</v>
      </c>
      <c r="AJE743" s="4">
        <v>3290.8159090499998</v>
      </c>
      <c r="AJF743" s="3">
        <v>50.505574969999998</v>
      </c>
      <c r="AJG743" s="3">
        <v>3913.06639034</v>
      </c>
      <c r="AJH743" s="3">
        <v>2781.3602383799998</v>
      </c>
      <c r="AJI743" s="3">
        <v>3126.4380678799998</v>
      </c>
      <c r="AJJ743" s="4">
        <v>3876.35522937</v>
      </c>
      <c r="AJK743" s="3">
        <v>3506.1100507599999</v>
      </c>
      <c r="AJL743" s="3">
        <v>3267.23616029</v>
      </c>
      <c r="AJM743" s="3">
        <v>3761.2750198899998</v>
      </c>
      <c r="AJN743" s="3">
        <v>3155.0652051500001</v>
      </c>
      <c r="AJO743" s="4">
        <v>2336.3828898699999</v>
      </c>
      <c r="AJP743" s="3">
        <v>63.192086260000004</v>
      </c>
      <c r="AJQ743" s="3">
        <v>2582.2490569500001</v>
      </c>
      <c r="AJR743" s="3">
        <v>2453.89017057</v>
      </c>
      <c r="AJS743" s="3">
        <v>2531.5881394799999</v>
      </c>
      <c r="AJT743" s="4">
        <v>3515.6163903900001</v>
      </c>
      <c r="AJU743" s="3">
        <v>3211.37934688</v>
      </c>
      <c r="AJV743" s="3">
        <v>3650.8706196600001</v>
      </c>
      <c r="AJW743" s="3">
        <v>2536.0520615599999</v>
      </c>
      <c r="AJX743" s="3">
        <v>3125.7787943100002</v>
      </c>
      <c r="AJY743" s="4">
        <v>2118.2124264300001</v>
      </c>
      <c r="AJZ743" s="3">
        <v>402.11897413000003</v>
      </c>
      <c r="AKA743" s="3">
        <v>2319.4511787400002</v>
      </c>
      <c r="AKB743" s="3">
        <v>2542.4969111999999</v>
      </c>
      <c r="AKC743" s="3">
        <v>3787.7894991600001</v>
      </c>
      <c r="AKD743" s="4">
        <v>3749.5572244300001</v>
      </c>
      <c r="AKE743" s="3">
        <v>769.52014225000005</v>
      </c>
      <c r="AKF743" s="3">
        <v>2695.41047587</v>
      </c>
      <c r="AKG743" s="3">
        <v>3158.39699109</v>
      </c>
      <c r="AKH743" s="3">
        <v>3498.1956610699999</v>
      </c>
      <c r="AKI743" s="4">
        <v>3512.6766889199998</v>
      </c>
      <c r="AKJ743" s="3">
        <v>3203.05982395</v>
      </c>
      <c r="AKK743" s="3">
        <v>114.01580267</v>
      </c>
      <c r="AKL743" s="3">
        <v>760.96512009000003</v>
      </c>
      <c r="AKM743" s="3">
        <v>3106.7393961399998</v>
      </c>
      <c r="AKN743" s="4">
        <v>1241.2797805</v>
      </c>
      <c r="AKO743" s="3">
        <v>402.15936318000001</v>
      </c>
      <c r="AKP743" s="3">
        <v>3257.2115980799999</v>
      </c>
      <c r="AKQ743" s="3">
        <v>3914.2867610200001</v>
      </c>
      <c r="AKR743" s="3">
        <v>2548.1103677800002</v>
      </c>
      <c r="AKS743" s="4">
        <v>3273.1049999400002</v>
      </c>
      <c r="AKT743" s="3">
        <v>3691.1950471800001</v>
      </c>
      <c r="AKU743" s="3">
        <v>395.77292232000002</v>
      </c>
      <c r="AKV743" s="3">
        <v>1755.2932001199999</v>
      </c>
      <c r="AKW743" s="3">
        <v>1883.5402399</v>
      </c>
      <c r="AKX743" s="4">
        <v>3468.1965388399999</v>
      </c>
      <c r="AKY743" s="3">
        <v>3381.2302150099999</v>
      </c>
      <c r="AKZ743" s="3">
        <v>3402.1734908600001</v>
      </c>
      <c r="ALA743" s="3">
        <v>3128.7017187900001</v>
      </c>
      <c r="ALB743" s="3">
        <v>2147.0390234699998</v>
      </c>
      <c r="ALC743" s="4">
        <v>111.76768601000001</v>
      </c>
      <c r="ALD743" s="3">
        <v>3880.6022933200002</v>
      </c>
      <c r="ALE743" s="3">
        <v>1893.39330399</v>
      </c>
      <c r="ALF743" s="3">
        <v>2749.3696252999998</v>
      </c>
      <c r="ALG743" s="3">
        <v>749.54806770999994</v>
      </c>
      <c r="ALH743" s="4">
        <v>3513.2582912399998</v>
      </c>
      <c r="ALI743" s="3">
        <v>403.60529116999999</v>
      </c>
      <c r="ALJ743" s="3">
        <v>3199.71188239</v>
      </c>
      <c r="ALK743" s="3">
        <v>147.82330163</v>
      </c>
      <c r="ALL743" s="3">
        <v>450.70140894999997</v>
      </c>
      <c r="ALM743" s="4">
        <v>641.29857863999996</v>
      </c>
    </row>
    <row r="744" spans="1:1001" x14ac:dyDescent="0.45">
      <c r="A744" s="1" t="s">
        <v>743</v>
      </c>
      <c r="B744" s="3">
        <v>1764.39129966</v>
      </c>
      <c r="C744" s="3">
        <v>749.75684803000001</v>
      </c>
      <c r="D744" s="3">
        <v>2711.7257879600002</v>
      </c>
      <c r="E744" s="3">
        <v>3142.3849075600001</v>
      </c>
      <c r="F744" s="4">
        <v>217.53480192999999</v>
      </c>
      <c r="G744" s="3">
        <v>3186.6488208800001</v>
      </c>
      <c r="H744" s="3">
        <v>2846.4941058899999</v>
      </c>
      <c r="I744" s="3">
        <v>483.25560461999999</v>
      </c>
      <c r="J744" s="3">
        <v>1010.59492526</v>
      </c>
      <c r="K744" s="4">
        <v>3087.5490050600001</v>
      </c>
      <c r="L744" s="3">
        <v>2348.7145988900002</v>
      </c>
      <c r="M744" s="3">
        <v>719.48929395999994</v>
      </c>
      <c r="N744" s="3">
        <v>476.13656852999998</v>
      </c>
      <c r="O744" s="3">
        <v>2185.1836850300001</v>
      </c>
      <c r="P744" s="4">
        <v>535.12757222000005</v>
      </c>
      <c r="Q744" s="3">
        <v>3351.6815860299998</v>
      </c>
      <c r="R744" s="3">
        <v>1968.5001600000001</v>
      </c>
      <c r="S744" s="3">
        <v>3183.5680684200001</v>
      </c>
      <c r="T744" s="3">
        <v>548.25028525000005</v>
      </c>
      <c r="U744" s="4">
        <v>2862.91629362</v>
      </c>
      <c r="V744" s="3">
        <v>1420.83831214</v>
      </c>
      <c r="W744" s="3">
        <v>2095.38826359</v>
      </c>
      <c r="X744" s="3">
        <v>2913.1130477000002</v>
      </c>
      <c r="Y744" s="3">
        <v>509.88130912000003</v>
      </c>
      <c r="Z744" s="4">
        <v>3439.3686990599999</v>
      </c>
      <c r="AA744" s="3">
        <v>2543.0281825500001</v>
      </c>
      <c r="AB744" s="3">
        <v>2115.69898478</v>
      </c>
      <c r="AC744" s="3">
        <v>2571.5453373300002</v>
      </c>
      <c r="AD744" s="3">
        <v>120.08658757000001</v>
      </c>
      <c r="AE744" s="4">
        <v>189.91925502000001</v>
      </c>
      <c r="AF744" s="3">
        <v>3176.0948514299998</v>
      </c>
      <c r="AG744" s="3">
        <v>3129.9630998900002</v>
      </c>
      <c r="AH744" s="3">
        <v>427.69704881000001</v>
      </c>
      <c r="AI744" s="3">
        <v>1902.9599165100001</v>
      </c>
      <c r="AJ744" s="4">
        <v>2159.9616553599999</v>
      </c>
      <c r="AK744" s="3">
        <v>478.96504477000002</v>
      </c>
      <c r="AL744" s="3">
        <v>131.47629967</v>
      </c>
      <c r="AM744" s="3">
        <v>1927.72399649</v>
      </c>
      <c r="AN744" s="3">
        <v>3080.6723032700002</v>
      </c>
      <c r="AO744" s="4">
        <v>2281.2226322299998</v>
      </c>
      <c r="AP744" s="3">
        <v>989.02779393000003</v>
      </c>
      <c r="AQ744" s="3">
        <v>3015.6471755100001</v>
      </c>
      <c r="AR744" s="3">
        <v>3068.0752692599999</v>
      </c>
      <c r="AS744" s="3">
        <v>3234.7341597</v>
      </c>
      <c r="AT744" s="4">
        <v>2176.4403877599998</v>
      </c>
      <c r="AU744" s="3">
        <v>2908.7640790700002</v>
      </c>
      <c r="AV744" s="3">
        <v>2839.9057197799998</v>
      </c>
      <c r="AW744" s="3">
        <v>701.45527244999994</v>
      </c>
      <c r="AX744" s="3">
        <v>2746.7076762199999</v>
      </c>
      <c r="AY744" s="4">
        <v>1004.59746202</v>
      </c>
      <c r="AZ744" s="3">
        <v>2288.9462613300002</v>
      </c>
      <c r="BA744" s="3">
        <v>1761.3068189799999</v>
      </c>
      <c r="BB744" s="3">
        <v>720.15788808000002</v>
      </c>
      <c r="BC744" s="3">
        <v>486.98817421000001</v>
      </c>
      <c r="BD744" s="4">
        <v>431.81176095000001</v>
      </c>
      <c r="BE744" s="3">
        <v>509.15368484999999</v>
      </c>
      <c r="BF744" s="3">
        <v>3083.4840025200001</v>
      </c>
      <c r="BG744" s="3">
        <v>3486.4878075299998</v>
      </c>
      <c r="BH744" s="3">
        <v>2494.0393717500001</v>
      </c>
      <c r="BI744" s="4">
        <v>2486.5686402400001</v>
      </c>
      <c r="BJ744" s="3">
        <v>2496.8572847</v>
      </c>
      <c r="BK744" s="3">
        <v>3248.0855368900002</v>
      </c>
      <c r="BL744" s="3">
        <v>3239.09493436</v>
      </c>
      <c r="BM744" s="3">
        <v>2200.72539147</v>
      </c>
      <c r="BN744" s="4">
        <v>2250.6499854899998</v>
      </c>
      <c r="BO744" s="3">
        <v>2657.1440257899999</v>
      </c>
      <c r="BP744" s="3">
        <v>545.05644344999996</v>
      </c>
      <c r="BQ744" s="3">
        <v>1925.41995653</v>
      </c>
      <c r="BR744" s="3">
        <v>3112.1030619799999</v>
      </c>
      <c r="BS744" s="4">
        <v>854.07555047999995</v>
      </c>
      <c r="BT744" s="3">
        <v>1950.7668815699999</v>
      </c>
      <c r="BU744" s="3">
        <v>496.95929860000001</v>
      </c>
      <c r="BV744" s="3">
        <v>810.27890739999998</v>
      </c>
      <c r="BW744" s="3">
        <v>406.30762929999997</v>
      </c>
      <c r="BX744" s="4">
        <v>3266.4867880699999</v>
      </c>
      <c r="BY744" s="3">
        <v>209.80495912999999</v>
      </c>
      <c r="BZ744" s="3">
        <v>2306.9224954299998</v>
      </c>
      <c r="CA744" s="3">
        <v>3071.7258180099998</v>
      </c>
      <c r="CB744" s="3">
        <v>3174.0573792</v>
      </c>
      <c r="CC744" s="4">
        <v>1041.59134634</v>
      </c>
      <c r="CD744" s="3">
        <v>2641.7862448699998</v>
      </c>
      <c r="CE744" s="3">
        <v>3050.1120839300002</v>
      </c>
      <c r="CF744" s="3">
        <v>2688.1715153700002</v>
      </c>
      <c r="CG744" s="3">
        <v>1455.9276974100001</v>
      </c>
      <c r="CH744" s="4">
        <v>1875.3971860500001</v>
      </c>
      <c r="CI744" s="3">
        <v>3223.32394239</v>
      </c>
      <c r="CJ744" s="3">
        <v>1892.2288566100001</v>
      </c>
      <c r="CK744" s="3">
        <v>2543.6017070600001</v>
      </c>
      <c r="CL744" s="3">
        <v>2347.2475443200001</v>
      </c>
      <c r="CM744" s="4">
        <v>1611.2434785</v>
      </c>
      <c r="CN744" s="3">
        <v>3317.28378557</v>
      </c>
      <c r="CO744" s="3">
        <v>421.87046232</v>
      </c>
      <c r="CP744" s="3">
        <v>2317.7765865900001</v>
      </c>
      <c r="CQ744" s="3">
        <v>3291.9902983500001</v>
      </c>
      <c r="CR744" s="4">
        <v>3246.9596144500001</v>
      </c>
      <c r="CS744" s="3">
        <v>2233.60394228</v>
      </c>
      <c r="CT744" s="3">
        <v>3450.4160362900002</v>
      </c>
      <c r="CU744" s="3">
        <v>998.48877355000002</v>
      </c>
      <c r="CV744" s="3">
        <v>3097.56238261</v>
      </c>
      <c r="CW744" s="4">
        <v>2802.1941531100001</v>
      </c>
      <c r="CX744" s="3">
        <v>3300.6279627200001</v>
      </c>
      <c r="CY744" s="3">
        <v>3166.4828788999998</v>
      </c>
      <c r="CZ744" s="3">
        <v>3151.0586113899999</v>
      </c>
      <c r="DA744" s="3">
        <v>3278.2667205299999</v>
      </c>
      <c r="DB744" s="4">
        <v>194.04639456000001</v>
      </c>
      <c r="DC744" s="3">
        <v>3245.0010562100001</v>
      </c>
      <c r="DD744" s="3">
        <v>3263.9702395700001</v>
      </c>
      <c r="DE744" s="3">
        <v>3304.7538595199999</v>
      </c>
      <c r="DF744" s="3">
        <v>3436.2208386399998</v>
      </c>
      <c r="DG744" s="4">
        <v>1764.94804718</v>
      </c>
      <c r="DH744" s="3">
        <v>2848.73165926</v>
      </c>
      <c r="DI744" s="3">
        <v>3446.0931651999999</v>
      </c>
      <c r="DJ744" s="3">
        <v>3245.4005971199999</v>
      </c>
      <c r="DK744" s="3">
        <v>1868.92499613</v>
      </c>
      <c r="DL744" s="4">
        <v>997.54926210999997</v>
      </c>
      <c r="DM744" s="3">
        <v>2008.0727298199999</v>
      </c>
      <c r="DN744" s="3">
        <v>3259.73311754</v>
      </c>
      <c r="DO744" s="3">
        <v>2115.0832071099999</v>
      </c>
      <c r="DP744" s="3">
        <v>739.91993955999999</v>
      </c>
      <c r="DQ744" s="4">
        <v>502.03961972000002</v>
      </c>
      <c r="DR744" s="3">
        <v>2903.79995414</v>
      </c>
      <c r="DS744" s="3">
        <v>460.91797449000001</v>
      </c>
      <c r="DT744" s="3">
        <v>713.86900231000004</v>
      </c>
      <c r="DU744" s="3">
        <v>3117.4642423400001</v>
      </c>
      <c r="DV744" s="4">
        <v>1898.2772721900001</v>
      </c>
      <c r="DW744" s="3">
        <v>3248.0376913999999</v>
      </c>
      <c r="DX744" s="3">
        <v>400.27288385999998</v>
      </c>
      <c r="DY744" s="3">
        <v>485.12530694999998</v>
      </c>
      <c r="DZ744" s="3">
        <v>3451.5320168100002</v>
      </c>
      <c r="EA744" s="4">
        <v>3238.0255565900002</v>
      </c>
      <c r="EB744" s="3">
        <v>3258.4885134299998</v>
      </c>
      <c r="EC744" s="3">
        <v>2586.9671193600002</v>
      </c>
      <c r="ED744" s="3">
        <v>2775.7430535799999</v>
      </c>
      <c r="EE744" s="3">
        <v>3272.39477403</v>
      </c>
      <c r="EF744" s="4">
        <v>573.53258781</v>
      </c>
      <c r="EG744" s="3">
        <v>2501.6722808300001</v>
      </c>
      <c r="EH744" s="3">
        <v>125.42477724</v>
      </c>
      <c r="EI744" s="3">
        <v>3342.4629407100001</v>
      </c>
      <c r="EJ744" s="3">
        <v>1954.2216987700001</v>
      </c>
      <c r="EK744" s="4">
        <v>491.36075490000002</v>
      </c>
      <c r="EL744" s="3">
        <v>30.901972839999999</v>
      </c>
      <c r="EM744" s="3">
        <v>3166.3151090000001</v>
      </c>
      <c r="EN744" s="3">
        <v>784.88103002000003</v>
      </c>
      <c r="EO744" s="3">
        <v>844.56175441000005</v>
      </c>
      <c r="EP744" s="4">
        <v>1318.85596089</v>
      </c>
      <c r="EQ744" s="3">
        <v>1017.81773014</v>
      </c>
      <c r="ER744" s="3">
        <v>230.80726512999999</v>
      </c>
      <c r="ES744" s="3">
        <v>852.36429750000002</v>
      </c>
      <c r="ET744" s="3">
        <v>591.50757916999999</v>
      </c>
      <c r="EU744" s="4">
        <v>1947.41956138</v>
      </c>
      <c r="EV744" s="3">
        <v>2004.41037504</v>
      </c>
      <c r="EW744" s="3">
        <v>2143.5835849</v>
      </c>
      <c r="EX744" s="3">
        <v>1003.06019264</v>
      </c>
      <c r="EY744" s="3">
        <v>3064.4489539400001</v>
      </c>
      <c r="EZ744" s="4">
        <v>208.30372921</v>
      </c>
      <c r="FA744" s="3">
        <v>499.72066688000001</v>
      </c>
      <c r="FB744" s="3">
        <v>2396.8477831999999</v>
      </c>
      <c r="FC744" s="3">
        <v>758.9537454</v>
      </c>
      <c r="FD744" s="3">
        <v>3146.0522332999999</v>
      </c>
      <c r="FE744" s="4">
        <v>3127.13835187</v>
      </c>
      <c r="FF744" s="3">
        <v>2871.0873091200001</v>
      </c>
      <c r="FG744" s="3">
        <v>3107.1451507500001</v>
      </c>
      <c r="FH744" s="3">
        <v>3112.7753843199998</v>
      </c>
      <c r="FI744" s="3">
        <v>2835.47410894</v>
      </c>
      <c r="FJ744" s="4">
        <v>2911.4067656799998</v>
      </c>
      <c r="FK744" s="3">
        <v>3240.1562343199998</v>
      </c>
      <c r="FL744" s="3">
        <v>3284.6941718100002</v>
      </c>
      <c r="FM744" s="3">
        <v>1819.11908378</v>
      </c>
      <c r="FN744" s="3">
        <v>1493.08438067</v>
      </c>
      <c r="FO744" s="4">
        <v>2324.34508886</v>
      </c>
      <c r="FP744" s="3">
        <v>161.92467241</v>
      </c>
      <c r="FQ744" s="3">
        <v>3268.63797101</v>
      </c>
      <c r="FR744" s="3">
        <v>513.82514450999997</v>
      </c>
      <c r="FS744" s="3">
        <v>510.36535635000001</v>
      </c>
      <c r="FT744" s="4">
        <v>623.23721684999998</v>
      </c>
      <c r="FU744" s="3">
        <v>2309.3408674699999</v>
      </c>
      <c r="FV744" s="3">
        <v>2610.8935925800001</v>
      </c>
      <c r="FW744" s="3">
        <v>117.72538157</v>
      </c>
      <c r="FX744" s="3">
        <v>3274.8560206000002</v>
      </c>
      <c r="FY744" s="4">
        <v>849.08159979000004</v>
      </c>
      <c r="FZ744" s="3">
        <v>2656.6046766300001</v>
      </c>
      <c r="GA744" s="3">
        <v>3135.52746824</v>
      </c>
      <c r="GB744" s="3">
        <v>2690.3637087299999</v>
      </c>
      <c r="GC744" s="3">
        <v>3219.2452697099998</v>
      </c>
      <c r="GD744" s="4">
        <v>2612.5551359599999</v>
      </c>
      <c r="GE744" s="3">
        <v>301.43839302999999</v>
      </c>
      <c r="GF744" s="3">
        <v>3320.0016579500002</v>
      </c>
      <c r="GG744" s="3">
        <v>802.08676532000004</v>
      </c>
      <c r="GH744" s="3">
        <v>2120.4456302100002</v>
      </c>
      <c r="GI744" s="4">
        <v>2509.3710551300001</v>
      </c>
      <c r="GJ744" s="3">
        <v>1057.51146711</v>
      </c>
      <c r="GK744" s="3">
        <v>453.73680139999999</v>
      </c>
      <c r="GL744" s="3">
        <v>3060.8518430099998</v>
      </c>
      <c r="GM744" s="3">
        <v>1717.9637760000001</v>
      </c>
      <c r="GN744" s="4">
        <v>3075.1253332800002</v>
      </c>
      <c r="GO744" s="3">
        <v>2677.3578132600001</v>
      </c>
      <c r="GP744" s="3">
        <v>2779.7018018499998</v>
      </c>
      <c r="GQ744" s="3">
        <v>2548.6422604999998</v>
      </c>
      <c r="GR744" s="3">
        <v>996.74520932999997</v>
      </c>
      <c r="GS744" s="4">
        <v>490.45044784999999</v>
      </c>
      <c r="GT744" s="3">
        <v>205.37272691999999</v>
      </c>
      <c r="GU744" s="3">
        <v>3123.9016355399999</v>
      </c>
      <c r="GV744" s="3">
        <v>3265.56343225</v>
      </c>
      <c r="GW744" s="3">
        <v>2132.8562532199999</v>
      </c>
      <c r="GX744" s="4">
        <v>2318.0201636299998</v>
      </c>
      <c r="GY744" s="3">
        <v>1871.8342504699999</v>
      </c>
      <c r="GZ744" s="3">
        <v>3359.49034282</v>
      </c>
      <c r="HA744" s="3">
        <v>3323.2514230500001</v>
      </c>
      <c r="HB744" s="3">
        <v>525.23846866999997</v>
      </c>
      <c r="HC744" s="4">
        <v>3245.8038662499998</v>
      </c>
      <c r="HD744" s="3">
        <v>1870.71889132</v>
      </c>
      <c r="HE744" s="3">
        <v>484.38214842999997</v>
      </c>
      <c r="HF744" s="3">
        <v>522.44168230000002</v>
      </c>
      <c r="HG744" s="3">
        <v>1950.3375149000001</v>
      </c>
      <c r="HH744" s="4">
        <v>3347.38543385</v>
      </c>
      <c r="HI744" s="3">
        <v>489.03869521000001</v>
      </c>
      <c r="HJ744" s="3">
        <v>3406.19810435</v>
      </c>
      <c r="HK744" s="3">
        <v>263.96418970000002</v>
      </c>
      <c r="HL744" s="3">
        <v>2709.0489259999999</v>
      </c>
      <c r="HM744" s="4">
        <v>504.02551824</v>
      </c>
      <c r="HN744" s="3">
        <v>2182.76531299</v>
      </c>
      <c r="HO744" s="3">
        <v>3256.7617261999999</v>
      </c>
      <c r="HP744" s="3">
        <v>3211.6241666599999</v>
      </c>
      <c r="HQ744" s="3">
        <v>1964.15181274</v>
      </c>
      <c r="HR744" s="4">
        <v>225.71513798000001</v>
      </c>
      <c r="HS744" s="3">
        <v>3231.23398249</v>
      </c>
      <c r="HT744" s="3">
        <v>2234.6932038899999</v>
      </c>
      <c r="HU744" s="3">
        <v>3333.6121464299999</v>
      </c>
      <c r="HV744" s="3">
        <v>147.07579351999999</v>
      </c>
      <c r="HW744" s="4">
        <v>2649.3942991499998</v>
      </c>
      <c r="HX744" s="3">
        <v>3125.5445378200002</v>
      </c>
      <c r="HY744" s="3">
        <v>1952.68380802</v>
      </c>
      <c r="HZ744" s="3">
        <v>2606.81678401</v>
      </c>
      <c r="IA744" s="3">
        <v>2601.3300869099999</v>
      </c>
      <c r="IB744" s="4">
        <v>2391.6152264299999</v>
      </c>
      <c r="IC744" s="3">
        <v>2765.4183696599998</v>
      </c>
      <c r="ID744" s="3">
        <v>719.65457837999998</v>
      </c>
      <c r="IE744" s="3">
        <v>3317.8852717300001</v>
      </c>
      <c r="IF744" s="3">
        <v>374.09891535000003</v>
      </c>
      <c r="IG744" s="4">
        <v>3305.8847529200002</v>
      </c>
      <c r="IH744" s="3">
        <v>3124.35772112</v>
      </c>
      <c r="II744" s="3">
        <v>1950.03366497</v>
      </c>
      <c r="IJ744" s="3">
        <v>992.00042800999995</v>
      </c>
      <c r="IK744" s="3">
        <v>2076.60984082</v>
      </c>
      <c r="IL744" s="4">
        <v>2288.23789953</v>
      </c>
      <c r="IM744" s="3">
        <v>2612.2227030099998</v>
      </c>
      <c r="IN744" s="3">
        <v>505.80450055</v>
      </c>
      <c r="IO744" s="3">
        <v>3359.4387691100001</v>
      </c>
      <c r="IP744" s="3">
        <v>2782.7409225199999</v>
      </c>
      <c r="IQ744" s="4">
        <v>2307.50534049</v>
      </c>
      <c r="IR744" s="3">
        <v>495.7724819</v>
      </c>
      <c r="IS744" s="3">
        <v>531.12159983000004</v>
      </c>
      <c r="IT744" s="3">
        <v>226.32532332</v>
      </c>
      <c r="IU744" s="3">
        <v>2163.60101945</v>
      </c>
      <c r="IV744" s="4">
        <v>1915.1306907000001</v>
      </c>
      <c r="IW744" s="3">
        <v>3090.7447109700001</v>
      </c>
      <c r="IX744" s="3">
        <v>2853.00419938</v>
      </c>
      <c r="IY744" s="3">
        <v>3149.3019983999998</v>
      </c>
      <c r="IZ744" s="3">
        <v>1900.8714919399999</v>
      </c>
      <c r="JA744" s="4">
        <v>3220.5725160299999</v>
      </c>
      <c r="JB744" s="3">
        <v>2840.17601573</v>
      </c>
      <c r="JC744" s="3">
        <v>3259.7132336999998</v>
      </c>
      <c r="JD744" s="3">
        <v>3259.0893782200001</v>
      </c>
      <c r="JE744" s="3">
        <v>3232.6923378800002</v>
      </c>
      <c r="JF744" s="4">
        <v>3326.0867343599998</v>
      </c>
      <c r="JH744" s="3">
        <v>1606.2228089</v>
      </c>
      <c r="JI744" s="3">
        <v>2475.9941655799998</v>
      </c>
      <c r="JJ744" s="3">
        <v>483.59860085999998</v>
      </c>
      <c r="JK744" s="4">
        <v>3248.4999906799999</v>
      </c>
      <c r="JL744" s="3">
        <v>3231.87710044</v>
      </c>
      <c r="JM744" s="3">
        <v>2731.3480311899998</v>
      </c>
      <c r="JN744" s="3">
        <v>3405.36795403</v>
      </c>
      <c r="JO744" s="3">
        <v>524.63698251000005</v>
      </c>
      <c r="JP744" s="4">
        <v>1973.1828043200001</v>
      </c>
      <c r="JQ744" s="3">
        <v>1885.5497504800001</v>
      </c>
      <c r="JR744" s="3">
        <v>1886.31962791</v>
      </c>
      <c r="JS744" s="3">
        <v>1951.66848944</v>
      </c>
      <c r="JT744" s="3">
        <v>3213.81449591</v>
      </c>
      <c r="JU744" s="4">
        <v>1663.42923795</v>
      </c>
      <c r="JV744" s="3">
        <v>618.25942178000003</v>
      </c>
      <c r="JW744" s="3">
        <v>506.99690958000002</v>
      </c>
      <c r="JX744" s="3">
        <v>1166.1089233800001</v>
      </c>
      <c r="JY744" s="3">
        <v>2256.9519200300001</v>
      </c>
      <c r="JZ744" s="4">
        <v>3249.0057858599998</v>
      </c>
      <c r="KA744" s="3">
        <v>144.38464005</v>
      </c>
      <c r="KB744" s="3">
        <v>2430.5981161200002</v>
      </c>
      <c r="KC744" s="3">
        <v>3075.1905771299998</v>
      </c>
      <c r="KD744" s="3">
        <v>3241.7164943900002</v>
      </c>
      <c r="KE744" s="4">
        <v>2298.7949758300001</v>
      </c>
      <c r="KF744" s="3">
        <v>2665.6288331400001</v>
      </c>
      <c r="KG744" s="3">
        <v>1063.71211834</v>
      </c>
      <c r="KH744" s="3">
        <v>582.59402651999994</v>
      </c>
      <c r="KI744" s="3">
        <v>1606.32160673</v>
      </c>
      <c r="KJ744" s="4">
        <v>443.50345886999997</v>
      </c>
      <c r="KK744" s="3">
        <v>2791.9931218199999</v>
      </c>
      <c r="KL744" s="3">
        <v>604.65701110999998</v>
      </c>
      <c r="KM744" s="3">
        <v>2700.85864803</v>
      </c>
      <c r="KN744" s="3">
        <v>441.40509237999999</v>
      </c>
      <c r="KO744" s="4">
        <v>1928.45969857</v>
      </c>
      <c r="KP744" s="3">
        <v>2356.3021479600002</v>
      </c>
      <c r="KQ744" s="3">
        <v>2659.0305051099999</v>
      </c>
      <c r="KR744" s="3">
        <v>748.90681386999995</v>
      </c>
      <c r="KS744" s="3">
        <v>3453.7385016799999</v>
      </c>
      <c r="KT744" s="4">
        <v>175.18346546999999</v>
      </c>
      <c r="KU744" s="3">
        <v>3258.3145298300001</v>
      </c>
      <c r="KV744" s="3">
        <v>3420.0465775399998</v>
      </c>
      <c r="KW744" s="3">
        <v>1645.5959189499999</v>
      </c>
      <c r="KX744" s="3">
        <v>2602.7374899599999</v>
      </c>
      <c r="KY744" s="4">
        <v>3273.5082690700001</v>
      </c>
      <c r="KZ744" s="3">
        <v>1789.3517325600001</v>
      </c>
      <c r="LA744" s="3">
        <v>700.28585410999995</v>
      </c>
      <c r="LB744" s="3">
        <v>2510.2720416299999</v>
      </c>
      <c r="LC744" s="3">
        <v>3363.5379469999998</v>
      </c>
      <c r="LD744" s="4">
        <v>688.10824485000001</v>
      </c>
      <c r="LE744" s="3">
        <v>3244.7562364300002</v>
      </c>
      <c r="LF744" s="3">
        <v>3262.2316463100001</v>
      </c>
      <c r="LG744" s="3">
        <v>2512.8358142500001</v>
      </c>
      <c r="LH744" s="3">
        <v>483.50042439999999</v>
      </c>
      <c r="LI744" s="4">
        <v>138.82151443999999</v>
      </c>
      <c r="LJ744" s="3">
        <v>1830.7846841600001</v>
      </c>
      <c r="LK744" s="3">
        <v>1942.0652160899999</v>
      </c>
      <c r="LL744" s="3">
        <v>117.22952831000001</v>
      </c>
      <c r="LM744" s="3">
        <v>450.79647856000003</v>
      </c>
      <c r="LN744" s="4">
        <v>3233.8120466199998</v>
      </c>
      <c r="LO744" s="3">
        <v>3243.0381483800002</v>
      </c>
      <c r="LP744" s="3">
        <v>1051.11197748</v>
      </c>
      <c r="LQ744" s="3">
        <v>3328.9313662200002</v>
      </c>
      <c r="LR744" s="3">
        <v>3271.7038105900001</v>
      </c>
      <c r="LS744" s="4">
        <v>1838.21440525</v>
      </c>
      <c r="LT744" s="3">
        <v>2516.7920770400001</v>
      </c>
      <c r="LU744" s="3">
        <v>1912.18291142</v>
      </c>
      <c r="LV744" s="3">
        <v>517.73604728999999</v>
      </c>
      <c r="LW744" s="3">
        <v>3364.1978419400002</v>
      </c>
      <c r="LX744" s="4">
        <v>3433.8521762</v>
      </c>
      <c r="LY744" s="3">
        <v>3432.0191347</v>
      </c>
      <c r="LZ744" s="3">
        <v>2716.7054471400002</v>
      </c>
      <c r="MA744" s="3">
        <v>3038.55025234</v>
      </c>
      <c r="MB744" s="3">
        <v>244.08221381000001</v>
      </c>
      <c r="MC744" s="4">
        <v>298.70063680999999</v>
      </c>
      <c r="MD744" s="3">
        <v>1957.34718987</v>
      </c>
      <c r="ME744" s="3">
        <v>506.08101019999998</v>
      </c>
      <c r="MF744" s="3">
        <v>3023.2372100600001</v>
      </c>
      <c r="MG744" s="3">
        <v>3058.5086567399999</v>
      </c>
      <c r="MH744" s="4">
        <v>2221.7500667899999</v>
      </c>
      <c r="MI744" s="3">
        <v>513.47220634999996</v>
      </c>
      <c r="MJ744" s="3">
        <v>488.17436953999999</v>
      </c>
      <c r="MK744" s="3">
        <v>1968.7984176</v>
      </c>
      <c r="ML744" s="3">
        <v>2353.1014710899999</v>
      </c>
      <c r="MM744" s="4">
        <v>3090.53779476</v>
      </c>
      <c r="MN744" s="3">
        <v>2004.2450906199999</v>
      </c>
      <c r="MO744" s="3">
        <v>3055.75847312</v>
      </c>
      <c r="MP744" s="3">
        <v>758.87234592999994</v>
      </c>
      <c r="MQ744" s="3">
        <v>285.61334187</v>
      </c>
      <c r="MR744" s="4">
        <v>3087.5260143700002</v>
      </c>
      <c r="MS744" s="3">
        <v>715.48704979000001</v>
      </c>
      <c r="MT744" s="3">
        <v>465.49001494999999</v>
      </c>
      <c r="MU744" s="3">
        <v>489.66627891000002</v>
      </c>
      <c r="MV744" s="3">
        <v>2354.3908138400002</v>
      </c>
      <c r="MW744" s="4">
        <v>719.81737731999999</v>
      </c>
      <c r="MX744" s="3">
        <v>1722.2021407699999</v>
      </c>
      <c r="MY744" s="3">
        <v>1810.8554841499999</v>
      </c>
      <c r="MZ744" s="3">
        <v>750.78521537999995</v>
      </c>
      <c r="NA744" s="3">
        <v>1933.9035211400001</v>
      </c>
      <c r="NB744" s="4">
        <v>2409.8226101700002</v>
      </c>
      <c r="NC744" s="3">
        <v>1931.9449629000001</v>
      </c>
      <c r="ND744" s="3">
        <v>3264.7711854999998</v>
      </c>
      <c r="NE744" s="3">
        <v>969.47576550999997</v>
      </c>
      <c r="NF744" s="3">
        <v>1049.3969962799999</v>
      </c>
      <c r="NG744" s="4">
        <v>2169.7923501300002</v>
      </c>
      <c r="NH744" s="3">
        <v>3225.4757466999999</v>
      </c>
      <c r="NI744" s="3">
        <v>3098.5565746100001</v>
      </c>
      <c r="NJ744" s="3">
        <v>3372.6789210699999</v>
      </c>
      <c r="NK744" s="3">
        <v>2983.7410687500001</v>
      </c>
      <c r="NL744" s="4">
        <v>2516.7902129300001</v>
      </c>
      <c r="NM744" s="3">
        <v>557.03335019999997</v>
      </c>
      <c r="NN744" s="3">
        <v>2626.5527379499999</v>
      </c>
      <c r="NO744" s="3">
        <v>496.67843936000003</v>
      </c>
      <c r="NP744" s="3">
        <v>3290.34242511</v>
      </c>
      <c r="NQ744" s="4">
        <v>2614.4378870599999</v>
      </c>
      <c r="NR744" s="3">
        <v>2347.8894195299999</v>
      </c>
      <c r="NS744" s="3">
        <v>3258.4754646599999</v>
      </c>
      <c r="NT744" s="3">
        <v>349.00675201000001</v>
      </c>
      <c r="NU744" s="3">
        <v>3239.3670944199998</v>
      </c>
      <c r="NV744" s="4">
        <v>1983.63984005</v>
      </c>
      <c r="NW744" s="3">
        <v>3163.4866327599998</v>
      </c>
      <c r="NX744" s="3">
        <v>3107.8006961000001</v>
      </c>
      <c r="NY744" s="3">
        <v>3320.3775867999998</v>
      </c>
      <c r="NZ744" s="3">
        <v>2574.8634531299999</v>
      </c>
      <c r="OA744" s="4">
        <v>3471.8682141700001</v>
      </c>
      <c r="OB744" s="3">
        <v>477.62723516</v>
      </c>
      <c r="OC744" s="3">
        <v>231.65294969999999</v>
      </c>
      <c r="OD744" s="3">
        <v>565.45229232999998</v>
      </c>
      <c r="OE744" s="3">
        <v>3255.0715998000001</v>
      </c>
      <c r="OF744" s="4">
        <v>449.80663614999997</v>
      </c>
      <c r="OG744" s="3">
        <v>2716.1785253799999</v>
      </c>
      <c r="OH744" s="3">
        <v>428.85466112</v>
      </c>
      <c r="OI744" s="3">
        <v>3359.2156972799999</v>
      </c>
      <c r="OJ744" s="3">
        <v>3110.9280513099998</v>
      </c>
      <c r="OK744" s="4">
        <v>456.33723485000002</v>
      </c>
      <c r="OL744" s="3">
        <v>1000.5591783900001</v>
      </c>
      <c r="OM744" s="3">
        <v>560.84234830000003</v>
      </c>
      <c r="ON744" s="3">
        <v>3246.2170772999998</v>
      </c>
      <c r="OO744" s="3">
        <v>2286.63725041</v>
      </c>
      <c r="OP744" s="4">
        <v>3340.0563747000001</v>
      </c>
      <c r="OQ744" s="3">
        <v>3389.5416601299999</v>
      </c>
      <c r="OS744" s="3">
        <v>2695.6472178399999</v>
      </c>
      <c r="OT744" s="3">
        <v>2172.1485851699999</v>
      </c>
      <c r="OU744" s="4">
        <v>3098.6727707999999</v>
      </c>
      <c r="OV744" s="3">
        <v>2823.60967016</v>
      </c>
      <c r="OW744" s="3">
        <v>517.74101825000002</v>
      </c>
      <c r="OX744" s="3">
        <v>482.47329979</v>
      </c>
      <c r="OY744" s="3">
        <v>2783.6176755900001</v>
      </c>
      <c r="OZ744" s="4">
        <v>611.41068164000001</v>
      </c>
      <c r="PA744" s="3">
        <v>1602.93451886</v>
      </c>
      <c r="PB744" s="3">
        <v>2502.43905141</v>
      </c>
      <c r="PC744" s="3">
        <v>605.06214435000004</v>
      </c>
      <c r="PD744" s="3">
        <v>474.47129692999999</v>
      </c>
      <c r="PE744" s="4">
        <v>2179.57147119</v>
      </c>
      <c r="PF744" s="3">
        <v>3002.6126970199998</v>
      </c>
      <c r="PG744" s="3">
        <v>2814.18659411</v>
      </c>
      <c r="PH744" s="3">
        <v>526.69371721000005</v>
      </c>
      <c r="PI744" s="3">
        <v>1944.15301929</v>
      </c>
      <c r="PJ744" s="4">
        <v>3234.28801604</v>
      </c>
      <c r="PK744" s="3">
        <v>2449.5113761799998</v>
      </c>
      <c r="PL744" s="3">
        <v>2568.70194821</v>
      </c>
      <c r="PM744" s="3">
        <v>3255.83215668</v>
      </c>
      <c r="PN744" s="3">
        <v>3236.2068066000002</v>
      </c>
      <c r="PO744" s="4">
        <v>3037.7710543600001</v>
      </c>
      <c r="PP744" s="3">
        <v>3380.89716069</v>
      </c>
      <c r="PQ744" s="3">
        <v>3246.4357995400001</v>
      </c>
      <c r="PR744" s="3">
        <v>2186.8209949799998</v>
      </c>
      <c r="PS744" s="3">
        <v>2614.8747101700001</v>
      </c>
      <c r="PT744" s="4">
        <v>3251.5179847700001</v>
      </c>
      <c r="PU744" s="3">
        <v>2865.0898458800002</v>
      </c>
      <c r="PV744" s="3">
        <v>2956.9196327</v>
      </c>
      <c r="PW744" s="3">
        <v>2336.3232383499999</v>
      </c>
      <c r="PX744" s="3">
        <v>2415.7927331300002</v>
      </c>
      <c r="PY744" s="4">
        <v>1701.2445734099999</v>
      </c>
      <c r="PZ744" s="3">
        <v>3274.1513870200001</v>
      </c>
      <c r="QA744" s="3">
        <v>2474.4811296299999</v>
      </c>
      <c r="QB744" s="3">
        <v>3118.79645962</v>
      </c>
      <c r="QC744" s="3">
        <v>1592.8795095200001</v>
      </c>
      <c r="QD744" s="4">
        <v>1591.3360264400001</v>
      </c>
      <c r="QE744" s="3">
        <v>1926.9416916600001</v>
      </c>
      <c r="QF744" s="3">
        <v>3368.9680994300002</v>
      </c>
      <c r="QG744" s="3">
        <v>3368.9475942200002</v>
      </c>
      <c r="QH744" s="3">
        <v>2555.3257162199998</v>
      </c>
      <c r="QI744" s="4">
        <v>648.83517537</v>
      </c>
      <c r="QJ744" s="3">
        <v>2316.6233238700001</v>
      </c>
      <c r="QK744" s="3">
        <v>706.17644170999995</v>
      </c>
      <c r="QL744" s="3">
        <v>2418.0942876099998</v>
      </c>
      <c r="QM744" s="3">
        <v>2651.9145758700001</v>
      </c>
      <c r="QN744" s="4">
        <v>2013.9403267299999</v>
      </c>
      <c r="QO744" s="3">
        <v>3232.6861241800002</v>
      </c>
      <c r="QP744" s="3">
        <v>2935.5650099099998</v>
      </c>
      <c r="QQ744" s="3">
        <v>2172.8103442199999</v>
      </c>
      <c r="QR744" s="3">
        <v>859.30686450999997</v>
      </c>
      <c r="QS744" s="4">
        <v>3141.7902564699998</v>
      </c>
      <c r="QT744" s="3">
        <v>2916.7660819299999</v>
      </c>
      <c r="QU744" s="3">
        <v>2485.7384899200001</v>
      </c>
      <c r="QV744" s="3">
        <v>2030.0046053399999</v>
      </c>
      <c r="QW744" s="3">
        <v>502.96732513000001</v>
      </c>
      <c r="QX744" s="4">
        <v>610.83715713000004</v>
      </c>
      <c r="QY744" s="3">
        <v>498.17469832</v>
      </c>
      <c r="QZ744" s="3">
        <v>664.27000616999999</v>
      </c>
      <c r="RA744" s="3">
        <v>2436.6179486800002</v>
      </c>
      <c r="RB744" s="3">
        <v>2445.4979473499998</v>
      </c>
      <c r="RC744" s="4">
        <v>539.66916555</v>
      </c>
      <c r="RD744" s="3">
        <v>2309.7789333199999</v>
      </c>
      <c r="RE744" s="3">
        <v>560.54284796000002</v>
      </c>
      <c r="RF744" s="3">
        <v>538.02750601000002</v>
      </c>
      <c r="RG744" s="3">
        <v>587.56001556000001</v>
      </c>
      <c r="RH744" s="4">
        <v>3140.2045202300001</v>
      </c>
      <c r="RI744" s="3">
        <v>1907.46422764</v>
      </c>
      <c r="RJ744" s="3">
        <v>987.42093110999997</v>
      </c>
      <c r="RK744" s="3">
        <v>501.43378396999998</v>
      </c>
      <c r="RL744" s="3">
        <v>682.49665238</v>
      </c>
      <c r="RM744" s="4">
        <v>3253.39887176</v>
      </c>
      <c r="RN744" s="3">
        <v>2682.3989880700001</v>
      </c>
      <c r="RO744" s="3">
        <v>402.7844614</v>
      </c>
      <c r="RP744" s="3">
        <v>3211.2675002800001</v>
      </c>
      <c r="RQ744" s="3">
        <v>2473.0929890500001</v>
      </c>
      <c r="RR744" s="4">
        <v>1878.55623113</v>
      </c>
      <c r="RS744" s="3">
        <v>3140.5736140099998</v>
      </c>
      <c r="RT744" s="3">
        <v>1124.3416747199999</v>
      </c>
      <c r="RU744" s="3">
        <v>436.55281404999999</v>
      </c>
      <c r="RV744" s="3">
        <v>3328.3193167700001</v>
      </c>
      <c r="RW744" s="4">
        <v>1556.7219892200001</v>
      </c>
      <c r="RX744" s="3">
        <v>3464.66342902</v>
      </c>
      <c r="RY744" s="3">
        <v>2507.50943061</v>
      </c>
      <c r="RZ744" s="3">
        <v>1633.8016949800001</v>
      </c>
      <c r="SA744" s="3">
        <v>538.53889351999999</v>
      </c>
      <c r="SB744" s="4">
        <v>2197.0369391499999</v>
      </c>
      <c r="SC744" s="3">
        <v>1607.7650492400001</v>
      </c>
      <c r="SD744" s="3">
        <v>3043.93690887</v>
      </c>
      <c r="SE744" s="3">
        <v>540.18428128000005</v>
      </c>
      <c r="SF744" s="3">
        <v>3280.3184842700002</v>
      </c>
      <c r="SG744" s="4">
        <v>1588.51687075</v>
      </c>
      <c r="SH744" s="3">
        <v>3225.6677500300002</v>
      </c>
      <c r="SI744" s="3">
        <v>3263.98701656</v>
      </c>
      <c r="SJ744" s="3">
        <v>1943.29490732</v>
      </c>
      <c r="SK744" s="3">
        <v>2703.3447494000002</v>
      </c>
      <c r="SL744" s="4">
        <v>2703.8406026600001</v>
      </c>
      <c r="SM744" s="3">
        <v>1892.7744194700001</v>
      </c>
      <c r="SN744" s="3">
        <v>112.24738365</v>
      </c>
      <c r="SO744" s="3">
        <v>2289.16311946</v>
      </c>
      <c r="SP744" s="3">
        <v>995.22409557000003</v>
      </c>
      <c r="SQ744" s="4">
        <v>216.26037206000001</v>
      </c>
      <c r="SR744" s="3">
        <v>2595.0561140200002</v>
      </c>
      <c r="SS744" s="3">
        <v>164.94515197999999</v>
      </c>
      <c r="ST744" s="3">
        <v>552.79249994999998</v>
      </c>
      <c r="SU744" s="3">
        <v>503.40476961000002</v>
      </c>
      <c r="SV744" s="4">
        <v>1014.4113798</v>
      </c>
      <c r="SW744" s="3">
        <v>2086.5107503999998</v>
      </c>
      <c r="SX744" s="3">
        <v>2663.9927659300001</v>
      </c>
      <c r="SY744" s="3">
        <v>471.51543984</v>
      </c>
      <c r="SZ744" s="3">
        <v>2616.6387795999999</v>
      </c>
      <c r="TA744" s="4">
        <v>1031.5891534499999</v>
      </c>
      <c r="TB744" s="3">
        <v>3453.7664633300001</v>
      </c>
      <c r="TC744" s="3">
        <v>1583.94296618</v>
      </c>
      <c r="TD744" s="3">
        <v>3099.2450525700001</v>
      </c>
      <c r="TE744" s="3">
        <v>3463.52072959</v>
      </c>
      <c r="TF744" s="4">
        <v>486.92044487999999</v>
      </c>
      <c r="TG744" s="3">
        <v>2876.3273223299998</v>
      </c>
      <c r="TH744" s="3">
        <v>276.05480716</v>
      </c>
      <c r="TI744" s="3">
        <v>2153.5522238100002</v>
      </c>
      <c r="TJ744" s="3">
        <v>2776.9534823399999</v>
      </c>
      <c r="TK744" s="4">
        <v>3454.8917643999998</v>
      </c>
      <c r="TL744" s="3">
        <v>3489.1951166200001</v>
      </c>
      <c r="TM744" s="3">
        <v>3241.9563432099999</v>
      </c>
      <c r="TN744" s="3">
        <v>1483.6650328400001</v>
      </c>
      <c r="TO744" s="3">
        <v>1928.5895648999999</v>
      </c>
      <c r="TP744" s="4">
        <v>2712.4061881100001</v>
      </c>
      <c r="TQ744" s="3">
        <v>187.76558660000001</v>
      </c>
      <c r="TR744" s="3">
        <v>1866.1797834700001</v>
      </c>
      <c r="TS744" s="3">
        <v>3321.1959310900002</v>
      </c>
      <c r="TT744" s="3">
        <v>769.88364369999999</v>
      </c>
      <c r="TU744" s="4">
        <v>2846.3487053099998</v>
      </c>
      <c r="TV744" s="3">
        <v>754.60974772999998</v>
      </c>
      <c r="TW744" s="3">
        <v>718.38822631999994</v>
      </c>
      <c r="TX744" s="3">
        <v>3240.23576968</v>
      </c>
      <c r="TY744" s="3">
        <v>2015.46579008</v>
      </c>
      <c r="TZ744" s="4">
        <v>1967.61657186</v>
      </c>
      <c r="UA744" s="3">
        <v>3075.0781091600002</v>
      </c>
      <c r="UB744" s="3">
        <v>2809.8842282300002</v>
      </c>
      <c r="UC744" s="3">
        <v>305.55807613000002</v>
      </c>
      <c r="UD744" s="3">
        <v>3453.4290594200002</v>
      </c>
      <c r="UE744" s="4">
        <v>3192.5623991699999</v>
      </c>
      <c r="UF744" s="3">
        <v>2481.9077438700001</v>
      </c>
      <c r="UG744" s="3">
        <v>556.15908261000004</v>
      </c>
      <c r="UH744" s="3">
        <v>2711.87056717</v>
      </c>
      <c r="UI744" s="3">
        <v>242.54805128000001</v>
      </c>
      <c r="UJ744" s="4">
        <v>3302.06519153</v>
      </c>
      <c r="UK744" s="3">
        <v>412.63379727</v>
      </c>
      <c r="UL744" s="3">
        <v>752.64559715999997</v>
      </c>
      <c r="UM744" s="3">
        <v>1974.2900856599999</v>
      </c>
      <c r="UN744" s="3">
        <v>2560.51601983</v>
      </c>
      <c r="UO744" s="4">
        <v>2561.12247695</v>
      </c>
      <c r="UP744" s="3">
        <v>3464.1899450800001</v>
      </c>
      <c r="UQ744" s="3">
        <v>3353.6979316799998</v>
      </c>
      <c r="UR744" s="3">
        <v>3357.4068892099999</v>
      </c>
      <c r="US744" s="3">
        <v>3342.2448398400002</v>
      </c>
      <c r="UT744" s="4">
        <v>2627.6264653100002</v>
      </c>
      <c r="UU744" s="3">
        <v>3308.6181595500002</v>
      </c>
      <c r="UV744" s="3">
        <v>1694.2435976199999</v>
      </c>
      <c r="UW744" s="3">
        <v>1674.7176667399999</v>
      </c>
      <c r="UX744" s="3">
        <v>3275.0772283199999</v>
      </c>
      <c r="UY744" s="4">
        <v>520.48436679999998</v>
      </c>
      <c r="UZ744" s="3">
        <v>249.12338861999999</v>
      </c>
      <c r="VA744" s="3">
        <v>2281.0505127400002</v>
      </c>
      <c r="VB744" s="3">
        <v>1888.8156712</v>
      </c>
      <c r="VC744" s="3">
        <v>1881.4629999900001</v>
      </c>
      <c r="VD744" s="4">
        <v>1878.6401160800001</v>
      </c>
      <c r="VE744" s="3">
        <v>1525.15701459</v>
      </c>
      <c r="VF744" s="3">
        <v>3340.5385578199998</v>
      </c>
      <c r="VG744" s="3">
        <v>2420.1311384700002</v>
      </c>
      <c r="VH744" s="3">
        <v>2022.9135309000001</v>
      </c>
      <c r="VI744" s="4">
        <v>538.08840026999997</v>
      </c>
      <c r="VJ744" s="3">
        <v>923.19861338999999</v>
      </c>
      <c r="VK744" s="3">
        <v>2191.3122573400001</v>
      </c>
      <c r="VL744" s="3">
        <v>2670.8812737500002</v>
      </c>
      <c r="VM744" s="3">
        <v>204.48478918999999</v>
      </c>
      <c r="VN744" s="4">
        <v>2330.3761060800002</v>
      </c>
      <c r="VO744" s="3">
        <v>490.10123791000001</v>
      </c>
      <c r="VP744" s="3">
        <v>477.65830366</v>
      </c>
      <c r="VQ744" s="3">
        <v>2693.57308478</v>
      </c>
      <c r="VR744" s="3">
        <v>1677.59771669</v>
      </c>
      <c r="VS744" s="4">
        <v>541.27292151999995</v>
      </c>
      <c r="VT744" s="3">
        <v>3231.7056023199998</v>
      </c>
      <c r="VU744" s="3">
        <v>3130.2172402199999</v>
      </c>
      <c r="VV744" s="3">
        <v>2284.3922406000002</v>
      </c>
      <c r="VW744" s="3">
        <v>3233.2186382700002</v>
      </c>
      <c r="VX744" s="4">
        <v>259.49032570000003</v>
      </c>
      <c r="VY744" s="3">
        <v>2534.6483867299999</v>
      </c>
      <c r="VZ744" s="3">
        <v>2730.8093033999999</v>
      </c>
      <c r="WA744" s="3">
        <v>521.21820476999994</v>
      </c>
      <c r="WB744" s="3">
        <v>571.33728759999997</v>
      </c>
      <c r="WC744" s="4">
        <v>406.36168849000001</v>
      </c>
      <c r="WD744" s="3">
        <v>191.33473588000001</v>
      </c>
      <c r="WE744" s="3">
        <v>2306.2253182899999</v>
      </c>
      <c r="WF744" s="3">
        <v>3462.2922810999999</v>
      </c>
      <c r="WG744" s="3">
        <v>2698.06993947</v>
      </c>
      <c r="WH744" s="4">
        <v>610.62651270000003</v>
      </c>
      <c r="WI744" s="3">
        <v>3433.5141509199998</v>
      </c>
      <c r="WJ744" s="3">
        <v>1734.4574212800001</v>
      </c>
      <c r="WK744" s="3">
        <v>3312.0729767500002</v>
      </c>
      <c r="WL744" s="3">
        <v>3214.7838331100002</v>
      </c>
      <c r="WM744" s="4">
        <v>3283.9000609499999</v>
      </c>
      <c r="WN744" s="3">
        <v>2566.5426874599998</v>
      </c>
      <c r="WO744" s="3">
        <v>3237.8341746299998</v>
      </c>
      <c r="WP744" s="3">
        <v>3240.2718091400002</v>
      </c>
      <c r="WQ744" s="3">
        <v>3230.8953358399999</v>
      </c>
      <c r="WR744" s="4">
        <v>2703.3932162599999</v>
      </c>
      <c r="WS744" s="3">
        <v>524.36979340999994</v>
      </c>
      <c r="WT744" s="3">
        <v>3250.9854706800002</v>
      </c>
      <c r="WU744" s="3">
        <v>3445.2692285799999</v>
      </c>
      <c r="WV744" s="3">
        <v>2767.6876129000002</v>
      </c>
      <c r="WW744" s="4">
        <v>2503.50780781</v>
      </c>
      <c r="WX744" s="3">
        <v>3283.1736794200001</v>
      </c>
      <c r="WY744" s="3">
        <v>2342.4779082</v>
      </c>
      <c r="WZ744" s="3">
        <v>1686.7567104899999</v>
      </c>
      <c r="XA744" s="3">
        <v>3230.1254584100002</v>
      </c>
      <c r="XB744" s="4">
        <v>3120.91719543</v>
      </c>
      <c r="XC744" s="3">
        <v>3269.1754560600002</v>
      </c>
      <c r="XD744" s="3">
        <v>2027.0506123600001</v>
      </c>
      <c r="XE744" s="3">
        <v>437.05985197000001</v>
      </c>
      <c r="XF744" s="3">
        <v>2290.0038330699999</v>
      </c>
      <c r="XG744" s="4">
        <v>3346.68701397</v>
      </c>
      <c r="XH744" s="3">
        <v>2356.7917875200001</v>
      </c>
      <c r="XI744" s="3">
        <v>3224.08636338</v>
      </c>
      <c r="XJ744" s="3">
        <v>1920.71370015</v>
      </c>
      <c r="XK744" s="3">
        <v>3244.1162253299999</v>
      </c>
      <c r="XL744" s="4">
        <v>494.91623404000001</v>
      </c>
      <c r="XM744" s="3">
        <v>3250.4082179500001</v>
      </c>
      <c r="XN744" s="3">
        <v>209.47811851</v>
      </c>
      <c r="XO744" s="3">
        <v>2594.4148601799998</v>
      </c>
      <c r="XP744" s="3">
        <v>1808.4576173200001</v>
      </c>
      <c r="XQ744" s="4">
        <v>2317.2391015399999</v>
      </c>
      <c r="XR744" s="3">
        <v>2305.9811198799998</v>
      </c>
      <c r="XS744" s="3">
        <v>213.24424207999999</v>
      </c>
      <c r="XT744" s="3">
        <v>3056.5240009600002</v>
      </c>
      <c r="XU744" s="3">
        <v>569.64840393999998</v>
      </c>
      <c r="XV744" s="4">
        <v>1687.2923314300001</v>
      </c>
      <c r="XW744" s="3">
        <v>551.88095016</v>
      </c>
      <c r="XX744" s="3">
        <v>1668.42940234</v>
      </c>
      <c r="XY744" s="3">
        <v>1586.0059145800001</v>
      </c>
      <c r="XZ744" s="3">
        <v>660.97736654000005</v>
      </c>
      <c r="YA744" s="4">
        <v>1944.82099204</v>
      </c>
      <c r="YB744" s="3">
        <v>517.29238911000004</v>
      </c>
      <c r="YC744" s="3">
        <v>518.84519274000002</v>
      </c>
      <c r="YD744" s="3">
        <v>551.25895878999995</v>
      </c>
      <c r="YE744" s="3">
        <v>2317.9319290899998</v>
      </c>
      <c r="YF744" s="4">
        <v>3130.9473499699998</v>
      </c>
      <c r="YG744" s="3">
        <v>2152.2777939399998</v>
      </c>
      <c r="YH744" s="3">
        <v>1595.3935725399999</v>
      </c>
      <c r="YI744" s="3">
        <v>2704.0375769500001</v>
      </c>
      <c r="YJ744" s="3">
        <v>494.61362685</v>
      </c>
      <c r="YK744" s="4">
        <v>3254.4707350100002</v>
      </c>
      <c r="YL744" s="3">
        <v>2277.15452284</v>
      </c>
      <c r="YM744" s="3">
        <v>3194.7819328099999</v>
      </c>
      <c r="YN744" s="3">
        <v>3279.30440843</v>
      </c>
      <c r="YO744" s="3">
        <v>3098.3098907200001</v>
      </c>
      <c r="YP744" s="4">
        <v>598.49550619000001</v>
      </c>
      <c r="YQ744" s="3">
        <v>3128.2599247200001</v>
      </c>
      <c r="YR744" s="3">
        <v>584.38357211999994</v>
      </c>
      <c r="YS744" s="3">
        <v>410.59694640999999</v>
      </c>
      <c r="YT744" s="3">
        <v>248.41875504000001</v>
      </c>
      <c r="YU744" s="4">
        <v>441.06458162000001</v>
      </c>
      <c r="YV744" s="3">
        <v>490.96121398999998</v>
      </c>
      <c r="YW744" s="3">
        <v>3232.11384241</v>
      </c>
      <c r="YX744" s="3">
        <v>1012.11976724</v>
      </c>
      <c r="YY744" s="3">
        <v>2691.68660546</v>
      </c>
      <c r="YZ744" s="4">
        <v>3201.6493140500002</v>
      </c>
      <c r="ZA744" s="3">
        <v>2185.1277617300002</v>
      </c>
      <c r="ZB744" s="3">
        <v>471.75218181000002</v>
      </c>
      <c r="ZC744" s="3">
        <v>652.22226323999996</v>
      </c>
      <c r="ZD744" s="3">
        <v>3222.01036621</v>
      </c>
      <c r="ZE744" s="4">
        <v>3216.4981929400001</v>
      </c>
      <c r="ZF744" s="3">
        <v>3414.1622036399999</v>
      </c>
      <c r="ZG744" s="3">
        <v>3468.6930134700001</v>
      </c>
      <c r="ZI744" s="3">
        <v>2206.9788591500001</v>
      </c>
      <c r="ZJ744" s="4">
        <v>3337.1887521499998</v>
      </c>
      <c r="ZK744" s="3">
        <v>2729.1620515300001</v>
      </c>
      <c r="ZL744" s="3">
        <v>710.86529972999995</v>
      </c>
      <c r="ZM744" s="3">
        <v>2358.3302996399998</v>
      </c>
      <c r="ZN744" s="3">
        <v>549.15934956000001</v>
      </c>
      <c r="ZO744" s="4">
        <v>3220.7906168999998</v>
      </c>
      <c r="ZP744" s="3">
        <v>211.01538789</v>
      </c>
      <c r="ZQ744" s="3">
        <v>2018.94235523</v>
      </c>
      <c r="ZR744" s="3">
        <v>2012.5913324600001</v>
      </c>
      <c r="ZS744" s="3">
        <v>3233.6747238500002</v>
      </c>
      <c r="ZT744" s="4">
        <v>736.92866437999999</v>
      </c>
      <c r="ZU744" s="3">
        <v>499.40936051</v>
      </c>
      <c r="ZV744" s="3">
        <v>3125.7104436099999</v>
      </c>
      <c r="ZW744" s="3">
        <v>3139.25133865</v>
      </c>
      <c r="ZX744" s="3">
        <v>3218.5139172200002</v>
      </c>
      <c r="ZY744" s="4">
        <v>194.99522655000001</v>
      </c>
      <c r="ZZ744" s="3">
        <v>2832.0938561399998</v>
      </c>
      <c r="AAA744" s="3">
        <v>508.89022397000002</v>
      </c>
      <c r="AAB744" s="3">
        <v>3218.3828081500001</v>
      </c>
      <c r="AAC744" s="3">
        <v>1966.1451677</v>
      </c>
      <c r="AAD744" s="4">
        <v>3329.4141707099998</v>
      </c>
      <c r="AAE744" s="3">
        <v>222.27958325</v>
      </c>
      <c r="AAF744" s="3">
        <v>1873.5461248199999</v>
      </c>
      <c r="AAG744" s="3">
        <v>572.73350599000003</v>
      </c>
      <c r="AAH744" s="3">
        <v>3150.1793728399998</v>
      </c>
      <c r="AAI744" s="4">
        <v>511.62487334000002</v>
      </c>
      <c r="AAJ744" s="3">
        <v>3321.9906633199998</v>
      </c>
      <c r="AAK744" s="3">
        <v>2550.9531355300001</v>
      </c>
      <c r="AAL744" s="3">
        <v>2267.9632178000002</v>
      </c>
      <c r="AAM744" s="3">
        <v>3237.6608123999999</v>
      </c>
      <c r="AAN744" s="4">
        <v>3135.3491350499999</v>
      </c>
      <c r="AAO744" s="3">
        <v>3245.8535758500002</v>
      </c>
      <c r="AAP744" s="3">
        <v>2473.60126971</v>
      </c>
      <c r="AAQ744" s="3">
        <v>370.38622959999998</v>
      </c>
      <c r="AAR744" s="3">
        <v>549.29045862999999</v>
      </c>
      <c r="AAS744" s="4">
        <v>3551.07051985</v>
      </c>
      <c r="AAT744" s="3">
        <v>3281.4673974000002</v>
      </c>
      <c r="AAU744" s="3">
        <v>3278.7830789999998</v>
      </c>
      <c r="AAV744" s="3">
        <v>617.43859200999998</v>
      </c>
      <c r="AAW744" s="3">
        <v>3402.7339665999998</v>
      </c>
      <c r="AAX744" s="4">
        <v>557.06938965999996</v>
      </c>
      <c r="AAY744" s="3">
        <v>1101.1664378299999</v>
      </c>
      <c r="AAZ744" s="3">
        <v>3255.1616984500001</v>
      </c>
      <c r="ABA744" s="3">
        <v>3243.09842127</v>
      </c>
      <c r="ABB744" s="3">
        <v>3444.5875856900002</v>
      </c>
      <c r="ABC744" s="4">
        <v>2306.10787936</v>
      </c>
      <c r="ABD744" s="3">
        <v>3322.7717254099998</v>
      </c>
      <c r="ABE744" s="3">
        <v>127.87421778</v>
      </c>
      <c r="ABF744" s="3">
        <v>455.59966866000002</v>
      </c>
      <c r="ABG744" s="3">
        <v>539.47529811000004</v>
      </c>
      <c r="ABH744" s="4">
        <v>1412.10868501</v>
      </c>
      <c r="ABI744" s="3">
        <v>3182.4309613199998</v>
      </c>
      <c r="ABJ744" s="3">
        <v>198.71909696</v>
      </c>
      <c r="ABK744" s="3">
        <v>2597.2557638200001</v>
      </c>
      <c r="ABL744" s="3">
        <v>462.11908269999998</v>
      </c>
      <c r="ABM744" s="4">
        <v>856.62441021999996</v>
      </c>
      <c r="ABN744" s="3">
        <v>480.94970054999999</v>
      </c>
      <c r="ABO744" s="3">
        <v>243.95296884999999</v>
      </c>
      <c r="ABQ744" s="3">
        <v>713.11714460999997</v>
      </c>
      <c r="ABR744" s="4">
        <v>3064.4595172300001</v>
      </c>
      <c r="ABS744" s="3">
        <v>3456.9596837600002</v>
      </c>
      <c r="ABT744" s="3">
        <v>451.95657634999998</v>
      </c>
      <c r="ABU744" s="3">
        <v>1961.2525003200001</v>
      </c>
      <c r="ABV744" s="3">
        <v>656.41899621999994</v>
      </c>
      <c r="ABW744" s="4">
        <v>3180.1051734100001</v>
      </c>
      <c r="ABX744" s="3">
        <v>203.98769318999999</v>
      </c>
      <c r="ABY744" s="3">
        <v>3246.6694346600002</v>
      </c>
      <c r="ABZ744" s="3">
        <v>1073.48626844</v>
      </c>
      <c r="ACA744" s="3">
        <v>535.16423305000001</v>
      </c>
      <c r="ACB744" s="4">
        <v>3154.5016225600002</v>
      </c>
      <c r="ACC744" s="3">
        <v>3058.8715368200001</v>
      </c>
      <c r="ACD744" s="3">
        <v>2997.7834093800002</v>
      </c>
      <c r="ACE744" s="3">
        <v>1967.8116820400001</v>
      </c>
      <c r="ACF744" s="3">
        <v>2559.0539362200002</v>
      </c>
      <c r="ACG744" s="4">
        <v>3127.5844955299999</v>
      </c>
      <c r="ACH744" s="3">
        <v>2218.5580891</v>
      </c>
      <c r="ACI744" s="3">
        <v>111.03819763</v>
      </c>
      <c r="ACJ744" s="3">
        <v>3063.5939488200002</v>
      </c>
      <c r="ACK744" s="3">
        <v>3356.3170062300001</v>
      </c>
      <c r="ACL744" s="4">
        <v>1770.4757546999999</v>
      </c>
      <c r="ACM744" s="3">
        <v>480.74216296999998</v>
      </c>
      <c r="ACN744" s="3">
        <v>115.03484947</v>
      </c>
      <c r="ACO744" s="3">
        <v>2618.9993642300001</v>
      </c>
      <c r="ACP744" s="3">
        <v>2859.3030270700001</v>
      </c>
      <c r="ACQ744" s="4">
        <v>1491.59309267</v>
      </c>
      <c r="ACR744" s="3">
        <v>2012.3378135</v>
      </c>
      <c r="ACS744" s="3">
        <v>500.77388903000002</v>
      </c>
      <c r="ACT744" s="3">
        <v>1989.4788539399999</v>
      </c>
      <c r="ACU744" s="3">
        <v>2613.7543800600001</v>
      </c>
      <c r="ACV744" s="4">
        <v>131.78698467000001</v>
      </c>
      <c r="ACW744" s="3">
        <v>2516.2533492500002</v>
      </c>
      <c r="ACX744" s="3">
        <v>1820.9527466500001</v>
      </c>
      <c r="ACY744" s="3">
        <v>2616.9830185800001</v>
      </c>
      <c r="ACZ744" s="3">
        <v>1815.46169996</v>
      </c>
      <c r="ADA744" s="4">
        <v>535.03188123999996</v>
      </c>
      <c r="ADB744" s="3">
        <v>2031.1311491500001</v>
      </c>
      <c r="ADC744" s="3">
        <v>1891.6366909999999</v>
      </c>
      <c r="ADD744" s="3">
        <v>1812.5965628900001</v>
      </c>
      <c r="ADE744" s="3">
        <v>503.10526927000001</v>
      </c>
      <c r="ADF744" s="4">
        <v>1422.00338089</v>
      </c>
      <c r="ADG744" s="3">
        <v>313.22143233999998</v>
      </c>
      <c r="ADH744" s="3">
        <v>518.39345675000004</v>
      </c>
      <c r="ADI744" s="3">
        <v>852.02130125999997</v>
      </c>
      <c r="ADJ744" s="3">
        <v>1769.10376974</v>
      </c>
      <c r="ADK744" s="4">
        <v>1723.9923077399999</v>
      </c>
      <c r="ADL744" s="3">
        <v>452.69600665000002</v>
      </c>
      <c r="ADM744" s="3">
        <v>548.22915866999995</v>
      </c>
      <c r="ADN744" s="3">
        <v>606.85541817000001</v>
      </c>
      <c r="ADO744" s="3">
        <v>219.79037503000001</v>
      </c>
      <c r="ADP744" s="4">
        <v>562.16151680999997</v>
      </c>
      <c r="ADQ744" s="3">
        <v>256.13119948000002</v>
      </c>
      <c r="ADR744" s="3">
        <v>222.30692353000001</v>
      </c>
      <c r="ADS744" s="3">
        <v>412.85562635999997</v>
      </c>
      <c r="ADT744" s="3">
        <v>584.77441384999997</v>
      </c>
      <c r="ADU744" s="4">
        <v>1753.54590768</v>
      </c>
      <c r="ADV744" s="3">
        <v>236.33497265</v>
      </c>
      <c r="ADW744" s="3">
        <v>215.52715545999999</v>
      </c>
      <c r="ADX744" s="3">
        <v>221.02690132999999</v>
      </c>
      <c r="ADY744" s="3">
        <v>783.31455625000001</v>
      </c>
      <c r="ADZ744" s="4">
        <v>525.47521064</v>
      </c>
      <c r="AEA744" s="3">
        <v>2849.3014555499999</v>
      </c>
      <c r="AEB744" s="3">
        <v>3133.9814996800001</v>
      </c>
      <c r="AEC744" s="3">
        <v>518.24370657999998</v>
      </c>
      <c r="AED744" s="3">
        <v>528.78276315000005</v>
      </c>
      <c r="AEE744" s="4">
        <v>256.01748877</v>
      </c>
      <c r="AEF744" s="3">
        <v>445.27871296000001</v>
      </c>
      <c r="AEG744" s="3">
        <v>286.04830086999999</v>
      </c>
      <c r="AEH744" s="3">
        <v>1381.1041861199999</v>
      </c>
      <c r="AEI744" s="3">
        <v>444.12296476</v>
      </c>
      <c r="AEJ744" s="4">
        <v>470.75736843999999</v>
      </c>
      <c r="AEK744" s="3">
        <v>223.34585417</v>
      </c>
      <c r="AEL744" s="3">
        <v>621.42219508000005</v>
      </c>
      <c r="AEM744" s="3">
        <v>3178.2876661599998</v>
      </c>
      <c r="AEN744" s="3">
        <v>3050.2723973900002</v>
      </c>
      <c r="AEO744" s="4">
        <v>2287.4214193500002</v>
      </c>
      <c r="AEP744" s="3">
        <v>3173.5857593699998</v>
      </c>
      <c r="AEQ744" s="3">
        <v>743.15976274000002</v>
      </c>
      <c r="AER744" s="3">
        <v>3107.6528100400001</v>
      </c>
      <c r="AES744" s="3">
        <v>721.0812439</v>
      </c>
      <c r="AET744" s="4">
        <v>1589.9373225700001</v>
      </c>
      <c r="AEU744" s="3">
        <v>2228.3483948200001</v>
      </c>
      <c r="AEV744" s="3">
        <v>3263.0810590999999</v>
      </c>
      <c r="AEW744" s="3">
        <v>2570.3429863800002</v>
      </c>
      <c r="AEX744" s="3">
        <v>732.04345344000001</v>
      </c>
      <c r="AEY744" s="4">
        <v>2233.7493428600001</v>
      </c>
      <c r="AEZ744" s="3">
        <v>3074.56920713</v>
      </c>
      <c r="AFA744" s="3">
        <v>468.57822384999997</v>
      </c>
      <c r="AFB744" s="3">
        <v>1914.3999595800001</v>
      </c>
      <c r="AFC744" s="3">
        <v>1866.93971898</v>
      </c>
      <c r="AFD744" s="4">
        <v>2355.9479670599999</v>
      </c>
      <c r="AFE744" s="3">
        <v>2842.9696952499999</v>
      </c>
      <c r="AFF744" s="3">
        <v>2718.7665314300002</v>
      </c>
      <c r="AFG744" s="3">
        <v>3452.4361101600002</v>
      </c>
      <c r="AFH744" s="3">
        <v>2415.6895857099998</v>
      </c>
      <c r="AFI744" s="4">
        <v>484.62945368999999</v>
      </c>
      <c r="AFJ744" s="3">
        <v>694.31200292999995</v>
      </c>
      <c r="AFK744" s="3">
        <v>525.79583756</v>
      </c>
      <c r="AFL744" s="3">
        <v>3466.28706883</v>
      </c>
      <c r="AFM744" s="3">
        <v>227.77684364000001</v>
      </c>
      <c r="AFN744" s="4">
        <v>3269.1667568799999</v>
      </c>
      <c r="AFO744" s="3">
        <v>3273.7959633800001</v>
      </c>
      <c r="AFP744" s="3">
        <v>500.46009717999999</v>
      </c>
      <c r="AFQ744" s="3">
        <v>2493.5950922000002</v>
      </c>
      <c r="AFR744" s="3">
        <v>2607.83831629</v>
      </c>
      <c r="AFS744" s="4">
        <v>4.0215066400000001</v>
      </c>
      <c r="AFT744" s="3">
        <v>787.13908860000004</v>
      </c>
      <c r="AFU744" s="3">
        <v>795.69224665000002</v>
      </c>
      <c r="AFV744" s="3">
        <v>2150.0191139899998</v>
      </c>
      <c r="AFW744" s="3">
        <v>3087.38123516</v>
      </c>
      <c r="AFX744" s="4">
        <v>437.36370190000002</v>
      </c>
      <c r="AFY744" s="3">
        <v>1779.1749347</v>
      </c>
      <c r="AFZ744" s="3">
        <v>1751.4102589900001</v>
      </c>
      <c r="AGA744" s="3">
        <v>3270.0348107700001</v>
      </c>
      <c r="AGB744" s="3">
        <v>2429.8481225300002</v>
      </c>
      <c r="AGC744" s="4">
        <v>439.42540756</v>
      </c>
      <c r="AGD744" s="3">
        <v>2637.09117315</v>
      </c>
      <c r="AGE744" s="3">
        <v>1839.2117040999999</v>
      </c>
      <c r="AGF744" s="3">
        <v>3143.7339018299999</v>
      </c>
      <c r="AGG744" s="3">
        <v>3238.8103468999998</v>
      </c>
      <c r="AGH744" s="4">
        <v>3258.1225264999998</v>
      </c>
      <c r="AGI744" s="3">
        <v>2576.1217273799998</v>
      </c>
      <c r="AGJ744" s="3">
        <v>1685.8016648</v>
      </c>
      <c r="AGK744" s="3">
        <v>179.21739951000001</v>
      </c>
      <c r="AGL744" s="3">
        <v>2856.8958396899998</v>
      </c>
      <c r="AGM744" s="4">
        <v>3268.2912465499999</v>
      </c>
      <c r="AGN744" s="3">
        <v>3267.8761713899999</v>
      </c>
      <c r="AGO744" s="3">
        <v>2192.6643584600001</v>
      </c>
      <c r="AGP744" s="3">
        <v>3103.8556179699999</v>
      </c>
      <c r="AGQ744" s="3">
        <v>3237.1842216099999</v>
      </c>
      <c r="AGR744" s="4">
        <v>258.21030350000001</v>
      </c>
      <c r="AGS744" s="3">
        <v>3330.0206278300002</v>
      </c>
      <c r="AGT744" s="3">
        <v>439.25577355000001</v>
      </c>
      <c r="AGU744" s="3">
        <v>704.43039200999999</v>
      </c>
      <c r="AGV744" s="3">
        <v>3074.7388411400002</v>
      </c>
      <c r="AGW744" s="4">
        <v>690.82052490000001</v>
      </c>
      <c r="AGX744" s="3">
        <v>2879.1464780199999</v>
      </c>
      <c r="AGY744" s="3">
        <v>3327.9017561300002</v>
      </c>
      <c r="AGZ744" s="3">
        <v>3364.8471735899998</v>
      </c>
      <c r="AHA744" s="3">
        <v>3130.91131051</v>
      </c>
      <c r="AHB744" s="4">
        <v>3421.2949098700001</v>
      </c>
      <c r="AHC744" s="3">
        <v>2599.6318827</v>
      </c>
      <c r="AHD744" s="3">
        <v>518.62212091000004</v>
      </c>
      <c r="AHE744" s="3">
        <v>576.56363066999995</v>
      </c>
      <c r="AHF744" s="3">
        <v>747.91635009000004</v>
      </c>
      <c r="AHG744" s="4">
        <v>746.42816893999998</v>
      </c>
      <c r="AHH744" s="3">
        <v>1975.96964877</v>
      </c>
      <c r="AHI744" s="3">
        <v>2532.60718628</v>
      </c>
      <c r="AHJ744" s="3">
        <v>2212.7165897300001</v>
      </c>
      <c r="AHK744" s="3">
        <v>3232.6904737700002</v>
      </c>
      <c r="AHL744" s="4">
        <v>3373.72655089</v>
      </c>
      <c r="AHM744" s="3">
        <v>3081.9423835500002</v>
      </c>
      <c r="AHN744" s="3">
        <v>2145.8062253899998</v>
      </c>
      <c r="AHO744" s="3">
        <v>997.67540022000003</v>
      </c>
      <c r="AHP744" s="3">
        <v>482.54848556000002</v>
      </c>
      <c r="AHQ744" s="4">
        <v>541.02375214999995</v>
      </c>
      <c r="AHR744" s="3">
        <v>2349.6348478599998</v>
      </c>
      <c r="AHS744" s="3">
        <v>3171.0990366299998</v>
      </c>
      <c r="AHT744" s="3">
        <v>2583.47439859</v>
      </c>
      <c r="AHU744" s="3">
        <v>3275.9539813900001</v>
      </c>
      <c r="AHV744" s="4">
        <v>1528.79762142</v>
      </c>
      <c r="AHW744" s="3">
        <v>494.55832492000002</v>
      </c>
      <c r="AHX744" s="3">
        <v>3121.1669861700002</v>
      </c>
      <c r="AHY744" s="3">
        <v>3089.1651884299999</v>
      </c>
      <c r="AHZ744" s="3">
        <v>197.43099695000001</v>
      </c>
      <c r="AIA744" s="4">
        <v>3223.43889584</v>
      </c>
      <c r="AIB744" s="3">
        <v>2559.4696327500001</v>
      </c>
      <c r="AIC744" s="3">
        <v>3191.8813776500001</v>
      </c>
      <c r="AID744" s="3">
        <v>852.74830415999998</v>
      </c>
      <c r="AIE744" s="3">
        <v>343.74001988999999</v>
      </c>
      <c r="AIF744" s="4">
        <v>1756.63100973</v>
      </c>
      <c r="AIG744" s="3">
        <v>217.86102117999999</v>
      </c>
      <c r="AIH744" s="3">
        <v>2631.56719385</v>
      </c>
      <c r="AII744" s="3">
        <v>521.43382015999998</v>
      </c>
      <c r="AIJ744" s="3">
        <v>453.12537331999999</v>
      </c>
      <c r="AIK744" s="4">
        <v>2052.3739253399999</v>
      </c>
      <c r="AIL744" s="3">
        <v>3216.1732164300001</v>
      </c>
      <c r="AIM744" s="3">
        <v>238.17547059</v>
      </c>
      <c r="AIN744" s="3">
        <v>3246.94967253</v>
      </c>
      <c r="AIO744" s="3">
        <v>519.65483785000004</v>
      </c>
      <c r="AIP744" s="4">
        <v>3143.6866777099999</v>
      </c>
      <c r="AIQ744" s="3">
        <v>165.93250891</v>
      </c>
      <c r="AIR744" s="3">
        <v>2920.43837863</v>
      </c>
      <c r="AIS744" s="3">
        <v>454.64338022999999</v>
      </c>
      <c r="AIT744" s="3">
        <v>191.22723887000001</v>
      </c>
      <c r="AIU744" s="4">
        <v>556.80841425999995</v>
      </c>
      <c r="AIV744" s="3">
        <v>501.072768</v>
      </c>
      <c r="AIW744" s="3">
        <v>2300.21169943</v>
      </c>
      <c r="AIX744" s="3">
        <v>420.44255406000002</v>
      </c>
      <c r="AIY744" s="3">
        <v>3271.21106418</v>
      </c>
      <c r="AIZ744" s="4">
        <v>3300.35331718</v>
      </c>
      <c r="AJA744" s="3">
        <v>340.20318185000002</v>
      </c>
      <c r="AJB744" s="3">
        <v>579.00747888000001</v>
      </c>
      <c r="AJC744" s="3">
        <v>1957.1216325600001</v>
      </c>
      <c r="AJD744" s="3">
        <v>3231.9976462200002</v>
      </c>
      <c r="AJE744" s="4">
        <v>3106.6940361299999</v>
      </c>
      <c r="AJF744" s="3">
        <v>209.95657341</v>
      </c>
      <c r="AJG744" s="3">
        <v>3445.7924221200001</v>
      </c>
      <c r="AJH744" s="3">
        <v>2866.61965882</v>
      </c>
      <c r="AJI744" s="3">
        <v>2622.9332577</v>
      </c>
      <c r="AJJ744" s="4">
        <v>3409.08126115</v>
      </c>
      <c r="AJK744" s="3">
        <v>3227.5672781200001</v>
      </c>
      <c r="AJL744" s="3">
        <v>3080.5784764</v>
      </c>
      <c r="AJM744" s="3">
        <v>3294.0010516699999</v>
      </c>
      <c r="AJN744" s="3">
        <v>2542.5329506600001</v>
      </c>
      <c r="AJO744" s="4">
        <v>2088.7159925300002</v>
      </c>
      <c r="AJP744" s="3">
        <v>301.08669760999999</v>
      </c>
      <c r="AJQ744" s="3">
        <v>2334.5827809799998</v>
      </c>
      <c r="AJR744" s="3">
        <v>2206.2238946000002</v>
      </c>
      <c r="AJS744" s="3">
        <v>2283.9212421399998</v>
      </c>
      <c r="AJT744" s="4">
        <v>3215.82649197</v>
      </c>
      <c r="AJU744" s="3">
        <v>3296.63938869</v>
      </c>
      <c r="AJV744" s="3">
        <v>3183.59727281</v>
      </c>
      <c r="AJW744" s="3">
        <v>2288.3857855900001</v>
      </c>
      <c r="AJX744" s="3">
        <v>2606.8776782700002</v>
      </c>
      <c r="AJY744" s="4">
        <v>1870.5455290899999</v>
      </c>
      <c r="AJZ744" s="3">
        <v>509.61909098000001</v>
      </c>
      <c r="AKA744" s="3">
        <v>2071.7849027699999</v>
      </c>
      <c r="AKB744" s="3">
        <v>2627.7563316400001</v>
      </c>
      <c r="AKC744" s="3">
        <v>3320.5155309400002</v>
      </c>
      <c r="AKD744" s="4">
        <v>3282.2838775800001</v>
      </c>
      <c r="AKE744" s="3">
        <v>521.85324490999994</v>
      </c>
      <c r="AKF744" s="3">
        <v>2447.7441998999998</v>
      </c>
      <c r="AKG744" s="3">
        <v>3095.6703109599998</v>
      </c>
      <c r="AKH744" s="3">
        <v>3247.0174018600001</v>
      </c>
      <c r="AKI744" s="4">
        <v>3214.0711217200001</v>
      </c>
      <c r="AKJ744" s="3">
        <v>3288.3192443900002</v>
      </c>
      <c r="AKK744" s="3">
        <v>135.29523968999999</v>
      </c>
      <c r="AKL744" s="3">
        <v>513.29822275000004</v>
      </c>
      <c r="AKM744" s="3">
        <v>2590.1336208799999</v>
      </c>
      <c r="AKN744" s="4">
        <v>993.61350453</v>
      </c>
      <c r="AKO744" s="3">
        <v>509.65948003</v>
      </c>
      <c r="AKP744" s="3">
        <v>3342.4710185200001</v>
      </c>
      <c r="AKQ744" s="3">
        <v>3447.0127928000002</v>
      </c>
      <c r="AKR744" s="3">
        <v>2300.4434704400001</v>
      </c>
      <c r="AKS744" s="4">
        <v>3070.67445997</v>
      </c>
      <c r="AKT744" s="3">
        <v>3223.92170033</v>
      </c>
      <c r="AKU744" s="3">
        <v>503.27303917</v>
      </c>
      <c r="AKV744" s="3">
        <v>1507.6269241499999</v>
      </c>
      <c r="AKW744" s="3">
        <v>1645.6021326499999</v>
      </c>
      <c r="AKX744" s="4">
        <v>3405.4698587100002</v>
      </c>
      <c r="AKY744" s="3">
        <v>3235.8967429700001</v>
      </c>
      <c r="AKZ744" s="3">
        <v>3339.4468107299999</v>
      </c>
      <c r="ALA744" s="3">
        <v>3065.9750386599999</v>
      </c>
      <c r="ALB744" s="3">
        <v>1899.37212613</v>
      </c>
      <c r="ALC744" s="4">
        <v>149.80795741</v>
      </c>
      <c r="ALD744" s="3">
        <v>3413.3283250999998</v>
      </c>
      <c r="ALE744" s="3">
        <v>1978.6533457999999</v>
      </c>
      <c r="ALF744" s="3">
        <v>2501.7027279600002</v>
      </c>
      <c r="ALG744" s="3">
        <v>724.20114266999997</v>
      </c>
      <c r="ALH744" s="4">
        <v>3229.35371687</v>
      </c>
      <c r="ALI744" s="3">
        <v>511.10540802000003</v>
      </c>
      <c r="ALJ744" s="3">
        <v>2751.9986417700002</v>
      </c>
      <c r="ALK744" s="3">
        <v>122.78333336999999</v>
      </c>
      <c r="ALL744" s="3">
        <v>471.15380249999998</v>
      </c>
      <c r="ALM744" s="4">
        <v>748.79869549</v>
      </c>
    </row>
    <row r="745" spans="1:1001" x14ac:dyDescent="0.45">
      <c r="A745" s="1" t="s">
        <v>744</v>
      </c>
      <c r="B745" s="3">
        <v>2524.16836031</v>
      </c>
      <c r="C745" s="3">
        <v>1417.6438489699999</v>
      </c>
      <c r="D745" s="3">
        <v>2867.8928459499998</v>
      </c>
      <c r="E745" s="3">
        <v>3902.1619682099999</v>
      </c>
      <c r="F745" s="4">
        <v>798.61020016999998</v>
      </c>
      <c r="G745" s="3">
        <v>3342.8165002400001</v>
      </c>
      <c r="H745" s="3">
        <v>3606.2711665400002</v>
      </c>
      <c r="I745" s="3">
        <v>235.97892763999999</v>
      </c>
      <c r="J745" s="3">
        <v>1506.2070937000001</v>
      </c>
      <c r="K745" s="4">
        <v>3243.7166844200001</v>
      </c>
      <c r="L745" s="3">
        <v>3108.49165954</v>
      </c>
      <c r="M745" s="3">
        <v>1387.37691627</v>
      </c>
      <c r="N745" s="3">
        <v>1380.16964564</v>
      </c>
      <c r="O745" s="3">
        <v>2944.9607456799999</v>
      </c>
      <c r="P745" s="4">
        <v>1395.7884019600001</v>
      </c>
      <c r="Q745" s="3">
        <v>4111.4586466800001</v>
      </c>
      <c r="R745" s="3">
        <v>2728.2772206499999</v>
      </c>
      <c r="S745" s="3">
        <v>3339.7351264099998</v>
      </c>
      <c r="T745" s="3">
        <v>177.04011903</v>
      </c>
      <c r="U745" s="4">
        <v>3291.6963903400001</v>
      </c>
      <c r="V745" s="3">
        <v>2180.6147514200002</v>
      </c>
      <c r="W745" s="3">
        <v>2251.5553215800001</v>
      </c>
      <c r="X745" s="3">
        <v>3069.2807270600001</v>
      </c>
      <c r="Y745" s="3">
        <v>1373.26436083</v>
      </c>
      <c r="Z745" s="4">
        <v>2274.3888049699999</v>
      </c>
      <c r="AA745" s="3">
        <v>2699.1952405400002</v>
      </c>
      <c r="AB745" s="3">
        <v>2271.86666414</v>
      </c>
      <c r="AC745" s="3">
        <v>2727.7130166900001</v>
      </c>
      <c r="AD745" s="3">
        <v>758.89222976999997</v>
      </c>
      <c r="AE745" s="4">
        <v>793.24653433000003</v>
      </c>
      <c r="AF745" s="3">
        <v>3332.2619094199999</v>
      </c>
      <c r="AG745" s="3">
        <v>3889.74016054</v>
      </c>
      <c r="AH745" s="3">
        <v>1298.41226652</v>
      </c>
      <c r="AI745" s="3">
        <v>2059.1275958699998</v>
      </c>
      <c r="AJ745" s="4">
        <v>2316.1293347199999</v>
      </c>
      <c r="AK745" s="3">
        <v>1360.4684884200001</v>
      </c>
      <c r="AL745" s="3">
        <v>754.37549123999997</v>
      </c>
      <c r="AM745" s="3">
        <v>2687.5010571399998</v>
      </c>
      <c r="AN745" s="3">
        <v>3236.8393612599998</v>
      </c>
      <c r="AO745" s="4">
        <v>2437.3903115899998</v>
      </c>
      <c r="AP745" s="3">
        <v>1748.37238106</v>
      </c>
      <c r="AQ745" s="3">
        <v>3171.8148548700001</v>
      </c>
      <c r="AR745" s="3">
        <v>3224.2429486199999</v>
      </c>
      <c r="AS745" s="3">
        <v>3390.9018390599999</v>
      </c>
      <c r="AT745" s="4">
        <v>2936.2174484100001</v>
      </c>
      <c r="AU745" s="3">
        <v>3344.1667372500001</v>
      </c>
      <c r="AV745" s="3">
        <v>3599.6821590599998</v>
      </c>
      <c r="AW745" s="3">
        <v>13.49180681</v>
      </c>
      <c r="AX745" s="3">
        <v>3506.4841154999999</v>
      </c>
      <c r="AY745" s="4">
        <v>1754.79361864</v>
      </c>
      <c r="AZ745" s="3">
        <v>2445.1133193199998</v>
      </c>
      <c r="BA745" s="3">
        <v>2782.7676414299999</v>
      </c>
      <c r="BB745" s="3">
        <v>1388.04488902</v>
      </c>
      <c r="BC745" s="3">
        <v>1369.9630220199999</v>
      </c>
      <c r="BD745" s="4">
        <v>1047.9634956899999</v>
      </c>
      <c r="BE745" s="3">
        <v>1369.19003774</v>
      </c>
      <c r="BF745" s="3">
        <v>3239.6510605100002</v>
      </c>
      <c r="BG745" s="3">
        <v>3642.6554868899998</v>
      </c>
      <c r="BH745" s="3">
        <v>3253.8158110300001</v>
      </c>
      <c r="BI745" s="4">
        <v>3246.34570089</v>
      </c>
      <c r="BJ745" s="3">
        <v>2653.0243426900001</v>
      </c>
      <c r="BK745" s="3">
        <v>3404.2532162500002</v>
      </c>
      <c r="BL745" s="3">
        <v>3395.26261372</v>
      </c>
      <c r="BM745" s="3">
        <v>2960.5024521199998</v>
      </c>
      <c r="BN745" s="4">
        <v>3010.4270461400001</v>
      </c>
      <c r="BO745" s="3">
        <v>2813.3117051499999</v>
      </c>
      <c r="BP745" s="3">
        <v>174.14080661</v>
      </c>
      <c r="BQ745" s="3">
        <v>2685.1970171799999</v>
      </c>
      <c r="BR745" s="3">
        <v>3268.2707413399999</v>
      </c>
      <c r="BS745" s="4">
        <v>11.57798721</v>
      </c>
      <c r="BT745" s="3">
        <v>2106.93393956</v>
      </c>
      <c r="BU745" s="3">
        <v>1383.9370119499999</v>
      </c>
      <c r="BV745" s="3">
        <v>99.851052150000001</v>
      </c>
      <c r="BW745" s="3">
        <v>341.94923154999998</v>
      </c>
      <c r="BX745" s="4">
        <v>3422.6544674299998</v>
      </c>
      <c r="BY745" s="3">
        <v>790.88035736999996</v>
      </c>
      <c r="BZ745" s="3">
        <v>2463.0901747900002</v>
      </c>
      <c r="CA745" s="3">
        <v>3227.8928759999999</v>
      </c>
      <c r="CB745" s="3">
        <v>3330.2244371900001</v>
      </c>
      <c r="CC745" s="4">
        <v>1197.7590256999999</v>
      </c>
      <c r="CD745" s="3">
        <v>3401.5633055200001</v>
      </c>
      <c r="CE745" s="3">
        <v>3206.2797632900001</v>
      </c>
      <c r="CF745" s="3">
        <v>3447.94857602</v>
      </c>
      <c r="CG745" s="3">
        <v>1612.09537677</v>
      </c>
      <c r="CH745" s="4">
        <v>2031.5642440399999</v>
      </c>
      <c r="CI745" s="3">
        <v>3379.4916217499999</v>
      </c>
      <c r="CJ745" s="3">
        <v>2048.3959146000002</v>
      </c>
      <c r="CK745" s="3">
        <v>2699.7687650500002</v>
      </c>
      <c r="CL745" s="3">
        <v>2503.4152236800001</v>
      </c>
      <c r="CM745" s="4">
        <v>2261.3829095000001</v>
      </c>
      <c r="CN745" s="3">
        <v>4077.0608462199998</v>
      </c>
      <c r="CO745" s="3">
        <v>491.59190453999997</v>
      </c>
      <c r="CP745" s="3">
        <v>2473.94426595</v>
      </c>
      <c r="CQ745" s="3">
        <v>4051.7673589999999</v>
      </c>
      <c r="CR745" s="4">
        <v>3403.1272938100001</v>
      </c>
      <c r="CS745" s="3">
        <v>2993.3810029299998</v>
      </c>
      <c r="CT745" s="3">
        <v>3606.5830942799998</v>
      </c>
      <c r="CU745" s="3">
        <v>1739.4358377200001</v>
      </c>
      <c r="CV745" s="3">
        <v>3253.73006197</v>
      </c>
      <c r="CW745" s="4">
        <v>2958.3612111000002</v>
      </c>
      <c r="CX745" s="3">
        <v>4060.40502337</v>
      </c>
      <c r="CY745" s="3">
        <v>3926.2599395500001</v>
      </c>
      <c r="CZ745" s="3">
        <v>3910.8350506699999</v>
      </c>
      <c r="DA745" s="3">
        <v>3434.4343998899999</v>
      </c>
      <c r="DB745" s="4">
        <v>808.80936735</v>
      </c>
      <c r="DC745" s="3">
        <v>3401.1687355700001</v>
      </c>
      <c r="DD745" s="3">
        <v>3420.1379189300001</v>
      </c>
      <c r="DE745" s="3">
        <v>3460.9215388799998</v>
      </c>
      <c r="DF745" s="3">
        <v>3592.3885180000002</v>
      </c>
      <c r="DG745" s="4">
        <v>2396.3606291199999</v>
      </c>
      <c r="DH745" s="3">
        <v>3294.7187340199998</v>
      </c>
      <c r="DI745" s="3">
        <v>3602.2608445599999</v>
      </c>
      <c r="DJ745" s="3">
        <v>3401.56765511</v>
      </c>
      <c r="DK745" s="3">
        <v>2025.0926754899999</v>
      </c>
      <c r="DL745" s="4">
        <v>1739.4942464999999</v>
      </c>
      <c r="DM745" s="3">
        <v>3284.93339926</v>
      </c>
      <c r="DN745" s="3">
        <v>3415.9007968999999</v>
      </c>
      <c r="DO745" s="3">
        <v>2874.8602677600002</v>
      </c>
      <c r="DP745" s="3">
        <v>1407.8069405000001</v>
      </c>
      <c r="DQ745" s="4">
        <v>1375.2993475799999</v>
      </c>
      <c r="DR745" s="3">
        <v>3059.9676334999999</v>
      </c>
      <c r="DS745" s="3">
        <v>1268.32677386</v>
      </c>
      <c r="DT745" s="3">
        <v>7.4844016499999997</v>
      </c>
      <c r="DU745" s="3">
        <v>3273.6313003300002</v>
      </c>
      <c r="DV745" s="4">
        <v>2054.44495155</v>
      </c>
      <c r="DW745" s="3">
        <v>3404.2053707599998</v>
      </c>
      <c r="DX745" s="3">
        <v>465.33902203999997</v>
      </c>
      <c r="DY745" s="3">
        <v>1292.53472769</v>
      </c>
      <c r="DZ745" s="3">
        <v>3607.6996961700002</v>
      </c>
      <c r="EA745" s="4">
        <v>3394.1926145799998</v>
      </c>
      <c r="EB745" s="3">
        <v>3414.6561927900002</v>
      </c>
      <c r="EC745" s="3">
        <v>2743.1347987200002</v>
      </c>
      <c r="ED745" s="3">
        <v>2931.91011157</v>
      </c>
      <c r="EE745" s="3">
        <v>4032.1718346799998</v>
      </c>
      <c r="EF745" s="4">
        <v>1434.19341755</v>
      </c>
      <c r="EG745" s="3">
        <v>2657.8399601900001</v>
      </c>
      <c r="EH745" s="3">
        <v>758.57905929000003</v>
      </c>
      <c r="EI745" s="3">
        <v>4102.24000136</v>
      </c>
      <c r="EJ745" s="3">
        <v>2713.9987594200002</v>
      </c>
      <c r="EK745" s="4">
        <v>1398.5584694199999</v>
      </c>
      <c r="EL745" s="3">
        <v>874.12218942000004</v>
      </c>
      <c r="EM745" s="3">
        <v>3322.4821669900002</v>
      </c>
      <c r="EN745" s="3">
        <v>1452.76803096</v>
      </c>
      <c r="EO745" s="3">
        <v>1512.4487553500001</v>
      </c>
      <c r="EP745" s="4">
        <v>1475.0230188800001</v>
      </c>
      <c r="EQ745" s="3">
        <v>1777.5947907899999</v>
      </c>
      <c r="ER745" s="3">
        <v>809.19399538000005</v>
      </c>
      <c r="ES745" s="3">
        <v>1520.25129844</v>
      </c>
      <c r="ET745" s="3">
        <v>1373.2805164500001</v>
      </c>
      <c r="EU745" s="4">
        <v>2707.1966220300001</v>
      </c>
      <c r="EV745" s="3">
        <v>2764.1874356899998</v>
      </c>
      <c r="EW745" s="3">
        <v>2299.7506428900001</v>
      </c>
      <c r="EX745" s="3">
        <v>1762.8366319199999</v>
      </c>
      <c r="EY745" s="3">
        <v>3220.6166333000001</v>
      </c>
      <c r="EZ745" s="4">
        <v>827.25784265000004</v>
      </c>
      <c r="FA745" s="3">
        <v>1386.6983802300001</v>
      </c>
      <c r="FB745" s="3">
        <v>2553.0154625599998</v>
      </c>
      <c r="FC745" s="3">
        <v>1426.84136771</v>
      </c>
      <c r="FD745" s="3">
        <v>3302.2199126599999</v>
      </c>
      <c r="FE745" s="4">
        <v>3450.7428769100002</v>
      </c>
      <c r="FF745" s="3">
        <v>3027.2549884800001</v>
      </c>
      <c r="FG745" s="3">
        <v>3263.3122087400002</v>
      </c>
      <c r="FH745" s="3">
        <v>3268.9430636799998</v>
      </c>
      <c r="FI745" s="3">
        <v>3178.2969867100001</v>
      </c>
      <c r="FJ745" s="4">
        <v>3067.5744450399998</v>
      </c>
      <c r="FK745" s="3">
        <v>3396.3239136799998</v>
      </c>
      <c r="FL745" s="3">
        <v>3440.8618511700001</v>
      </c>
      <c r="FM745" s="3">
        <v>2473.4999864000001</v>
      </c>
      <c r="FN745" s="3">
        <v>1649.2520600299999</v>
      </c>
      <c r="FO745" s="4">
        <v>2480.51276822</v>
      </c>
      <c r="FP745" s="3">
        <v>656.24936220999996</v>
      </c>
      <c r="FQ745" s="3">
        <v>3424.80565037</v>
      </c>
      <c r="FR745" s="3">
        <v>1351.2827757099999</v>
      </c>
      <c r="FS745" s="3">
        <v>1357.39643514</v>
      </c>
      <c r="FT745" s="4">
        <v>1457.7290490400001</v>
      </c>
      <c r="FU745" s="3">
        <v>2465.5085468299999</v>
      </c>
      <c r="FV745" s="3">
        <v>2767.0612719400001</v>
      </c>
      <c r="FW745" s="3">
        <v>759.63787376999994</v>
      </c>
      <c r="FX745" s="3">
        <v>3431.0236999600002</v>
      </c>
      <c r="FY745" s="4">
        <v>20.15786417</v>
      </c>
      <c r="FZ745" s="3">
        <v>2934.0059925800001</v>
      </c>
      <c r="GA745" s="3">
        <v>3895.3039075199999</v>
      </c>
      <c r="GB745" s="3">
        <v>2846.53076672</v>
      </c>
      <c r="GC745" s="3">
        <v>3375.4129490700002</v>
      </c>
      <c r="GD745" s="4">
        <v>2768.7228153199999</v>
      </c>
      <c r="GE745" s="3">
        <v>920.39250646999994</v>
      </c>
      <c r="GF745" s="3">
        <v>4079.7787186</v>
      </c>
      <c r="GG745" s="3">
        <v>310.60297916000002</v>
      </c>
      <c r="GH745" s="3">
        <v>2880.2226908600001</v>
      </c>
      <c r="GI745" s="4">
        <v>3269.1481157799999</v>
      </c>
      <c r="GJ745" s="3">
        <v>1817.28790639</v>
      </c>
      <c r="GK745" s="3">
        <v>1332.0905205199999</v>
      </c>
      <c r="GL745" s="3">
        <v>3337.3447160199999</v>
      </c>
      <c r="GM745" s="3">
        <v>2373.8104904500001</v>
      </c>
      <c r="GN745" s="4">
        <v>3231.2930126400001</v>
      </c>
      <c r="GO745" s="3">
        <v>2833.5248712500002</v>
      </c>
      <c r="GP745" s="3">
        <v>3539.4788625000001</v>
      </c>
      <c r="GQ745" s="3">
        <v>2704.8093184899999</v>
      </c>
      <c r="GR745" s="3">
        <v>1745.70359691</v>
      </c>
      <c r="GS745" s="4">
        <v>1391.5606004799999</v>
      </c>
      <c r="GT745" s="3">
        <v>782.15383709000002</v>
      </c>
      <c r="GU745" s="3">
        <v>3280.06869353</v>
      </c>
      <c r="GV745" s="3">
        <v>3421.73111161</v>
      </c>
      <c r="GW745" s="3">
        <v>2892.6333138700002</v>
      </c>
      <c r="GX745" s="4">
        <v>3077.7972242800001</v>
      </c>
      <c r="GY745" s="3">
        <v>2028.0019298300001</v>
      </c>
      <c r="GZ745" s="3">
        <v>4119.2674034700003</v>
      </c>
      <c r="HA745" s="3">
        <v>4083.0284836999999</v>
      </c>
      <c r="HB745" s="3">
        <v>1346.99097312</v>
      </c>
      <c r="HC745" s="4">
        <v>3401.9715456099998</v>
      </c>
      <c r="HD745" s="3">
        <v>3139.3358449699999</v>
      </c>
      <c r="HE745" s="3">
        <v>246.92063196999999</v>
      </c>
      <c r="HF745" s="3">
        <v>1404.94553165</v>
      </c>
      <c r="HG745" s="3">
        <v>2106.5051942599998</v>
      </c>
      <c r="HH745" s="4">
        <v>4107.1624945000003</v>
      </c>
      <c r="HI745" s="3">
        <v>1365.89739811</v>
      </c>
      <c r="HJ745" s="3">
        <v>3562.36578371</v>
      </c>
      <c r="HK745" s="3">
        <v>838.08148668000001</v>
      </c>
      <c r="HL745" s="3">
        <v>2865.21598399</v>
      </c>
      <c r="HM745" s="4">
        <v>1391.00323159</v>
      </c>
      <c r="HN745" s="3">
        <v>2942.54175227</v>
      </c>
      <c r="HO745" s="3">
        <v>3412.92878419</v>
      </c>
      <c r="HP745" s="3">
        <v>3367.7918460199999</v>
      </c>
      <c r="HQ745" s="3">
        <v>2723.9288733899998</v>
      </c>
      <c r="HR745" s="4">
        <v>806.79053622000004</v>
      </c>
      <c r="HS745" s="3">
        <v>3387.4010404800001</v>
      </c>
      <c r="HT745" s="3">
        <v>2390.8608832499999</v>
      </c>
      <c r="HU745" s="3">
        <v>4093.3892070799998</v>
      </c>
      <c r="HV745" s="3">
        <v>737.85388431000001</v>
      </c>
      <c r="HW745" s="4">
        <v>2805.5619785099998</v>
      </c>
      <c r="HX745" s="3">
        <v>3885.3209771000002</v>
      </c>
      <c r="HY745" s="3">
        <v>2712.4608686699999</v>
      </c>
      <c r="HZ745" s="3">
        <v>2762.98446337</v>
      </c>
      <c r="IA745" s="3">
        <v>2757.4977662699998</v>
      </c>
      <c r="IB745" s="4">
        <v>2547.7829057899999</v>
      </c>
      <c r="IC745" s="3">
        <v>3142.44704456</v>
      </c>
      <c r="ID745" s="3">
        <v>1387.54157932</v>
      </c>
      <c r="IE745" s="3">
        <v>4077.66233238</v>
      </c>
      <c r="IF745" s="3">
        <v>993.05365015999996</v>
      </c>
      <c r="IG745" s="4">
        <v>4065.66181357</v>
      </c>
      <c r="IH745" s="3">
        <v>3884.1347817699998</v>
      </c>
      <c r="II745" s="3">
        <v>2709.8107256200001</v>
      </c>
      <c r="IJ745" s="3">
        <v>1748.0691525</v>
      </c>
      <c r="IK745" s="3">
        <v>2232.7768988100001</v>
      </c>
      <c r="IL745" s="4">
        <v>2444.40557889</v>
      </c>
      <c r="IM745" s="3">
        <v>2768.3897609999999</v>
      </c>
      <c r="IN745" s="3">
        <v>1357.3989206199999</v>
      </c>
      <c r="IO745" s="3">
        <v>4119.2158297599999</v>
      </c>
      <c r="IP745" s="3">
        <v>3542.5179831700002</v>
      </c>
      <c r="IQ745" s="4">
        <v>2463.6723984800001</v>
      </c>
      <c r="IR745" s="3">
        <v>1382.01822139</v>
      </c>
      <c r="IS745" s="3">
        <v>904.16542891999995</v>
      </c>
      <c r="IT745" s="3">
        <v>800.44324167000002</v>
      </c>
      <c r="IU745" s="3">
        <v>2319.7680774400001</v>
      </c>
      <c r="IV745" s="4">
        <v>2071.2983700599998</v>
      </c>
      <c r="IW745" s="3">
        <v>3246.9123903300001</v>
      </c>
      <c r="IX745" s="3">
        <v>3295.15555713</v>
      </c>
      <c r="IY745" s="3">
        <v>3305.4690563899999</v>
      </c>
      <c r="IZ745" s="3">
        <v>2057.0391712999999</v>
      </c>
      <c r="JA745" s="4">
        <v>3376.7401953899998</v>
      </c>
      <c r="JB745" s="3">
        <v>3182.0233426</v>
      </c>
      <c r="JC745" s="3">
        <v>3415.8802916899999</v>
      </c>
      <c r="JD745" s="3">
        <v>3415.25705758</v>
      </c>
      <c r="JE745" s="3">
        <v>3388.8600172400002</v>
      </c>
      <c r="JF745" s="4">
        <v>3482.2544137199998</v>
      </c>
      <c r="JH745" s="3">
        <v>2254.0557144600002</v>
      </c>
      <c r="JI745" s="3">
        <v>2632.1618449399998</v>
      </c>
      <c r="JJ745" s="3">
        <v>1380.67109123</v>
      </c>
      <c r="JK745" s="4">
        <v>3404.6676700399998</v>
      </c>
      <c r="JL745" s="3">
        <v>3388.0447798</v>
      </c>
      <c r="JM745" s="3">
        <v>3491.1250918400001</v>
      </c>
      <c r="JN745" s="3">
        <v>3561.5350120200001</v>
      </c>
      <c r="JO745" s="3">
        <v>1341.2544852799999</v>
      </c>
      <c r="JP745" s="4">
        <v>2129.3504836799998</v>
      </c>
      <c r="JQ745" s="3">
        <v>2041.71742984</v>
      </c>
      <c r="JR745" s="3">
        <v>2042.4866859000001</v>
      </c>
      <c r="JS745" s="3">
        <v>3297.15761127</v>
      </c>
      <c r="JT745" s="3">
        <v>3369.98217527</v>
      </c>
      <c r="JU745" s="4">
        <v>2423.2062986000001</v>
      </c>
      <c r="JV745" s="3">
        <v>1445.39734002</v>
      </c>
      <c r="JW745" s="3">
        <v>1374.6779775800001</v>
      </c>
      <c r="JX745" s="3">
        <v>1749.13977301</v>
      </c>
      <c r="JY745" s="3">
        <v>2413.1189780200002</v>
      </c>
      <c r="JZ745" s="4">
        <v>3405.1734652199998</v>
      </c>
      <c r="KA745" s="3">
        <v>763.33875349000004</v>
      </c>
      <c r="KB745" s="3">
        <v>2586.7657954800002</v>
      </c>
      <c r="KC745" s="3">
        <v>3231.3582564899998</v>
      </c>
      <c r="KD745" s="3">
        <v>3397.8841737500002</v>
      </c>
      <c r="KE745" s="4">
        <v>2454.9626551900001</v>
      </c>
      <c r="KF745" s="3">
        <v>2821.7958911300002</v>
      </c>
      <c r="KG745" s="3">
        <v>1464.3074932300001</v>
      </c>
      <c r="KH745" s="3">
        <v>1443.2554776300001</v>
      </c>
      <c r="KI745" s="3">
        <v>2279.7394220400001</v>
      </c>
      <c r="KJ745" s="4">
        <v>1118.9662028499999</v>
      </c>
      <c r="KK745" s="3">
        <v>2948.1608011799999</v>
      </c>
      <c r="KL745" s="3">
        <v>1412.45105988</v>
      </c>
      <c r="KM745" s="3">
        <v>2857.02632739</v>
      </c>
      <c r="KN745" s="3">
        <v>276.53699028</v>
      </c>
      <c r="KO745" s="4">
        <v>2688.2367592199998</v>
      </c>
      <c r="KP745" s="3">
        <v>2512.4698273200001</v>
      </c>
      <c r="KQ745" s="3">
        <v>2815.1981844699999</v>
      </c>
      <c r="KR745" s="3">
        <v>38.47895862</v>
      </c>
      <c r="KS745" s="3">
        <v>3609.9061810399999</v>
      </c>
      <c r="KT745" s="4">
        <v>756.25886371000001</v>
      </c>
      <c r="KU745" s="3">
        <v>3414.48220919</v>
      </c>
      <c r="KV745" s="3">
        <v>3576.2142568999998</v>
      </c>
      <c r="KW745" s="3">
        <v>1801.7635983099999</v>
      </c>
      <c r="KX745" s="3">
        <v>2758.9051693199999</v>
      </c>
      <c r="KY745" s="4">
        <v>3429.6759484300001</v>
      </c>
      <c r="KZ745" s="3">
        <v>2473.9598001999998</v>
      </c>
      <c r="LA745" s="3">
        <v>14.48910566</v>
      </c>
      <c r="LB745" s="3">
        <v>2666.4397209899998</v>
      </c>
      <c r="LC745" s="3">
        <v>4123.3150076499996</v>
      </c>
      <c r="LD745" s="4">
        <v>1399.09781858</v>
      </c>
      <c r="LE745" s="3">
        <v>3400.9239157900001</v>
      </c>
      <c r="LF745" s="3">
        <v>3418.3993256700001</v>
      </c>
      <c r="LG745" s="3">
        <v>2669.0034936100001</v>
      </c>
      <c r="LH745" s="3">
        <v>1393.32466991</v>
      </c>
      <c r="LI745" s="4">
        <v>757.77562788</v>
      </c>
      <c r="LJ745" s="3">
        <v>2684.8894390300002</v>
      </c>
      <c r="LK745" s="3">
        <v>2701.8422767400002</v>
      </c>
      <c r="LL745" s="3">
        <v>765.05994839000005</v>
      </c>
      <c r="LM745" s="3">
        <v>1329.15019768</v>
      </c>
      <c r="LN745" s="4">
        <v>3389.9797259799998</v>
      </c>
      <c r="LO745" s="3">
        <v>3399.2058277400001</v>
      </c>
      <c r="LP745" s="3">
        <v>1693.6775295499999</v>
      </c>
      <c r="LQ745" s="3">
        <v>4088.7078055000002</v>
      </c>
      <c r="LR745" s="3">
        <v>4031.4808712399999</v>
      </c>
      <c r="LS745" s="4">
        <v>2499.4937576100001</v>
      </c>
      <c r="LT745" s="3">
        <v>2672.9591350300002</v>
      </c>
      <c r="LU745" s="3">
        <v>2671.9599720699998</v>
      </c>
      <c r="LV745" s="3">
        <v>1406.7164361499999</v>
      </c>
      <c r="LW745" s="3">
        <v>4123.9749025900001</v>
      </c>
      <c r="LX745" s="4">
        <v>3590.0192341900001</v>
      </c>
      <c r="LY745" s="3">
        <v>3588.1861926900001</v>
      </c>
      <c r="LZ745" s="3">
        <v>3049.9679260900002</v>
      </c>
      <c r="MA745" s="3">
        <v>3194.7173103300001</v>
      </c>
      <c r="MB745" s="3">
        <v>818.20013215999995</v>
      </c>
      <c r="MC745" s="4">
        <v>917.65537161999998</v>
      </c>
      <c r="MD745" s="3">
        <v>2717.1242505199998</v>
      </c>
      <c r="ME745" s="3">
        <v>1372.6380198700001</v>
      </c>
      <c r="MF745" s="3">
        <v>3783.0142707099999</v>
      </c>
      <c r="MG745" s="3">
        <v>3214.6763360999998</v>
      </c>
      <c r="MH745" s="4">
        <v>2981.5265060699999</v>
      </c>
      <c r="MI745" s="3">
        <v>1388.9601670300001</v>
      </c>
      <c r="MJ745" s="3">
        <v>1395.37146269</v>
      </c>
      <c r="MK745" s="3">
        <v>2728.5754782499998</v>
      </c>
      <c r="ML745" s="3">
        <v>2509.26852908</v>
      </c>
      <c r="MM745" s="4">
        <v>3246.7048527500001</v>
      </c>
      <c r="MN745" s="3">
        <v>2764.02215127</v>
      </c>
      <c r="MO745" s="3">
        <v>3211.9255311100001</v>
      </c>
      <c r="MP745" s="3">
        <v>1426.75996824</v>
      </c>
      <c r="MQ745" s="3">
        <v>859.73063884999999</v>
      </c>
      <c r="MR745" s="4">
        <v>3243.6936937300002</v>
      </c>
      <c r="MS745" s="3">
        <v>1383.3740507299999</v>
      </c>
      <c r="MT745" s="3">
        <v>1272.89943569</v>
      </c>
      <c r="MU745" s="3">
        <v>1350.55701555</v>
      </c>
      <c r="MV745" s="3">
        <v>2510.5584932000002</v>
      </c>
      <c r="MW745" s="4">
        <v>1387.7043782600001</v>
      </c>
      <c r="MX745" s="3">
        <v>1878.36919876</v>
      </c>
      <c r="MY745" s="3">
        <v>1967.0231635099999</v>
      </c>
      <c r="MZ745" s="3">
        <v>1168.8914182399999</v>
      </c>
      <c r="NA745" s="3">
        <v>2693.6805817899999</v>
      </c>
      <c r="NB745" s="4">
        <v>2565.9896681599998</v>
      </c>
      <c r="NC745" s="3">
        <v>2691.7220235499999</v>
      </c>
      <c r="ND745" s="3">
        <v>3420.9388648600002</v>
      </c>
      <c r="NE745" s="3">
        <v>1125.6434448699999</v>
      </c>
      <c r="NF745" s="3">
        <v>1701.09917283</v>
      </c>
      <c r="NG745" s="4">
        <v>2325.9600294900001</v>
      </c>
      <c r="NH745" s="3">
        <v>3381.64280469</v>
      </c>
      <c r="NI745" s="3">
        <v>3254.7242539700001</v>
      </c>
      <c r="NJ745" s="3">
        <v>3528.8466004299999</v>
      </c>
      <c r="NK745" s="3">
        <v>3233.2086963500001</v>
      </c>
      <c r="NL745" s="4">
        <v>2672.9572709200002</v>
      </c>
      <c r="NM745" s="3">
        <v>175.19402876000001</v>
      </c>
      <c r="NN745" s="3">
        <v>3386.3297985999998</v>
      </c>
      <c r="NO745" s="3">
        <v>1367.87459745</v>
      </c>
      <c r="NP745" s="3">
        <v>3446.5094831000001</v>
      </c>
      <c r="NQ745" s="4">
        <v>2770.6055664199998</v>
      </c>
      <c r="NR745" s="3">
        <v>2504.0570988899999</v>
      </c>
      <c r="NS745" s="3">
        <v>3414.6431440199999</v>
      </c>
      <c r="NT745" s="3">
        <v>965.15910812000004</v>
      </c>
      <c r="NU745" s="3">
        <v>3395.5341524099999</v>
      </c>
      <c r="NV745" s="4">
        <v>3260.5005094899998</v>
      </c>
      <c r="NW745" s="3">
        <v>3319.6536907499999</v>
      </c>
      <c r="NX745" s="3">
        <v>3263.9677540900002</v>
      </c>
      <c r="NY745" s="3">
        <v>3476.5452661600002</v>
      </c>
      <c r="NZ745" s="3">
        <v>3334.6398924099999</v>
      </c>
      <c r="OA745" s="4">
        <v>3628.0358935300001</v>
      </c>
      <c r="OB745" s="3">
        <v>1396.2674782300001</v>
      </c>
      <c r="OC745" s="3">
        <v>809.92037690999996</v>
      </c>
      <c r="OD745" s="3">
        <v>1373.2463411000001</v>
      </c>
      <c r="OE745" s="3">
        <v>3411.23927916</v>
      </c>
      <c r="OF745" s="4">
        <v>1117.6942584599999</v>
      </c>
      <c r="OG745" s="3">
        <v>3020.9754232599998</v>
      </c>
      <c r="OH745" s="3">
        <v>1303.39316844</v>
      </c>
      <c r="OI745" s="3">
        <v>4118.9927579300002</v>
      </c>
      <c r="OJ745" s="3">
        <v>3267.0957306700002</v>
      </c>
      <c r="OK745" s="4">
        <v>1334.69095397</v>
      </c>
      <c r="OL745" s="3">
        <v>1764.73864549</v>
      </c>
      <c r="OM745" s="3">
        <v>183.02701898000001</v>
      </c>
      <c r="ON745" s="3">
        <v>3402.3841352899999</v>
      </c>
      <c r="OO745" s="3">
        <v>2442.8049297699999</v>
      </c>
      <c r="OP745" s="4">
        <v>4099.8334353500004</v>
      </c>
      <c r="OQ745" s="3">
        <v>4149.3180994100003</v>
      </c>
      <c r="OS745" s="3">
        <v>3455.4242784899998</v>
      </c>
      <c r="OT745" s="3">
        <v>2931.9256458200002</v>
      </c>
      <c r="OU745" s="4">
        <v>3254.83982879</v>
      </c>
      <c r="OV745" s="3">
        <v>2979.7767281500001</v>
      </c>
      <c r="OW745" s="3">
        <v>1411.6426575099999</v>
      </c>
      <c r="OX745" s="3">
        <v>1391.31888755</v>
      </c>
      <c r="OY745" s="3">
        <v>3143.8985648799999</v>
      </c>
      <c r="OZ745" s="4">
        <v>767.57836099999997</v>
      </c>
      <c r="PA745" s="3">
        <v>2250.7680457900001</v>
      </c>
      <c r="PB745" s="3">
        <v>2658.60673077</v>
      </c>
      <c r="PC745" s="3">
        <v>1379.3059413399999</v>
      </c>
      <c r="PD745" s="3">
        <v>1397.70843526</v>
      </c>
      <c r="PE745" s="4">
        <v>2335.73915055</v>
      </c>
      <c r="PF745" s="3">
        <v>3158.7803763799998</v>
      </c>
      <c r="PG745" s="3">
        <v>2970.3536521000001</v>
      </c>
      <c r="PH745" s="3">
        <v>1388.29902935</v>
      </c>
      <c r="PI745" s="3">
        <v>2703.9300799399998</v>
      </c>
      <c r="PJ745" s="4">
        <v>3390.4556954</v>
      </c>
      <c r="PK745" s="3">
        <v>3209.2884368300001</v>
      </c>
      <c r="PL745" s="3">
        <v>2948.1626652899999</v>
      </c>
      <c r="PM745" s="3">
        <v>3411.99983604</v>
      </c>
      <c r="PN745" s="3">
        <v>3392.3738645899998</v>
      </c>
      <c r="PO745" s="4">
        <v>3797.5481150099999</v>
      </c>
      <c r="PP745" s="3">
        <v>3537.0648400499999</v>
      </c>
      <c r="PQ745" s="3">
        <v>3402.6034789</v>
      </c>
      <c r="PR745" s="3">
        <v>2342.9886743400002</v>
      </c>
      <c r="PS745" s="3">
        <v>2771.04238953</v>
      </c>
      <c r="PT745" s="4">
        <v>3407.6856641300001</v>
      </c>
      <c r="PU745" s="3">
        <v>3307.2418250000001</v>
      </c>
      <c r="PV745" s="3">
        <v>3113.0873120599999</v>
      </c>
      <c r="PW745" s="3">
        <v>2492.49029634</v>
      </c>
      <c r="PX745" s="3">
        <v>3175.5697937800001</v>
      </c>
      <c r="PY745" s="4">
        <v>2393.19723445</v>
      </c>
      <c r="PZ745" s="3">
        <v>4033.92844767</v>
      </c>
      <c r="QA745" s="3">
        <v>2630.64818762</v>
      </c>
      <c r="QB745" s="3">
        <v>3274.9641389799999</v>
      </c>
      <c r="QC745" s="3">
        <v>2238.98811333</v>
      </c>
      <c r="QD745" s="4">
        <v>2236.7493172200002</v>
      </c>
      <c r="QE745" s="3">
        <v>2686.7187523100001</v>
      </c>
      <c r="QF745" s="3">
        <v>4128.7451600799996</v>
      </c>
      <c r="QG745" s="3">
        <v>4128.7246548700004</v>
      </c>
      <c r="QH745" s="3">
        <v>3315.1027768700001</v>
      </c>
      <c r="QI745" s="4">
        <v>213.06280204000001</v>
      </c>
      <c r="QJ745" s="3">
        <v>2472.7910032300001</v>
      </c>
      <c r="QK745" s="3">
        <v>7.5633156399999999</v>
      </c>
      <c r="QL745" s="3">
        <v>2574.2619669699998</v>
      </c>
      <c r="QM745" s="3">
        <v>2808.0822552300001</v>
      </c>
      <c r="QN745" s="4">
        <v>2773.7173873800002</v>
      </c>
      <c r="QO745" s="3">
        <v>3388.8538035400002</v>
      </c>
      <c r="QP745" s="3">
        <v>3091.7326892699998</v>
      </c>
      <c r="QQ745" s="3">
        <v>2932.5874048699998</v>
      </c>
      <c r="QR745" s="3">
        <v>16.80930124</v>
      </c>
      <c r="QS745" s="4">
        <v>3901.5673171200001</v>
      </c>
      <c r="QT745" s="3">
        <v>3072.9337612899999</v>
      </c>
      <c r="QU745" s="3">
        <v>2641.9055479100002</v>
      </c>
      <c r="QV745" s="3">
        <v>2186.1722847000001</v>
      </c>
      <c r="QW745" s="3">
        <v>1369.0104618099999</v>
      </c>
      <c r="QX745" s="4">
        <v>1442.63721448</v>
      </c>
      <c r="QY745" s="3">
        <v>1373.38055702</v>
      </c>
      <c r="QZ745" s="3">
        <v>51.332618439999997</v>
      </c>
      <c r="RA745" s="3">
        <v>3196.39500933</v>
      </c>
      <c r="RB745" s="3">
        <v>2601.6656267100002</v>
      </c>
      <c r="RC745" s="4">
        <v>1400.3299952899999</v>
      </c>
      <c r="RD745" s="3">
        <v>3069.5559939700001</v>
      </c>
      <c r="RE745" s="3">
        <v>1368.3375180999999</v>
      </c>
      <c r="RF745" s="3">
        <v>1389.8816587399999</v>
      </c>
      <c r="RG745" s="3">
        <v>1255.4470165</v>
      </c>
      <c r="RH745" s="4">
        <v>3899.9815808799999</v>
      </c>
      <c r="RI745" s="3">
        <v>2063.631907</v>
      </c>
      <c r="RJ745" s="3">
        <v>1405.52713397</v>
      </c>
      <c r="RK745" s="3">
        <v>1388.4114973200001</v>
      </c>
      <c r="RL745" s="3">
        <v>32.754898179999998</v>
      </c>
      <c r="RM745" s="4">
        <v>3409.56655112</v>
      </c>
      <c r="RN745" s="3">
        <v>2838.5666674300001</v>
      </c>
      <c r="RO745" s="3">
        <v>1210.1938821399999</v>
      </c>
      <c r="RP745" s="3">
        <v>3367.4351796400001</v>
      </c>
      <c r="RQ745" s="3">
        <v>2629.2606684100001</v>
      </c>
      <c r="RR745" s="4">
        <v>2934.2843663399999</v>
      </c>
      <c r="RS745" s="3">
        <v>3900.3506746600001</v>
      </c>
      <c r="RT745" s="3">
        <v>1705.91789718</v>
      </c>
      <c r="RU745" s="3">
        <v>1105.75836213</v>
      </c>
      <c r="RV745" s="3">
        <v>4088.0957560500001</v>
      </c>
      <c r="RW745" s="4">
        <v>2238.84457686</v>
      </c>
      <c r="RX745" s="3">
        <v>3620.8311083799999</v>
      </c>
      <c r="RY745" s="3">
        <v>2663.6771099699999</v>
      </c>
      <c r="RZ745" s="3">
        <v>2393.5787556300002</v>
      </c>
      <c r="SA745" s="3">
        <v>863.79936960999999</v>
      </c>
      <c r="SB745" s="4">
        <v>2956.8139998000001</v>
      </c>
      <c r="SC745" s="3">
        <v>2262.4672001499998</v>
      </c>
      <c r="SD745" s="3">
        <v>3200.1039668600001</v>
      </c>
      <c r="SE745" s="3">
        <v>913.76062446000003</v>
      </c>
      <c r="SF745" s="3">
        <v>4040.0955449200001</v>
      </c>
      <c r="SG745" s="4">
        <v>2249.9677212299998</v>
      </c>
      <c r="SH745" s="3">
        <v>3381.8354293900002</v>
      </c>
      <c r="SI745" s="3">
        <v>3420.15469592</v>
      </c>
      <c r="SJ745" s="3">
        <v>2703.0713466000002</v>
      </c>
      <c r="SK745" s="3">
        <v>2859.5124287600001</v>
      </c>
      <c r="SL745" s="4">
        <v>2860.0076606500002</v>
      </c>
      <c r="SM745" s="3">
        <v>2048.9420988299998</v>
      </c>
      <c r="SN745" s="3">
        <v>727.71001906000004</v>
      </c>
      <c r="SO745" s="3">
        <v>3048.9395587399999</v>
      </c>
      <c r="SP745" s="3">
        <v>1758.4255262900001</v>
      </c>
      <c r="SQ745" s="4">
        <v>810.20620711000004</v>
      </c>
      <c r="SR745" s="3">
        <v>2751.2231720099999</v>
      </c>
      <c r="SS745" s="3">
        <v>783.89988678999998</v>
      </c>
      <c r="ST745" s="3">
        <v>827.66546137</v>
      </c>
      <c r="SU745" s="3">
        <v>1410.6018627599999</v>
      </c>
      <c r="SV745" s="4">
        <v>1725.9695070800001</v>
      </c>
      <c r="SW745" s="3">
        <v>2846.2878110500001</v>
      </c>
      <c r="SX745" s="3">
        <v>2820.1598239199998</v>
      </c>
      <c r="SY745" s="3">
        <v>1278.9248605800001</v>
      </c>
      <c r="SZ745" s="3">
        <v>2772.8064589599999</v>
      </c>
      <c r="TA745" s="4">
        <v>1706.0160736400001</v>
      </c>
      <c r="TB745" s="3">
        <v>3609.93414269</v>
      </c>
      <c r="TC745" s="3">
        <v>2343.7200268299998</v>
      </c>
      <c r="TD745" s="3">
        <v>3255.4127319300001</v>
      </c>
      <c r="TE745" s="3">
        <v>3619.6884089499999</v>
      </c>
      <c r="TF745" s="4">
        <v>1387.6180078299999</v>
      </c>
      <c r="TG745" s="3">
        <v>3636.1043829800001</v>
      </c>
      <c r="TH745" s="3">
        <v>895.00954196999999</v>
      </c>
      <c r="TI745" s="3">
        <v>2309.7199031700002</v>
      </c>
      <c r="TJ745" s="3">
        <v>3142.8608769799998</v>
      </c>
      <c r="TK745" s="4">
        <v>3611.0594437599998</v>
      </c>
      <c r="TL745" s="3">
        <v>3645.3627959800001</v>
      </c>
      <c r="TM745" s="3">
        <v>3398.1240225699999</v>
      </c>
      <c r="TN745" s="3">
        <v>2143.47670926</v>
      </c>
      <c r="TO745" s="3">
        <v>2688.3666255500002</v>
      </c>
      <c r="TP745" s="4">
        <v>2868.5738674700001</v>
      </c>
      <c r="TQ745" s="3">
        <v>806.72032141</v>
      </c>
      <c r="TR745" s="3">
        <v>2022.34684146</v>
      </c>
      <c r="TS745" s="3">
        <v>4080.97299174</v>
      </c>
      <c r="TT745" s="3">
        <v>1437.77064464</v>
      </c>
      <c r="TU745" s="4">
        <v>3279.14409497</v>
      </c>
      <c r="TV745" s="3">
        <v>44.181271109999997</v>
      </c>
      <c r="TW745" s="3">
        <v>1386.2752272600001</v>
      </c>
      <c r="TX745" s="3">
        <v>3396.4028276700001</v>
      </c>
      <c r="TY745" s="3">
        <v>3292.3264595199998</v>
      </c>
      <c r="TZ745" s="4">
        <v>2727.3936325099999</v>
      </c>
      <c r="UA745" s="3">
        <v>3231.2451671499998</v>
      </c>
      <c r="UB745" s="3">
        <v>2966.0519075900002</v>
      </c>
      <c r="UC745" s="3">
        <v>439.88397861999999</v>
      </c>
      <c r="UD745" s="3">
        <v>3609.5967387800001</v>
      </c>
      <c r="UE745" s="4">
        <v>3952.3394598199998</v>
      </c>
      <c r="UF745" s="3">
        <v>3241.6848045199999</v>
      </c>
      <c r="UG745" s="3">
        <v>1363.9537527499999</v>
      </c>
      <c r="UH745" s="3">
        <v>2868.0382465299999</v>
      </c>
      <c r="UI745" s="3">
        <v>861.50216472</v>
      </c>
      <c r="UJ745" s="4">
        <v>3458.23287089</v>
      </c>
      <c r="UK745" s="3">
        <v>482.35461812</v>
      </c>
      <c r="UL745" s="3">
        <v>1420.5332194699999</v>
      </c>
      <c r="UM745" s="3">
        <v>2734.0671463100002</v>
      </c>
      <c r="UN745" s="3">
        <v>3320.29245911</v>
      </c>
      <c r="UO745" s="4">
        <v>3320.8995375999998</v>
      </c>
      <c r="UP745" s="3">
        <v>3620.3576244400001</v>
      </c>
      <c r="UQ745" s="3">
        <v>4113.4749923299996</v>
      </c>
      <c r="UR745" s="3">
        <v>4117.1833284900003</v>
      </c>
      <c r="US745" s="3">
        <v>4102.02190049</v>
      </c>
      <c r="UT745" s="4">
        <v>2783.7941446700002</v>
      </c>
      <c r="UU745" s="3">
        <v>3464.7858389100002</v>
      </c>
      <c r="UV745" s="3">
        <v>2454.0206582699998</v>
      </c>
      <c r="UW745" s="3">
        <v>2434.4941060199999</v>
      </c>
      <c r="UX745" s="3">
        <v>3431.2449076799999</v>
      </c>
      <c r="UY745" s="4">
        <v>892.77323133999994</v>
      </c>
      <c r="UZ745" s="3">
        <v>823.24130696999998</v>
      </c>
      <c r="VA745" s="3">
        <v>2437.2181921000001</v>
      </c>
      <c r="VB745" s="3">
        <v>2044.98335056</v>
      </c>
      <c r="VC745" s="3">
        <v>2037.63067935</v>
      </c>
      <c r="VD745" s="4">
        <v>2034.8077954400001</v>
      </c>
      <c r="VE745" s="3">
        <v>1681.32469395</v>
      </c>
      <c r="VF745" s="3">
        <v>4100.3156184700001</v>
      </c>
      <c r="VG745" s="3">
        <v>2576.2981964599999</v>
      </c>
      <c r="VH745" s="3">
        <v>3299.7742003399999</v>
      </c>
      <c r="VI745" s="4">
        <v>1394.8470264099999</v>
      </c>
      <c r="VJ745" s="3">
        <v>474.82672057000002</v>
      </c>
      <c r="VK745" s="3">
        <v>2951.0893179899999</v>
      </c>
      <c r="VL745" s="3">
        <v>3430.6577130300002</v>
      </c>
      <c r="VM745" s="3">
        <v>823.43952400000001</v>
      </c>
      <c r="VN745" s="4">
        <v>3090.1531667300001</v>
      </c>
      <c r="VO745" s="3">
        <v>1377.1901764900001</v>
      </c>
      <c r="VP745" s="3">
        <v>1377.6599322100001</v>
      </c>
      <c r="VQ745" s="3">
        <v>3453.34952406</v>
      </c>
      <c r="VR745" s="3">
        <v>2437.37477734</v>
      </c>
      <c r="VS745" s="4">
        <v>1349.06697029</v>
      </c>
      <c r="VT745" s="3">
        <v>3387.8726603099999</v>
      </c>
      <c r="VU745" s="3">
        <v>3453.8217652600001</v>
      </c>
      <c r="VV745" s="3">
        <v>2440.5592985899998</v>
      </c>
      <c r="VW745" s="3">
        <v>3389.3863176300001</v>
      </c>
      <c r="VX745" s="4">
        <v>833.60824404999994</v>
      </c>
      <c r="VY745" s="3">
        <v>2690.8160660899998</v>
      </c>
      <c r="VZ745" s="3">
        <v>3064.0717823499999</v>
      </c>
      <c r="WA745" s="3">
        <v>893.47724355000003</v>
      </c>
      <c r="WB745" s="3">
        <v>1379.1313363700001</v>
      </c>
      <c r="WC745" s="4">
        <v>476.81759004999998</v>
      </c>
      <c r="WD745" s="3">
        <v>772.41013411999995</v>
      </c>
      <c r="WE745" s="3">
        <v>2462.39237628</v>
      </c>
      <c r="WF745" s="3">
        <v>3618.4599604599998</v>
      </c>
      <c r="WG745" s="3">
        <v>3021.09783315</v>
      </c>
      <c r="WH745" s="4">
        <v>1444.88470977</v>
      </c>
      <c r="WI745" s="3">
        <v>3589.6818302800002</v>
      </c>
      <c r="WJ745" s="3">
        <v>2790.1855564900002</v>
      </c>
      <c r="WK745" s="3">
        <v>3468.2406561100001</v>
      </c>
      <c r="WL745" s="3">
        <v>3370.9515124700001</v>
      </c>
      <c r="WM745" s="4">
        <v>3440.0677403099999</v>
      </c>
      <c r="WN745" s="3">
        <v>3326.3197481100001</v>
      </c>
      <c r="WO745" s="3">
        <v>3394.0018539900002</v>
      </c>
      <c r="WP745" s="3">
        <v>3396.4388671299998</v>
      </c>
      <c r="WQ745" s="3">
        <v>3387.0630151999999</v>
      </c>
      <c r="WR745" s="4">
        <v>2859.56027425</v>
      </c>
      <c r="WS745" s="3">
        <v>1406.77173808</v>
      </c>
      <c r="WT745" s="3">
        <v>3407.1531500400001</v>
      </c>
      <c r="WU745" s="3">
        <v>3601.43628657</v>
      </c>
      <c r="WV745" s="3">
        <v>2923.8552922600002</v>
      </c>
      <c r="WW745" s="4">
        <v>2659.67548717</v>
      </c>
      <c r="WX745" s="3">
        <v>3439.3407374100002</v>
      </c>
      <c r="WY745" s="3">
        <v>2498.64558756</v>
      </c>
      <c r="WZ745" s="3">
        <v>2446.5337711400002</v>
      </c>
      <c r="XA745" s="3">
        <v>3386.2931377700002</v>
      </c>
      <c r="XB745" s="4">
        <v>3444.5217204700002</v>
      </c>
      <c r="XC745" s="3">
        <v>3425.3425140499999</v>
      </c>
      <c r="XD745" s="3">
        <v>2183.2176703499999</v>
      </c>
      <c r="XE745" s="3">
        <v>1103.8849315800001</v>
      </c>
      <c r="XF745" s="3">
        <v>3049.7802723499999</v>
      </c>
      <c r="XG745" s="4">
        <v>4106.4634532500004</v>
      </c>
      <c r="XH745" s="3">
        <v>2512.9588455100002</v>
      </c>
      <c r="XI745" s="3">
        <v>3983.8628026599999</v>
      </c>
      <c r="XJ745" s="3">
        <v>2680.4907607999999</v>
      </c>
      <c r="XK745" s="3">
        <v>3400.2839046899999</v>
      </c>
      <c r="XL745" s="4">
        <v>1383.2292715200001</v>
      </c>
      <c r="XM745" s="3">
        <v>3406.5752759400002</v>
      </c>
      <c r="XN745" s="3">
        <v>790.55351674999997</v>
      </c>
      <c r="XO745" s="3">
        <v>2750.5825395400002</v>
      </c>
      <c r="XP745" s="3">
        <v>2462.8391413099998</v>
      </c>
      <c r="XQ745" s="4">
        <v>2473.40615953</v>
      </c>
      <c r="XR745" s="3">
        <v>2462.1487992399998</v>
      </c>
      <c r="XS745" s="3">
        <v>794.31901894999999</v>
      </c>
      <c r="XT745" s="3">
        <v>3816.30106161</v>
      </c>
      <c r="XU745" s="3">
        <v>1430.30923368</v>
      </c>
      <c r="XV745" s="4">
        <v>2447.0687707100001</v>
      </c>
      <c r="XW745" s="3">
        <v>852.20211992999998</v>
      </c>
      <c r="XX745" s="3">
        <v>2428.2064629900001</v>
      </c>
      <c r="XY745" s="3">
        <v>2253.90658566</v>
      </c>
      <c r="XZ745" s="3">
        <v>54.434497479999997</v>
      </c>
      <c r="YA745" s="4">
        <v>2100.9886713999999</v>
      </c>
      <c r="YB745" s="3">
        <v>1339.40466679</v>
      </c>
      <c r="YC745" s="3">
        <v>1382.95649009</v>
      </c>
      <c r="YD745" s="3">
        <v>924.83530197000005</v>
      </c>
      <c r="YE745" s="3">
        <v>2474.0996084499998</v>
      </c>
      <c r="YF745" s="4">
        <v>3890.7237892500002</v>
      </c>
      <c r="YG745" s="3">
        <v>2308.4454732999998</v>
      </c>
      <c r="YH745" s="3">
        <v>2247.8190237700001</v>
      </c>
      <c r="YI745" s="3">
        <v>2860.2052563100001</v>
      </c>
      <c r="YJ745" s="3">
        <v>1302.02304759</v>
      </c>
      <c r="YK745" s="4">
        <v>3410.6377929999999</v>
      </c>
      <c r="YL745" s="3">
        <v>2433.3215808300001</v>
      </c>
      <c r="YM745" s="3">
        <v>3954.5589934599998</v>
      </c>
      <c r="YN745" s="3">
        <v>4039.0814690799998</v>
      </c>
      <c r="YO745" s="3">
        <v>3858.08695137</v>
      </c>
      <c r="YP745" s="4">
        <v>1379.46066247</v>
      </c>
      <c r="YQ745" s="3">
        <v>3888.0369853699999</v>
      </c>
      <c r="YR745" s="3">
        <v>1392.1776208900001</v>
      </c>
      <c r="YS745" s="3">
        <v>1218.00636715</v>
      </c>
      <c r="YT745" s="3">
        <v>829.49415327999998</v>
      </c>
      <c r="YU745" s="4">
        <v>1112.73261901</v>
      </c>
      <c r="YV745" s="3">
        <v>1385.8607734699999</v>
      </c>
      <c r="YW745" s="3">
        <v>3388.2815217699999</v>
      </c>
      <c r="YX745" s="3">
        <v>1774.6911287800001</v>
      </c>
      <c r="YY745" s="3">
        <v>2847.8536634500001</v>
      </c>
      <c r="YZ745" s="4">
        <v>3357.8163720399998</v>
      </c>
      <c r="ZA745" s="3">
        <v>2944.90482238</v>
      </c>
      <c r="ZB745" s="3">
        <v>1279.16160255</v>
      </c>
      <c r="ZC745" s="3">
        <v>214.19742366</v>
      </c>
      <c r="ZD745" s="3">
        <v>3378.1774242000001</v>
      </c>
      <c r="ZE745" s="4">
        <v>3372.6658723</v>
      </c>
      <c r="ZF745" s="3">
        <v>3570.3298829999999</v>
      </c>
      <c r="ZG745" s="3">
        <v>3624.8606928300001</v>
      </c>
      <c r="ZI745" s="3">
        <v>2966.7559197999999</v>
      </c>
      <c r="ZJ745" s="4">
        <v>4096.9658128000001</v>
      </c>
      <c r="ZK745" s="3">
        <v>3488.9391121799999</v>
      </c>
      <c r="ZL745" s="3">
        <v>1378.7529220399999</v>
      </c>
      <c r="ZM745" s="3">
        <v>2514.4979790000002</v>
      </c>
      <c r="ZN745" s="3">
        <v>1356.9540196999999</v>
      </c>
      <c r="ZO745" s="4">
        <v>3376.9576748899999</v>
      </c>
      <c r="ZP745" s="3">
        <v>792.09016475999999</v>
      </c>
      <c r="ZQ745" s="3">
        <v>2778.71879451</v>
      </c>
      <c r="ZR745" s="3">
        <v>3289.4520019000001</v>
      </c>
      <c r="ZS745" s="3">
        <v>3389.8417818399998</v>
      </c>
      <c r="ZT745" s="4">
        <v>1404.8156653200001</v>
      </c>
      <c r="ZU745" s="3">
        <v>1377.4902982000001</v>
      </c>
      <c r="ZV745" s="3">
        <v>3885.4875042600002</v>
      </c>
      <c r="ZW745" s="3">
        <v>3899.0283992999998</v>
      </c>
      <c r="ZX745" s="3">
        <v>3374.6815965800001</v>
      </c>
      <c r="ZY745" s="4">
        <v>788.83853554999996</v>
      </c>
      <c r="ZZ745" s="3">
        <v>2988.2615354999998</v>
      </c>
      <c r="AAA745" s="3">
        <v>1369.5821222100001</v>
      </c>
      <c r="AAB745" s="3">
        <v>3374.55048751</v>
      </c>
      <c r="AAC745" s="3">
        <v>2725.9222283499998</v>
      </c>
      <c r="AAD745" s="4">
        <v>4089.1912313600001</v>
      </c>
      <c r="AAE745" s="3">
        <v>806.01195960999996</v>
      </c>
      <c r="AAF745" s="3">
        <v>2029.7138041799999</v>
      </c>
      <c r="AAG745" s="3">
        <v>728.90118534999999</v>
      </c>
      <c r="AAH745" s="3">
        <v>3909.9558121199998</v>
      </c>
      <c r="AAI745" s="4">
        <v>1355.6864249</v>
      </c>
      <c r="AAJ745" s="3">
        <v>4081.7677239700001</v>
      </c>
      <c r="AAK745" s="3">
        <v>2707.12081489</v>
      </c>
      <c r="AAL745" s="3">
        <v>3027.74027845</v>
      </c>
      <c r="AAM745" s="3">
        <v>3997.4378730499998</v>
      </c>
      <c r="AAN745" s="4">
        <v>3895.1261957000002</v>
      </c>
      <c r="AAO745" s="3">
        <v>4005.6306365</v>
      </c>
      <c r="AAP745" s="3">
        <v>2629.76894907</v>
      </c>
      <c r="AAQ745" s="3">
        <v>989.34034303999999</v>
      </c>
      <c r="AAR745" s="3">
        <v>166.46253752000001</v>
      </c>
      <c r="AAS745" s="4">
        <v>3707.2381992099999</v>
      </c>
      <c r="AAT745" s="3">
        <v>3437.6344553899999</v>
      </c>
      <c r="AAU745" s="3">
        <v>3434.9507583599998</v>
      </c>
      <c r="AAV745" s="3">
        <v>1425.23326215</v>
      </c>
      <c r="AAW745" s="3">
        <v>3558.9016459600002</v>
      </c>
      <c r="AAX745" s="4">
        <v>930.64573283999994</v>
      </c>
      <c r="AAY745" s="3">
        <v>1860.94349848</v>
      </c>
      <c r="AAZ745" s="3">
        <v>3411.3293778100001</v>
      </c>
      <c r="ABA745" s="3">
        <v>3399.2654792600001</v>
      </c>
      <c r="ABB745" s="3">
        <v>3600.7552650500002</v>
      </c>
      <c r="ABC745" s="4">
        <v>2462.2749373500001</v>
      </c>
      <c r="ABD745" s="3">
        <v>3478.9394047699998</v>
      </c>
      <c r="ABE745" s="3">
        <v>760.69793099000003</v>
      </c>
      <c r="ABF745" s="3">
        <v>1333.95338778</v>
      </c>
      <c r="ABG745" s="3">
        <v>1391.3294508399999</v>
      </c>
      <c r="ABH745" s="4">
        <v>1568.27636437</v>
      </c>
      <c r="ABI745" s="3">
        <v>3338.5986406799998</v>
      </c>
      <c r="ABJ745" s="3">
        <v>586.17373909000003</v>
      </c>
      <c r="ABK745" s="3">
        <v>2753.42344318</v>
      </c>
      <c r="ABL745" s="3">
        <v>1340.4728018200001</v>
      </c>
      <c r="ABM745" s="4">
        <v>17.679219239999998</v>
      </c>
      <c r="ABN745" s="3">
        <v>1404.27445205</v>
      </c>
      <c r="ABO745" s="3">
        <v>825.02774571999998</v>
      </c>
      <c r="ABP745" s="3">
        <v>858.40774211999997</v>
      </c>
      <c r="ABR745" s="4">
        <v>3220.62719659</v>
      </c>
      <c r="ABS745" s="3">
        <v>3613.1273631200002</v>
      </c>
      <c r="ABT745" s="3">
        <v>1330.31029547</v>
      </c>
      <c r="ABU745" s="3">
        <v>2721.0295609700001</v>
      </c>
      <c r="ABV745" s="3">
        <v>201.11758516</v>
      </c>
      <c r="ABW745" s="4">
        <v>3336.2722313999998</v>
      </c>
      <c r="ABX745" s="3">
        <v>785.06309142999999</v>
      </c>
      <c r="ABY745" s="3">
        <v>3402.8371140200002</v>
      </c>
      <c r="ABZ745" s="3">
        <v>1474.0816433299999</v>
      </c>
      <c r="ACA745" s="3">
        <v>1342.95890319</v>
      </c>
      <c r="ACB745" s="4">
        <v>3914.2780618400002</v>
      </c>
      <c r="ACC745" s="3">
        <v>3215.03921618</v>
      </c>
      <c r="ACD745" s="3">
        <v>3153.9510887400002</v>
      </c>
      <c r="ACE745" s="3">
        <v>2123.9793614</v>
      </c>
      <c r="ACF745" s="3">
        <v>2715.2216155800002</v>
      </c>
      <c r="ACG745" s="4">
        <v>3283.7521748899999</v>
      </c>
      <c r="ACH745" s="3">
        <v>2374.7251470900001</v>
      </c>
      <c r="ACI745" s="3">
        <v>765.37001201999999</v>
      </c>
      <c r="ACJ745" s="3">
        <v>3219.7610068099998</v>
      </c>
      <c r="ACK745" s="3">
        <v>3512.4840642200002</v>
      </c>
      <c r="ACL745" s="4">
        <v>2455.0838223400001</v>
      </c>
      <c r="ACM745" s="3">
        <v>1375.9722912899999</v>
      </c>
      <c r="ACN745" s="3">
        <v>762.12086828999998</v>
      </c>
      <c r="ACO745" s="3">
        <v>2775.16704359</v>
      </c>
      <c r="ACP745" s="3">
        <v>3286.6421667599998</v>
      </c>
      <c r="ACQ745" s="4">
        <v>2251.3701533200001</v>
      </c>
      <c r="ACR745" s="3">
        <v>2772.1148741500001</v>
      </c>
      <c r="ACS745" s="3">
        <v>1364.87400172</v>
      </c>
      <c r="ACT745" s="3">
        <v>2749.25591459</v>
      </c>
      <c r="ACU745" s="3">
        <v>2769.9220594200001</v>
      </c>
      <c r="ACV745" s="4">
        <v>745.57378518999997</v>
      </c>
      <c r="ACW745" s="3">
        <v>2672.4210286100001</v>
      </c>
      <c r="ACX745" s="3">
        <v>2475.33364927</v>
      </c>
      <c r="ACY745" s="3">
        <v>2773.1506979400001</v>
      </c>
      <c r="ACZ745" s="3">
        <v>1971.62937932</v>
      </c>
      <c r="ADA745" s="4">
        <v>1077.68921512</v>
      </c>
      <c r="ADB745" s="3">
        <v>2187.2982071400002</v>
      </c>
      <c r="ADC745" s="3">
        <v>2047.80374899</v>
      </c>
      <c r="ADD745" s="3">
        <v>2466.97746551</v>
      </c>
      <c r="ADE745" s="3">
        <v>212.68687319</v>
      </c>
      <c r="ADF745" s="4">
        <v>2121.1875459900002</v>
      </c>
      <c r="ADG745" s="3">
        <v>887.33935068999995</v>
      </c>
      <c r="ADH745" s="3">
        <v>886.71363110000004</v>
      </c>
      <c r="ADI745" s="3">
        <v>20.146679509999998</v>
      </c>
      <c r="ADJ745" s="3">
        <v>2528.88083039</v>
      </c>
      <c r="ADK745" s="4">
        <v>2779.7204429499998</v>
      </c>
      <c r="ADL745" s="3">
        <v>1331.0497257699999</v>
      </c>
      <c r="ADM745" s="3">
        <v>1408.89060978</v>
      </c>
      <c r="ADN745" s="3">
        <v>1442.7795082099999</v>
      </c>
      <c r="ADO745" s="3">
        <v>800.8651519</v>
      </c>
      <c r="ADP745" s="4">
        <v>1369.9561869500001</v>
      </c>
      <c r="ADQ745" s="3">
        <v>830.24849645999996</v>
      </c>
      <c r="ADR745" s="3">
        <v>803.38232176999998</v>
      </c>
      <c r="ADS745" s="3">
        <v>1012.5783383</v>
      </c>
      <c r="ADT745" s="3">
        <v>1411.7197073899999</v>
      </c>
      <c r="ADU745" s="4">
        <v>2813.3645216</v>
      </c>
      <c r="ADV745" s="3">
        <v>817.41037088999997</v>
      </c>
      <c r="ADW745" s="3">
        <v>796.60255370000004</v>
      </c>
      <c r="ADX745" s="3">
        <v>795.14481967999996</v>
      </c>
      <c r="ADY745" s="3">
        <v>1451.20217856</v>
      </c>
      <c r="ADZ745" s="4">
        <v>899.63688435999995</v>
      </c>
      <c r="AEA745" s="3">
        <v>3291.4528132999999</v>
      </c>
      <c r="AEB745" s="3">
        <v>3893.7585603299999</v>
      </c>
      <c r="AEC745" s="3">
        <v>1388.95146785</v>
      </c>
      <c r="AED745" s="3">
        <v>1118.0969062199999</v>
      </c>
      <c r="AEE745" s="4">
        <v>830.13540711999997</v>
      </c>
      <c r="AEF745" s="3">
        <v>1252.6881337</v>
      </c>
      <c r="AEG745" s="3">
        <v>860.16621922000002</v>
      </c>
      <c r="AEH745" s="3">
        <v>2140.88124677</v>
      </c>
      <c r="AEI745" s="3">
        <v>1043.8450553299999</v>
      </c>
      <c r="AEJ745" s="4">
        <v>1278.16678918</v>
      </c>
      <c r="AEK745" s="3">
        <v>779.11223094000002</v>
      </c>
      <c r="AEL745" s="3">
        <v>1442.6049032400001</v>
      </c>
      <c r="AEM745" s="3">
        <v>3938.0647268100001</v>
      </c>
      <c r="AEN745" s="3">
        <v>3810.04945804</v>
      </c>
      <c r="AEO745" s="4">
        <v>2443.5890987100001</v>
      </c>
      <c r="AEP745" s="3">
        <v>3329.7528173599999</v>
      </c>
      <c r="AEQ745" s="3">
        <v>1411.0467636799999</v>
      </c>
      <c r="AER745" s="3">
        <v>3263.8204894</v>
      </c>
      <c r="AES745" s="3">
        <v>11.831506170000001</v>
      </c>
      <c r="AET745" s="4">
        <v>2245.23598868</v>
      </c>
      <c r="AEU745" s="3">
        <v>2384.51607418</v>
      </c>
      <c r="AEV745" s="3">
        <v>3419.2487384599999</v>
      </c>
      <c r="AEW745" s="3">
        <v>2726.5100443699998</v>
      </c>
      <c r="AEX745" s="3">
        <v>22.793715710000001</v>
      </c>
      <c r="AEY745" s="4">
        <v>2993.52578214</v>
      </c>
      <c r="AEZ745" s="3">
        <v>3230.7362651200001</v>
      </c>
      <c r="AFA745" s="3">
        <v>1275.9876445899999</v>
      </c>
      <c r="AFB745" s="3">
        <v>2070.5676389400001</v>
      </c>
      <c r="AFC745" s="3">
        <v>2023.1073983399999</v>
      </c>
      <c r="AFD745" s="4">
        <v>2512.11502505</v>
      </c>
      <c r="AFE745" s="3">
        <v>3286.9839202600001</v>
      </c>
      <c r="AFF745" s="3">
        <v>3052.0290103799998</v>
      </c>
      <c r="AFG745" s="3">
        <v>3608.6037895200002</v>
      </c>
      <c r="AFH745" s="3">
        <v>2571.8566436999999</v>
      </c>
      <c r="AFI745" s="4">
        <v>1389.9220477900001</v>
      </c>
      <c r="AFJ745" s="3">
        <v>27.861609430000001</v>
      </c>
      <c r="AFK745" s="3">
        <v>901.92166184999996</v>
      </c>
      <c r="AFL745" s="3">
        <v>3622.4547481899999</v>
      </c>
      <c r="AFM745" s="3">
        <v>808.85162050999998</v>
      </c>
      <c r="AFN745" s="4">
        <v>3425.33381487</v>
      </c>
      <c r="AFO745" s="3">
        <v>3429.9636427400001</v>
      </c>
      <c r="AFP745" s="3">
        <v>1373.58685186</v>
      </c>
      <c r="AFQ745" s="3">
        <v>3253.37215285</v>
      </c>
      <c r="AFR745" s="3">
        <v>2764.0059956499999</v>
      </c>
      <c r="AFS745" s="4">
        <v>854.69754184999999</v>
      </c>
      <c r="AFT745" s="3">
        <v>278.68568773999999</v>
      </c>
      <c r="AFU745" s="3">
        <v>287.23946716</v>
      </c>
      <c r="AFV745" s="3">
        <v>2909.7961746400001</v>
      </c>
      <c r="AFW745" s="3">
        <v>3847.1582958099998</v>
      </c>
      <c r="AFX745" s="4">
        <v>1114.1586631600001</v>
      </c>
      <c r="AFY745" s="3">
        <v>2463.7830023400002</v>
      </c>
      <c r="AFZ745" s="3">
        <v>2404.14080289</v>
      </c>
      <c r="AGA745" s="3">
        <v>3426.2024901300001</v>
      </c>
      <c r="AGB745" s="3">
        <v>2586.0158018900001</v>
      </c>
      <c r="AGC745" s="4">
        <v>276.50157218999999</v>
      </c>
      <c r="AGD745" s="3">
        <v>2793.2582311400001</v>
      </c>
      <c r="AGE745" s="3">
        <v>2683.53609517</v>
      </c>
      <c r="AGF745" s="3">
        <v>3903.5109624800002</v>
      </c>
      <c r="AGG745" s="3">
        <v>3394.9774048899999</v>
      </c>
      <c r="AGH745" s="4">
        <v>3414.2902058599998</v>
      </c>
      <c r="AGI745" s="3">
        <v>2732.2894067399998</v>
      </c>
      <c r="AGJ745" s="3">
        <v>2330.7302869800001</v>
      </c>
      <c r="AGK745" s="3">
        <v>793.44102313999997</v>
      </c>
      <c r="AGL745" s="3">
        <v>3616.6729003400001</v>
      </c>
      <c r="AGM745" s="4">
        <v>3424.45830454</v>
      </c>
      <c r="AGN745" s="3">
        <v>3424.0438507499998</v>
      </c>
      <c r="AGO745" s="3">
        <v>2952.44141911</v>
      </c>
      <c r="AGP745" s="3">
        <v>3430.2830269199999</v>
      </c>
      <c r="AGQ745" s="3">
        <v>3393.3519009699999</v>
      </c>
      <c r="AGR745" s="4">
        <v>832.32760048</v>
      </c>
      <c r="AGS745" s="3">
        <v>4089.79768848</v>
      </c>
      <c r="AGT745" s="3">
        <v>1102.04878323</v>
      </c>
      <c r="AGU745" s="3">
        <v>1372.3173929500001</v>
      </c>
      <c r="AGV745" s="3">
        <v>3230.9065205000002</v>
      </c>
      <c r="AGW745" s="4">
        <v>25.66941607</v>
      </c>
      <c r="AGX745" s="3">
        <v>3638.9235386700002</v>
      </c>
      <c r="AGY745" s="3">
        <v>4087.67881678</v>
      </c>
      <c r="AGZ745" s="3">
        <v>4124.6236128700002</v>
      </c>
      <c r="AHA745" s="3">
        <v>3890.6883711599999</v>
      </c>
      <c r="AHB745" s="4">
        <v>3577.46258923</v>
      </c>
      <c r="AHC745" s="3">
        <v>2755.79956206</v>
      </c>
      <c r="AHD745" s="3">
        <v>894.25395604999994</v>
      </c>
      <c r="AHE745" s="3">
        <v>1384.3583008099999</v>
      </c>
      <c r="AHF745" s="3">
        <v>1415.8033510299999</v>
      </c>
      <c r="AHG745" s="4">
        <v>1414.31516988</v>
      </c>
      <c r="AHH745" s="3">
        <v>2735.7467094200001</v>
      </c>
      <c r="AHI745" s="3">
        <v>2688.7748656399999</v>
      </c>
      <c r="AHJ745" s="3">
        <v>2972.49365038</v>
      </c>
      <c r="AHK745" s="3">
        <v>3388.8575317599998</v>
      </c>
      <c r="AHL745" s="4">
        <v>4133.5036115399998</v>
      </c>
      <c r="AHM745" s="3">
        <v>3841.7188228300001</v>
      </c>
      <c r="AHN745" s="3">
        <v>2905.5832860400001</v>
      </c>
      <c r="AHO745" s="3">
        <v>1739.8465632899999</v>
      </c>
      <c r="AHP745" s="3">
        <v>1289.9579063000001</v>
      </c>
      <c r="AHQ745" s="4">
        <v>175.71411545000001</v>
      </c>
      <c r="AHR745" s="3">
        <v>2505.8025272199998</v>
      </c>
      <c r="AHS745" s="3">
        <v>3930.8760972800001</v>
      </c>
      <c r="AHT745" s="3">
        <v>2739.6420779499999</v>
      </c>
      <c r="AHU745" s="3">
        <v>3432.12166075</v>
      </c>
      <c r="AHV745" s="4">
        <v>2212.5071880400001</v>
      </c>
      <c r="AHW745" s="3">
        <v>1401.03773572</v>
      </c>
      <c r="AHX745" s="3">
        <v>3880.94404682</v>
      </c>
      <c r="AHY745" s="3">
        <v>3245.3328677899999</v>
      </c>
      <c r="AHZ745" s="3">
        <v>811.65462058000003</v>
      </c>
      <c r="AIA745" s="4">
        <v>3379.6065752</v>
      </c>
      <c r="AIB745" s="3">
        <v>2715.63731211</v>
      </c>
      <c r="AIC745" s="3">
        <v>3348.0490570100001</v>
      </c>
      <c r="AID745" s="3">
        <v>1520.63592647</v>
      </c>
      <c r="AIE745" s="3">
        <v>962.69413333</v>
      </c>
      <c r="AIF745" s="4">
        <v>2381.2737655199999</v>
      </c>
      <c r="AIG745" s="3">
        <v>836.81513461999998</v>
      </c>
      <c r="AIH745" s="3">
        <v>3391.3436331299999</v>
      </c>
      <c r="AII745" s="3">
        <v>1384.8877080499999</v>
      </c>
      <c r="AIJ745" s="3">
        <v>615.34830333000002</v>
      </c>
      <c r="AIK745" s="4">
        <v>2812.1509859900002</v>
      </c>
      <c r="AIL745" s="3">
        <v>3372.3408957900001</v>
      </c>
      <c r="AIM745" s="3">
        <v>816.44289779999997</v>
      </c>
      <c r="AIN745" s="3">
        <v>3403.11735189</v>
      </c>
      <c r="AIO745" s="3">
        <v>1340.5150549800001</v>
      </c>
      <c r="AIP745" s="4">
        <v>3299.8543570699999</v>
      </c>
      <c r="AIQ745" s="3">
        <v>747.00790715000005</v>
      </c>
      <c r="AIR745" s="3">
        <v>3680.2154392799998</v>
      </c>
      <c r="AIS745" s="3">
        <v>1092.6101729300001</v>
      </c>
      <c r="AIT745" s="3">
        <v>772.30263710999998</v>
      </c>
      <c r="AIU745" s="4">
        <v>157.91994276</v>
      </c>
      <c r="AIV745" s="3">
        <v>1308.4821887400001</v>
      </c>
      <c r="AIW745" s="3">
        <v>3059.9887600799998</v>
      </c>
      <c r="AIX745" s="3">
        <v>1292.2812087299999</v>
      </c>
      <c r="AIY745" s="3">
        <v>3427.37874354</v>
      </c>
      <c r="AIZ745" s="4">
        <v>3456.5203751700001</v>
      </c>
      <c r="AJA745" s="3">
        <v>959.15729528999998</v>
      </c>
      <c r="AJB745" s="3">
        <v>1410.4788315000001</v>
      </c>
      <c r="AJC745" s="3">
        <v>2716.8986932100001</v>
      </c>
      <c r="AJD745" s="3">
        <v>3388.1647042099999</v>
      </c>
      <c r="AJE745" s="4">
        <v>3262.8617154899998</v>
      </c>
      <c r="AJF745" s="3">
        <v>784.07387039000002</v>
      </c>
      <c r="AJG745" s="3">
        <v>3601.96010148</v>
      </c>
      <c r="AJH745" s="3">
        <v>3626.3967194699999</v>
      </c>
      <c r="AJI745" s="3">
        <v>2779.1003156900001</v>
      </c>
      <c r="AJJ745" s="4">
        <v>3565.24894051</v>
      </c>
      <c r="AJK745" s="3">
        <v>3383.73495748</v>
      </c>
      <c r="AJL745" s="3">
        <v>3236.74615576</v>
      </c>
      <c r="AJM745" s="3">
        <v>3450.16810966</v>
      </c>
      <c r="AJN745" s="3">
        <v>2698.7006300200001</v>
      </c>
      <c r="AJO745" s="4">
        <v>2244.8836718900002</v>
      </c>
      <c r="AJP745" s="3">
        <v>875.20461595999996</v>
      </c>
      <c r="AJQ745" s="3">
        <v>2490.7504603399998</v>
      </c>
      <c r="AJR745" s="3">
        <v>2362.3915739600002</v>
      </c>
      <c r="AJS745" s="3">
        <v>2440.0889215000002</v>
      </c>
      <c r="AJT745" s="4">
        <v>3371.9935499600001</v>
      </c>
      <c r="AJU745" s="3">
        <v>4056.4164493399999</v>
      </c>
      <c r="AJV745" s="3">
        <v>3339.7643308000002</v>
      </c>
      <c r="AJW745" s="3">
        <v>2444.55346495</v>
      </c>
      <c r="AJX745" s="3">
        <v>2763.0453576300001</v>
      </c>
      <c r="AJY745" s="4">
        <v>2026.7132084499999</v>
      </c>
      <c r="AJZ745" s="3">
        <v>1367.8770829299999</v>
      </c>
      <c r="AKA745" s="3">
        <v>2227.95196076</v>
      </c>
      <c r="AKB745" s="3">
        <v>3387.5333922899999</v>
      </c>
      <c r="AKC745" s="3">
        <v>3476.6832103000002</v>
      </c>
      <c r="AKD745" s="4">
        <v>3438.4509355700002</v>
      </c>
      <c r="AKE745" s="3">
        <v>898.06419688999995</v>
      </c>
      <c r="AKF745" s="3">
        <v>2603.9118792600002</v>
      </c>
      <c r="AKG745" s="3">
        <v>3251.8373689499999</v>
      </c>
      <c r="AKH745" s="3">
        <v>3403.18508122</v>
      </c>
      <c r="AKI745" s="4">
        <v>3370.2381797100002</v>
      </c>
      <c r="AKJ745" s="3">
        <v>4048.0963050400001</v>
      </c>
      <c r="AKK745" s="3">
        <v>746.62887145000002</v>
      </c>
      <c r="AKL745" s="3">
        <v>894.46460047999994</v>
      </c>
      <c r="AKM745" s="3">
        <v>2746.3013002399998</v>
      </c>
      <c r="AKN745" s="4">
        <v>1743.25912733</v>
      </c>
      <c r="AKO745" s="3">
        <v>1393.9982349899999</v>
      </c>
      <c r="AKP745" s="3">
        <v>4102.24807917</v>
      </c>
      <c r="AKQ745" s="3">
        <v>3603.1804721600001</v>
      </c>
      <c r="AKR745" s="3">
        <v>2456.6111498</v>
      </c>
      <c r="AKS745" s="4">
        <v>3226.84213933</v>
      </c>
      <c r="AKT745" s="3">
        <v>3380.0887583200001</v>
      </c>
      <c r="AKU745" s="3">
        <v>1372.5062894299999</v>
      </c>
      <c r="AKV745" s="3">
        <v>2206.6426979799999</v>
      </c>
      <c r="AKW745" s="3">
        <v>2405.3791933000002</v>
      </c>
      <c r="AKX745" s="4">
        <v>3561.6375380700001</v>
      </c>
      <c r="AKY745" s="3">
        <v>3392.0638009600002</v>
      </c>
      <c r="AKZ745" s="3">
        <v>3495.6144900899999</v>
      </c>
      <c r="ALA745" s="3">
        <v>3222.14209665</v>
      </c>
      <c r="ALB745" s="3">
        <v>2055.5398054900002</v>
      </c>
      <c r="ALC745" s="4">
        <v>726.73633227000005</v>
      </c>
      <c r="ALD745" s="3">
        <v>3569.4960044600002</v>
      </c>
      <c r="ALE745" s="3">
        <v>2738.4297850799999</v>
      </c>
      <c r="ALF745" s="3">
        <v>2657.8704073200001</v>
      </c>
      <c r="ALG745" s="3">
        <v>141.95384060999999</v>
      </c>
      <c r="ALH745" s="4">
        <v>3385.5213962299999</v>
      </c>
      <c r="ALI745" s="3">
        <v>1372.2011967599999</v>
      </c>
      <c r="ALJ745" s="3">
        <v>2908.1663211300001</v>
      </c>
      <c r="ALK745" s="3">
        <v>700.74566790999995</v>
      </c>
      <c r="ALL745" s="3">
        <v>1349.50752162</v>
      </c>
      <c r="ALM745" s="4">
        <v>1398.4136902099999</v>
      </c>
    </row>
    <row r="746" spans="1:1001" x14ac:dyDescent="0.45">
      <c r="A746" s="2" t="s">
        <v>745</v>
      </c>
      <c r="B746" s="4">
        <v>1561.56432563</v>
      </c>
      <c r="C746" s="4">
        <v>2479.6130244599999</v>
      </c>
      <c r="D746" s="4">
        <v>362.4264799</v>
      </c>
      <c r="E746" s="4">
        <v>856.28638493999995</v>
      </c>
      <c r="F746" s="4">
        <v>3238.1982974500002</v>
      </c>
      <c r="G746" s="4">
        <v>394.19899211000001</v>
      </c>
      <c r="H746" s="4">
        <v>792.59098898000002</v>
      </c>
      <c r="I746" s="4">
        <v>3243.9316784399998</v>
      </c>
      <c r="J746" s="4">
        <v>2060.85935406</v>
      </c>
      <c r="K746" s="4">
        <v>27.429135909999999</v>
      </c>
      <c r="L746" s="4">
        <v>1392.99472244</v>
      </c>
      <c r="M746" s="4">
        <v>2496.80819647</v>
      </c>
      <c r="N746" s="4">
        <v>2858.5437129299999</v>
      </c>
      <c r="O746" s="4">
        <v>1621.01203627</v>
      </c>
      <c r="P746" s="4">
        <v>2874.16246925</v>
      </c>
      <c r="Q746" s="4">
        <v>1053.0202047499999</v>
      </c>
      <c r="R746" s="4">
        <v>1384.39931123</v>
      </c>
      <c r="S746" s="4">
        <v>191.20549091999999</v>
      </c>
      <c r="T746" s="4">
        <v>3187.5715553300001</v>
      </c>
      <c r="U746" s="4">
        <v>708.97447081999996</v>
      </c>
      <c r="V746" s="4">
        <v>1858.2448885700001</v>
      </c>
      <c r="W746" s="4">
        <v>1075.18074443</v>
      </c>
      <c r="X746" s="4">
        <v>499.81884334</v>
      </c>
      <c r="Y746" s="4">
        <v>2851.63780675</v>
      </c>
      <c r="Z746" s="4">
        <v>4432.0998581900003</v>
      </c>
      <c r="AA746" s="4">
        <v>597.91452523999999</v>
      </c>
      <c r="AB746" s="4">
        <v>1045.70481574</v>
      </c>
      <c r="AC746" s="4">
        <v>598.11522775000003</v>
      </c>
      <c r="AD746" s="4">
        <v>3265.7044832400002</v>
      </c>
      <c r="AE746" s="4">
        <v>3222.9728683399999</v>
      </c>
      <c r="AF746" s="4">
        <v>329.71259214000003</v>
      </c>
      <c r="AG746" s="4">
        <v>855.32823240000005</v>
      </c>
      <c r="AH746" s="4">
        <v>2835.77609476</v>
      </c>
      <c r="AI746" s="4">
        <v>1191.8920501600001</v>
      </c>
      <c r="AJ746" s="4">
        <v>1080.3809899600001</v>
      </c>
      <c r="AK746" s="4">
        <v>2857.0437257499998</v>
      </c>
      <c r="AL746" s="4">
        <v>3261.1877447100001</v>
      </c>
      <c r="AM746" s="4">
        <v>1401.67463997</v>
      </c>
      <c r="AN746" s="4">
        <v>16.625997089999998</v>
      </c>
      <c r="AO746" s="4">
        <v>763.85449058999995</v>
      </c>
      <c r="AP746" s="4">
        <v>2342.8650217099998</v>
      </c>
      <c r="AQ746" s="4">
        <v>515.84459701000003</v>
      </c>
      <c r="AR746" s="4">
        <v>26.319369089999999</v>
      </c>
      <c r="AS746" s="4">
        <v>258.57007672999998</v>
      </c>
      <c r="AT746" s="4">
        <v>1612.26936037</v>
      </c>
      <c r="AU746" s="4">
        <v>641.64095351000003</v>
      </c>
      <c r="AV746" s="4">
        <v>719.74902662</v>
      </c>
      <c r="AW746" s="4">
        <v>2859.1408495000001</v>
      </c>
      <c r="AX746" s="4">
        <v>827.95253431000003</v>
      </c>
      <c r="AY746" s="4">
        <v>2333.55441363</v>
      </c>
      <c r="AZ746" s="4">
        <v>763.31017047</v>
      </c>
      <c r="BA746" s="4">
        <v>1568.8946275200001</v>
      </c>
      <c r="BB746" s="4">
        <v>2506.2592341700001</v>
      </c>
      <c r="BC746" s="4">
        <v>2848.3364679400001</v>
      </c>
      <c r="BD746" s="4">
        <v>2981.74584968</v>
      </c>
      <c r="BE746" s="4">
        <v>2847.5641050300001</v>
      </c>
      <c r="BF746" s="4">
        <v>55.974873709999997</v>
      </c>
      <c r="BG746" s="4">
        <v>535.42148023000004</v>
      </c>
      <c r="BH746" s="4">
        <v>923.40366548999998</v>
      </c>
      <c r="BI746" s="4">
        <v>1530.84876379</v>
      </c>
      <c r="BJ746" s="4">
        <v>662.89305024999999</v>
      </c>
      <c r="BK746" s="4">
        <v>236.68356122</v>
      </c>
      <c r="BL746" s="4">
        <v>262.93644372</v>
      </c>
      <c r="BM746" s="4">
        <v>1636.5537427100001</v>
      </c>
      <c r="BN746" s="4">
        <v>1538.81162034</v>
      </c>
      <c r="BO746" s="4">
        <v>462.24211395999998</v>
      </c>
      <c r="BP746" s="4">
        <v>3184.67224291</v>
      </c>
      <c r="BQ746" s="4">
        <v>1397.73515417</v>
      </c>
      <c r="BR746" s="4">
        <v>81.375857940000003</v>
      </c>
      <c r="BS746" s="4">
        <v>2853.9754006899998</v>
      </c>
      <c r="BT746" s="4">
        <v>1174.59621621</v>
      </c>
      <c r="BU746" s="4">
        <v>2862.3110792399998</v>
      </c>
      <c r="BV746" s="4">
        <v>2942.2484656299998</v>
      </c>
      <c r="BW746" s="4">
        <v>3106.5579561</v>
      </c>
      <c r="BX746" s="4">
        <v>290.32829743000002</v>
      </c>
      <c r="BY746" s="4">
        <v>3245.6889127999998</v>
      </c>
      <c r="BZ746" s="4">
        <v>734.40093121999996</v>
      </c>
      <c r="CA746" s="4">
        <v>18.18998538</v>
      </c>
      <c r="CB746" s="4">
        <v>197.16815743999999</v>
      </c>
      <c r="CC746" s="4">
        <v>2041.00347571</v>
      </c>
      <c r="CD746" s="4">
        <v>1214.08987204</v>
      </c>
      <c r="CE746" s="4">
        <v>318.61616667999999</v>
      </c>
      <c r="CF746" s="4">
        <v>924.27544760000001</v>
      </c>
      <c r="CG746" s="4">
        <v>1629.0270879</v>
      </c>
      <c r="CH746" s="4">
        <v>1198.24680115</v>
      </c>
      <c r="CI746" s="4">
        <v>256.33500884</v>
      </c>
      <c r="CJ746" s="4">
        <v>1204.7991477999999</v>
      </c>
      <c r="CK746" s="4">
        <v>674.70715805999998</v>
      </c>
      <c r="CL746" s="4">
        <v>853.97364579999999</v>
      </c>
      <c r="CM746" s="4">
        <v>1134.07978536</v>
      </c>
      <c r="CN746" s="4">
        <v>1018.6230256600001</v>
      </c>
      <c r="CO746" s="4">
        <v>2749.2944395300001</v>
      </c>
      <c r="CP746" s="4">
        <v>750.33969308999997</v>
      </c>
      <c r="CQ746" s="4">
        <v>1025.2182468399999</v>
      </c>
      <c r="CR746" s="4">
        <v>249.65155311999999</v>
      </c>
      <c r="CS746" s="4">
        <v>1277.8840658300001</v>
      </c>
      <c r="CT746" s="4">
        <v>499.34908761999998</v>
      </c>
      <c r="CU746" s="4">
        <v>2362.3586413500002</v>
      </c>
      <c r="CV746" s="4">
        <v>40.440623709999997</v>
      </c>
      <c r="CW746" s="4">
        <v>665.36672422000004</v>
      </c>
      <c r="CX746" s="4">
        <v>1001.96658144</v>
      </c>
      <c r="CY746" s="4">
        <v>944.73156936999999</v>
      </c>
      <c r="CZ746" s="4">
        <v>910.19768887999999</v>
      </c>
      <c r="DA746" s="4">
        <v>302.10822989000002</v>
      </c>
      <c r="DB746" s="4">
        <v>3213.95430416</v>
      </c>
      <c r="DC746" s="4">
        <v>268.84256556999998</v>
      </c>
      <c r="DD746" s="4">
        <v>312.9032909</v>
      </c>
      <c r="DE746" s="4">
        <v>353.68753221999998</v>
      </c>
      <c r="DF746" s="4">
        <v>485.15451134</v>
      </c>
      <c r="DG746" s="4">
        <v>1306.6814584799999</v>
      </c>
      <c r="DH746" s="4">
        <v>717.74945795999997</v>
      </c>
      <c r="DI746" s="4">
        <v>495.02683789999998</v>
      </c>
      <c r="DJ746" s="4">
        <v>248.29448103999999</v>
      </c>
      <c r="DK746" s="4">
        <v>1205.6727940200001</v>
      </c>
      <c r="DL746" s="4">
        <v>2350.96147281</v>
      </c>
      <c r="DM746" s="4">
        <v>1960.98468985</v>
      </c>
      <c r="DN746" s="4">
        <v>283.5746269</v>
      </c>
      <c r="DO746" s="4">
        <v>1550.91155835</v>
      </c>
      <c r="DP746" s="4">
        <v>2527.0347401200002</v>
      </c>
      <c r="DQ746" s="4">
        <v>2853.6734148700002</v>
      </c>
      <c r="DR746" s="4">
        <v>490.50637115000001</v>
      </c>
      <c r="DS746" s="4">
        <v>2891.0189946099999</v>
      </c>
      <c r="DT746" s="4">
        <v>2865.9081901700001</v>
      </c>
      <c r="DU746" s="4">
        <v>292.09298823</v>
      </c>
      <c r="DV746" s="4">
        <v>1201.7059679399999</v>
      </c>
      <c r="DW746" s="4">
        <v>271.87422980000002</v>
      </c>
      <c r="DX746" s="4">
        <v>2773.55396707</v>
      </c>
      <c r="DY746" s="4">
        <v>2927.1056787299999</v>
      </c>
      <c r="DZ746" s="4">
        <v>500.46568951</v>
      </c>
      <c r="EA746" s="4">
        <v>157.63100571000001</v>
      </c>
      <c r="EB746" s="4">
        <v>282.32940142000001</v>
      </c>
      <c r="EC746" s="4">
        <v>594.72441165999999</v>
      </c>
      <c r="ED746" s="4">
        <v>316.62094760999997</v>
      </c>
      <c r="EE746" s="4">
        <v>1011.57855397</v>
      </c>
      <c r="EF746" s="4">
        <v>2825.3327291700002</v>
      </c>
      <c r="EG746" s="4">
        <v>627.70797400000004</v>
      </c>
      <c r="EH746" s="4">
        <v>3265.39069139</v>
      </c>
      <c r="EI746" s="4">
        <v>1043.80155943</v>
      </c>
      <c r="EJ746" s="4">
        <v>1382.5389294500001</v>
      </c>
      <c r="EK746" s="4">
        <v>2876.93253671</v>
      </c>
      <c r="EL746" s="4">
        <v>3322.37404861</v>
      </c>
      <c r="EM746" s="4">
        <v>327.49367986999999</v>
      </c>
      <c r="EN746" s="4">
        <v>2446.01492719</v>
      </c>
      <c r="EO746" s="4">
        <v>2386.0645282199998</v>
      </c>
      <c r="EP746" s="4">
        <v>1800.3530884100001</v>
      </c>
      <c r="EQ746" s="4">
        <v>2305.6915614599998</v>
      </c>
      <c r="ER746" s="4">
        <v>3226.6109896900002</v>
      </c>
      <c r="ES746" s="4">
        <v>2382.6824113100001</v>
      </c>
      <c r="ET746" s="4">
        <v>2753.1978858699999</v>
      </c>
      <c r="EU746" s="4">
        <v>1394.2685309399999</v>
      </c>
      <c r="EV746" s="4">
        <v>1556.8686325399999</v>
      </c>
      <c r="EW746" s="4">
        <v>969.04453473000001</v>
      </c>
      <c r="EX746" s="4">
        <v>2320.6988897000001</v>
      </c>
      <c r="EY746" s="4">
        <v>12.528061940000001</v>
      </c>
      <c r="EZ746" s="4">
        <v>3174.7763042900001</v>
      </c>
      <c r="FA746" s="4">
        <v>2865.07244752</v>
      </c>
      <c r="FB746" s="4">
        <v>756.42228402000001</v>
      </c>
      <c r="FC746" s="4">
        <v>2474.1362692799999</v>
      </c>
      <c r="FD746" s="4">
        <v>273.23751557999998</v>
      </c>
      <c r="FE746" s="4">
        <v>559.78291245000003</v>
      </c>
      <c r="FF746" s="4">
        <v>322.96886353000002</v>
      </c>
      <c r="FG746" s="4">
        <v>475.16101763</v>
      </c>
      <c r="FH746" s="4">
        <v>105.64346329</v>
      </c>
      <c r="FI746" s="4">
        <v>675.94803394999997</v>
      </c>
      <c r="FJ746" s="4">
        <v>498.11318268999997</v>
      </c>
      <c r="FK746" s="4">
        <v>163.09781896999999</v>
      </c>
      <c r="FL746" s="4">
        <v>203.23272864</v>
      </c>
      <c r="FM746" s="4">
        <v>963.89710564999996</v>
      </c>
      <c r="FN746" s="4">
        <v>1668.1392225500001</v>
      </c>
      <c r="FO746" s="4">
        <v>727.80260319000001</v>
      </c>
      <c r="FP746" s="4">
        <v>3339.12369833</v>
      </c>
      <c r="FQ746" s="4">
        <v>401.43360302000002</v>
      </c>
      <c r="FR746" s="4">
        <v>2829.6568430000002</v>
      </c>
      <c r="FS746" s="4">
        <v>2835.7705024299999</v>
      </c>
      <c r="FT746" s="4">
        <v>2787.7435723899998</v>
      </c>
      <c r="FU746" s="4">
        <v>731.97199589000002</v>
      </c>
      <c r="FV746" s="4">
        <v>493.87668202999998</v>
      </c>
      <c r="FW746" s="4">
        <v>3266.4495058699999</v>
      </c>
      <c r="FX746" s="4">
        <v>323.78969330000001</v>
      </c>
      <c r="FY746" s="4">
        <v>2848.9814500000002</v>
      </c>
      <c r="FZ746" s="4">
        <v>726.77609995</v>
      </c>
      <c r="GA746" s="4">
        <v>925.05091735999997</v>
      </c>
      <c r="GB746" s="4">
        <v>425.15937373000003</v>
      </c>
      <c r="GC746" s="4">
        <v>260.70696815999997</v>
      </c>
      <c r="GD746" s="4">
        <v>622.42446488999997</v>
      </c>
      <c r="GE746" s="4">
        <v>3095.96732582</v>
      </c>
      <c r="GF746" s="4">
        <v>1021.34027667</v>
      </c>
      <c r="GG746" s="4">
        <v>2548.56334651</v>
      </c>
      <c r="GH746" s="4">
        <v>1556.2746028199999</v>
      </c>
      <c r="GI746" s="4">
        <v>930.86321234000002</v>
      </c>
      <c r="GJ746" s="4">
        <v>2265.0421574299999</v>
      </c>
      <c r="GK746" s="4">
        <v>2808.8223069000001</v>
      </c>
      <c r="GL746" s="4">
        <v>486.03250715000001</v>
      </c>
      <c r="GM746" s="4">
        <v>1043.4250092100001</v>
      </c>
      <c r="GN746" s="4">
        <v>51.783733060000003</v>
      </c>
      <c r="GO746" s="4">
        <v>406.05100349000003</v>
      </c>
      <c r="GP746" s="4">
        <v>825.89642098000002</v>
      </c>
      <c r="GQ746" s="4">
        <v>642.60283427000002</v>
      </c>
      <c r="GR746" s="4">
        <v>2342.1212418199998</v>
      </c>
      <c r="GS746" s="4">
        <v>2869.93466777</v>
      </c>
      <c r="GT746" s="4">
        <v>3240.82544981</v>
      </c>
      <c r="GU746" s="4">
        <v>484.28148649000002</v>
      </c>
      <c r="GV746" s="4">
        <v>289.40432024</v>
      </c>
      <c r="GW746" s="4">
        <v>1568.6846044599999</v>
      </c>
      <c r="GX746" s="4">
        <v>1078.0850278099999</v>
      </c>
      <c r="GY746" s="4">
        <v>1212.4587757899999</v>
      </c>
      <c r="GZ746" s="4">
        <v>1060.82958291</v>
      </c>
      <c r="HA746" s="4">
        <v>1024.5906631400001</v>
      </c>
      <c r="HB746" s="4">
        <v>2830.6572486999999</v>
      </c>
      <c r="HC746" s="4">
        <v>269.64537560999997</v>
      </c>
      <c r="HD746" s="4">
        <v>1815.3871355599999</v>
      </c>
      <c r="HE746" s="4">
        <v>3254.8740041400001</v>
      </c>
      <c r="HF746" s="4">
        <v>2883.3189775699998</v>
      </c>
      <c r="HG746" s="4">
        <v>1169.6991992400001</v>
      </c>
      <c r="HH746" s="4">
        <v>1048.7240525699999</v>
      </c>
      <c r="HI746" s="4">
        <v>2844.2708440299998</v>
      </c>
      <c r="HJ746" s="4">
        <v>455.13115568000001</v>
      </c>
      <c r="HK746" s="4">
        <v>3218.1821056399999</v>
      </c>
      <c r="HL746" s="4">
        <v>358.60443303</v>
      </c>
      <c r="HM746" s="4">
        <v>2869.3772988800001</v>
      </c>
      <c r="HN746" s="4">
        <v>1618.5936642300001</v>
      </c>
      <c r="HO746" s="4">
        <v>280.60261419</v>
      </c>
      <c r="HP746" s="4">
        <v>34.570541319999997</v>
      </c>
      <c r="HQ746" s="4">
        <v>1371.0019526599999</v>
      </c>
      <c r="HR746" s="4">
        <v>3258.8830833799998</v>
      </c>
      <c r="HS746" s="4">
        <v>309.01102922000001</v>
      </c>
      <c r="HT746" s="4">
        <v>873.7642803</v>
      </c>
      <c r="HU746" s="4">
        <v>1034.9513865199999</v>
      </c>
      <c r="HV746" s="4">
        <v>3266.9366599499999</v>
      </c>
      <c r="HW746" s="4">
        <v>470.12792063000001</v>
      </c>
      <c r="HX746" s="4">
        <v>799.57145955999999</v>
      </c>
      <c r="HY746" s="4">
        <v>1389.6169551200001</v>
      </c>
      <c r="HZ746" s="4">
        <v>594.16145043999995</v>
      </c>
      <c r="IA746" s="4">
        <v>594.42677543000002</v>
      </c>
      <c r="IB746" s="4">
        <v>802.42727607999996</v>
      </c>
      <c r="IC746" s="4">
        <v>847.55924329000004</v>
      </c>
      <c r="ID746" s="4">
        <v>2510.7411759800002</v>
      </c>
      <c r="IE746" s="4">
        <v>1019.22389045</v>
      </c>
      <c r="IF746" s="4">
        <v>3012.0680843099999</v>
      </c>
      <c r="IG746" s="4">
        <v>1007.22337164</v>
      </c>
      <c r="IH746" s="4">
        <v>824.54494122999995</v>
      </c>
      <c r="II746" s="4">
        <v>1404.9759787800001</v>
      </c>
      <c r="IJ746" s="4">
        <v>2335.8634245500002</v>
      </c>
      <c r="IK746" s="4">
        <v>1054.26729434</v>
      </c>
      <c r="IL746" s="4">
        <v>748.18353919000003</v>
      </c>
      <c r="IM746" s="4">
        <v>598.69496595999999</v>
      </c>
      <c r="IN746" s="4">
        <v>2835.7729879100002</v>
      </c>
      <c r="IO746" s="4">
        <v>1060.77738783</v>
      </c>
      <c r="IP746" s="4">
        <v>898.13192621999997</v>
      </c>
      <c r="IQ746" s="4">
        <v>754.61161184000002</v>
      </c>
      <c r="IR746" s="4">
        <v>2860.3922886800001</v>
      </c>
      <c r="IS746" s="4">
        <v>2839.99333295</v>
      </c>
      <c r="IT746" s="4">
        <v>3218.0652880799998</v>
      </c>
      <c r="IU746" s="4">
        <v>946.83677092999994</v>
      </c>
      <c r="IV746" s="4">
        <v>1246.36755806</v>
      </c>
      <c r="IW746" s="4">
        <v>60.532001289999997</v>
      </c>
      <c r="IX746" s="4">
        <v>712.77663384999994</v>
      </c>
      <c r="IY746" s="4">
        <v>260.63302513000002</v>
      </c>
      <c r="IZ746" s="4">
        <v>1195.6966986699999</v>
      </c>
      <c r="JA746" s="4">
        <v>209.63594649000001</v>
      </c>
      <c r="JB746" s="4">
        <v>679.67438984</v>
      </c>
      <c r="JC746" s="4">
        <v>283.55412168999999</v>
      </c>
      <c r="JD746" s="4">
        <v>185.38387538999999</v>
      </c>
      <c r="JE746" s="4">
        <v>256.52887628000002</v>
      </c>
      <c r="JF746" s="4">
        <v>375.01978568999999</v>
      </c>
      <c r="JG746" s="5" t="s">
        <v>1001</v>
      </c>
      <c r="JH746" s="4">
        <v>1131.5986549500001</v>
      </c>
      <c r="JI746" s="4">
        <v>658.00597519999997</v>
      </c>
      <c r="JJ746" s="4">
        <v>2859.0451585199999</v>
      </c>
      <c r="JK746" s="4">
        <v>297.43304201000001</v>
      </c>
      <c r="JL746" s="4">
        <v>242.05344076</v>
      </c>
      <c r="JM746" s="4">
        <v>1025.5202326599999</v>
      </c>
      <c r="JN746" s="4">
        <v>454.30100535999998</v>
      </c>
      <c r="JO746" s="4">
        <v>2825.69560925</v>
      </c>
      <c r="JP746" s="4">
        <v>1095.53496152</v>
      </c>
      <c r="JQ746" s="4">
        <v>1212.5171845699999</v>
      </c>
      <c r="JR746" s="4">
        <v>1205.8306219999999</v>
      </c>
      <c r="JS746" s="4">
        <v>1973.2095232300001</v>
      </c>
      <c r="JT746" s="4">
        <v>214.89646490999999</v>
      </c>
      <c r="JU746" s="4">
        <v>1400.8140425199999</v>
      </c>
      <c r="JV746" s="4">
        <v>2770.8870470299998</v>
      </c>
      <c r="JW746" s="4">
        <v>2853.0520448699999</v>
      </c>
      <c r="JX746" s="4">
        <v>2058.73240455</v>
      </c>
      <c r="JY746" s="4">
        <v>769.33994495000002</v>
      </c>
      <c r="JZ746" s="4">
        <v>231.63990093000001</v>
      </c>
      <c r="KA746" s="4">
        <v>3239.8735109700001</v>
      </c>
      <c r="KB746" s="4">
        <v>616.31142682999996</v>
      </c>
      <c r="KC746" s="4">
        <v>46.85316211</v>
      </c>
      <c r="KD746" s="4">
        <v>265.55303278999997</v>
      </c>
      <c r="KE746" s="4">
        <v>753.18681043000004</v>
      </c>
      <c r="KF746" s="4">
        <v>406.22063750000001</v>
      </c>
      <c r="KG746" s="4">
        <v>2075.2825945</v>
      </c>
      <c r="KH746" s="4">
        <v>2816.6410056099999</v>
      </c>
      <c r="KI746" s="4">
        <v>1434.5836379100001</v>
      </c>
      <c r="KJ746" s="4">
        <v>2782.0132982499999</v>
      </c>
      <c r="KK746" s="4">
        <v>413.64228078000002</v>
      </c>
      <c r="KL746" s="4">
        <v>2817.6644019999999</v>
      </c>
      <c r="KM746" s="4">
        <v>413.86908082999997</v>
      </c>
      <c r="KN746" s="4">
        <v>3215.95200871</v>
      </c>
      <c r="KO746" s="4">
        <v>1393.34952471</v>
      </c>
      <c r="KP746" s="4">
        <v>741.61193006999997</v>
      </c>
      <c r="KQ746" s="4">
        <v>730.92374470000004</v>
      </c>
      <c r="KR746" s="4">
        <v>2880.8763721</v>
      </c>
      <c r="KS746" s="4">
        <v>502.67155301000003</v>
      </c>
      <c r="KT746" s="4">
        <v>3264.2827886800001</v>
      </c>
      <c r="KU746" s="4">
        <v>307.24758115999998</v>
      </c>
      <c r="KV746" s="4">
        <v>468.97962887</v>
      </c>
      <c r="KW746" s="4">
        <v>1433.0239992100001</v>
      </c>
      <c r="KX746" s="4">
        <v>610.01011366</v>
      </c>
      <c r="KY746" s="4">
        <v>320.54241367999998</v>
      </c>
      <c r="KZ746" s="4">
        <v>1241.3462670900001</v>
      </c>
      <c r="LA746" s="4">
        <v>2864.0608571600001</v>
      </c>
      <c r="LB746" s="4">
        <v>615.04258929000002</v>
      </c>
      <c r="LC746" s="4">
        <v>1064.8765657199999</v>
      </c>
      <c r="LD746" s="4">
        <v>2411.8072659499999</v>
      </c>
      <c r="LE746" s="4">
        <v>247.65074172000001</v>
      </c>
      <c r="LF746" s="4">
        <v>286.07315567000001</v>
      </c>
      <c r="LG746" s="4">
        <v>654.27402698000003</v>
      </c>
      <c r="LH746" s="4">
        <v>2871.6987371999999</v>
      </c>
      <c r="LI746" s="4">
        <v>3245.5341916699999</v>
      </c>
      <c r="LJ746" s="4">
        <v>966.48573307000004</v>
      </c>
      <c r="LK746" s="4">
        <v>1394.99864069</v>
      </c>
      <c r="LL746" s="4">
        <v>3262.7001592900001</v>
      </c>
      <c r="LM746" s="4">
        <v>2819.41915088</v>
      </c>
      <c r="LN746" s="4">
        <v>254.30623578999999</v>
      </c>
      <c r="LO746" s="4">
        <v>266.87468677999999</v>
      </c>
      <c r="LP746" s="4">
        <v>1712.1763358200001</v>
      </c>
      <c r="LQ746" s="4">
        <v>1030.2699849400001</v>
      </c>
      <c r="LR746" s="4">
        <v>1004.93113771</v>
      </c>
      <c r="LS746" s="4">
        <v>1201.5009158400001</v>
      </c>
      <c r="LT746" s="4">
        <v>534.49501755999995</v>
      </c>
      <c r="LU746" s="4">
        <v>1414.65319516</v>
      </c>
      <c r="LV746" s="4">
        <v>2885.0905034399998</v>
      </c>
      <c r="LW746" s="4">
        <v>1065.53708203</v>
      </c>
      <c r="LX746" s="4">
        <v>482.78522752999999</v>
      </c>
      <c r="LY746" s="4">
        <v>480.95218603000001</v>
      </c>
      <c r="LZ746" s="4">
        <v>755.08012482000004</v>
      </c>
      <c r="MA746" s="4">
        <v>49.012422860000001</v>
      </c>
      <c r="MB746" s="4">
        <v>3227.2336024299998</v>
      </c>
      <c r="MC746" s="4">
        <v>3092.62373385</v>
      </c>
      <c r="MD746" s="4">
        <v>1389.8692313399999</v>
      </c>
      <c r="ME746" s="4">
        <v>2851.0114657899999</v>
      </c>
      <c r="MF746" s="4">
        <v>778.90220787999999</v>
      </c>
      <c r="MG746" s="4">
        <v>26.56915983</v>
      </c>
      <c r="MH746" s="4">
        <v>1657.57841803</v>
      </c>
      <c r="MI746" s="4">
        <v>2867.3342343200002</v>
      </c>
      <c r="MJ746" s="4">
        <v>2873.7455299799999</v>
      </c>
      <c r="MK746" s="4">
        <v>1367.34643295</v>
      </c>
      <c r="ML746" s="4">
        <v>694.92467375000001</v>
      </c>
      <c r="MM746" s="4">
        <v>496.94190024</v>
      </c>
      <c r="MN746" s="4">
        <v>1542.6554151600001</v>
      </c>
      <c r="MO746" s="4">
        <v>31.85018346</v>
      </c>
      <c r="MP746" s="4">
        <v>2480.3679890100002</v>
      </c>
      <c r="MQ746" s="4">
        <v>3179.3868696899999</v>
      </c>
      <c r="MR746" s="4">
        <v>58.12481391</v>
      </c>
      <c r="MS746" s="4">
        <v>2500.8185184499998</v>
      </c>
      <c r="MT746" s="4">
        <v>2888.0718366999999</v>
      </c>
      <c r="MU746" s="4">
        <v>2846.9936873699999</v>
      </c>
      <c r="MV746" s="4">
        <v>747.21668747000001</v>
      </c>
      <c r="MW746" s="4">
        <v>2506.9185077400002</v>
      </c>
      <c r="MX746" s="4">
        <v>1513.7884290699999</v>
      </c>
      <c r="MY746" s="4">
        <v>1318.4651191600001</v>
      </c>
      <c r="MZ746" s="4">
        <v>2574.38437686</v>
      </c>
      <c r="NA746" s="4">
        <v>1394.3325320500001</v>
      </c>
      <c r="NB746" s="4">
        <v>726.63380622</v>
      </c>
      <c r="NC746" s="4">
        <v>1390.94792966</v>
      </c>
      <c r="ND746" s="4">
        <v>288.61269485999998</v>
      </c>
      <c r="NE746" s="4">
        <v>2260.3787755799999</v>
      </c>
      <c r="NF746" s="4">
        <v>1682.44067447</v>
      </c>
      <c r="NG746" s="4">
        <v>1066.6741891300001</v>
      </c>
      <c r="NH746" s="4">
        <v>266.45401929000002</v>
      </c>
      <c r="NI746" s="4">
        <v>291.54431851999999</v>
      </c>
      <c r="NJ746" s="4">
        <v>269.31791362000001</v>
      </c>
      <c r="NK746" s="4">
        <v>580.25518983999996</v>
      </c>
      <c r="NL746" s="4">
        <v>673.3476005</v>
      </c>
      <c r="NM746" s="4">
        <v>3164.9748139100002</v>
      </c>
      <c r="NN746" s="4">
        <v>1228.7747092499999</v>
      </c>
      <c r="NO746" s="4">
        <v>2846.2486647400001</v>
      </c>
      <c r="NP746" s="4">
        <v>339.27547643999998</v>
      </c>
      <c r="NQ746" s="4">
        <v>489.59295724999998</v>
      </c>
      <c r="NR746" s="4">
        <v>702.72100313999999</v>
      </c>
      <c r="NS746" s="4">
        <v>184.76996183</v>
      </c>
      <c r="NT746" s="4">
        <v>3061.8789676199999</v>
      </c>
      <c r="NU746" s="4">
        <v>255.03013184</v>
      </c>
      <c r="NV746" s="4">
        <v>1936.5524214500001</v>
      </c>
      <c r="NW746" s="4">
        <v>126.44755225999999</v>
      </c>
      <c r="NX746" s="4">
        <v>119.44222688000001</v>
      </c>
      <c r="NY746" s="4">
        <v>369.31063812999997</v>
      </c>
      <c r="NZ746" s="4">
        <v>1161.0056115699999</v>
      </c>
      <c r="OA746" s="4">
        <v>520.80188686999998</v>
      </c>
      <c r="OB746" s="4">
        <v>2874.6415455199999</v>
      </c>
      <c r="OC746" s="4">
        <v>3227.5896474400001</v>
      </c>
      <c r="OD746" s="4">
        <v>2800.0361351000001</v>
      </c>
      <c r="OE746" s="4">
        <v>278.91248779</v>
      </c>
      <c r="OF746" s="4">
        <v>2765.8048617999998</v>
      </c>
      <c r="OG746" s="4">
        <v>726.08762199</v>
      </c>
      <c r="OH746" s="4">
        <v>2844.7232013900002</v>
      </c>
      <c r="OI746" s="4">
        <v>1060.5549373700001</v>
      </c>
      <c r="OJ746" s="4">
        <v>308.62826530000001</v>
      </c>
      <c r="OK746" s="4">
        <v>2806.1367457599999</v>
      </c>
      <c r="OL746" s="4">
        <v>2323.11415489</v>
      </c>
      <c r="OM746" s="4">
        <v>3193.5578339100002</v>
      </c>
      <c r="ON746" s="4">
        <v>241.41094418</v>
      </c>
      <c r="OO746" s="4">
        <v>759.52167757999996</v>
      </c>
      <c r="OP746" s="4">
        <v>1041.3956147900001</v>
      </c>
      <c r="OQ746" s="4">
        <v>1090.88027885</v>
      </c>
      <c r="OR746" s="5" t="s">
        <v>1001</v>
      </c>
      <c r="OS746" s="4">
        <v>933.17470874000003</v>
      </c>
      <c r="OT746" s="4">
        <v>1607.9775577800001</v>
      </c>
      <c r="OU746" s="4">
        <v>484.76801920000003</v>
      </c>
      <c r="OV746" s="4">
        <v>371.88124582</v>
      </c>
      <c r="OW746" s="4">
        <v>2890.0167247999998</v>
      </c>
      <c r="OX746" s="4">
        <v>2869.69233347</v>
      </c>
      <c r="OY746" s="4">
        <v>849.01076361000003</v>
      </c>
      <c r="OZ746" s="4">
        <v>2475.5505073999998</v>
      </c>
      <c r="PA746" s="4">
        <v>1133.06633089</v>
      </c>
      <c r="PB746" s="4">
        <v>592.92181729000004</v>
      </c>
      <c r="PC746" s="4">
        <v>2737.5033224099998</v>
      </c>
      <c r="PD746" s="4">
        <v>2876.0825025499998</v>
      </c>
      <c r="PE746" s="4">
        <v>928.23171038999999</v>
      </c>
      <c r="PF746" s="4">
        <v>404.91078954</v>
      </c>
      <c r="PG746" s="4">
        <v>390.20979670999998</v>
      </c>
      <c r="PH746" s="4">
        <v>2866.67309664</v>
      </c>
      <c r="PI746" s="4">
        <v>1387.1967189699999</v>
      </c>
      <c r="PJ746" s="4">
        <v>238.0033511</v>
      </c>
      <c r="PK746" s="4">
        <v>1164.5039246700001</v>
      </c>
      <c r="PL746" s="4">
        <v>865.55349711999997</v>
      </c>
      <c r="PM746" s="4">
        <v>169.30592664</v>
      </c>
      <c r="PN746" s="4">
        <v>260.04272363000001</v>
      </c>
      <c r="PO746" s="4">
        <v>710.72300599999994</v>
      </c>
      <c r="PP746" s="4">
        <v>376.84537074999997</v>
      </c>
      <c r="PQ746" s="4">
        <v>270.27730889999998</v>
      </c>
      <c r="PR746" s="4">
        <v>883.13143304999994</v>
      </c>
      <c r="PS746" s="4">
        <v>590.51835813000002</v>
      </c>
      <c r="PT746" s="4">
        <v>243.71498414000001</v>
      </c>
      <c r="PU746" s="4">
        <v>702.22825673</v>
      </c>
      <c r="PV746" s="4">
        <v>455.84262432999998</v>
      </c>
      <c r="PW746" s="4">
        <v>734.70850937</v>
      </c>
      <c r="PX746" s="4">
        <v>921.99129147999997</v>
      </c>
      <c r="PY746" s="4">
        <v>1125.2078644999999</v>
      </c>
      <c r="PZ746" s="4">
        <v>975.49000574000002</v>
      </c>
      <c r="QA746" s="4">
        <v>685.82968105999998</v>
      </c>
      <c r="QB746" s="4">
        <v>357.19205901999999</v>
      </c>
      <c r="QC746" s="4">
        <v>1150.0589362799999</v>
      </c>
      <c r="QD746" s="4">
        <v>1153.87476945</v>
      </c>
      <c r="QE746" s="4">
        <v>1400.7730320999999</v>
      </c>
      <c r="QF746" s="4">
        <v>1070.3073395199999</v>
      </c>
      <c r="QG746" s="4">
        <v>1070.28621294</v>
      </c>
      <c r="QH746" s="4">
        <v>1599.6058397700001</v>
      </c>
      <c r="QI746" s="4">
        <v>3027.6408592500002</v>
      </c>
      <c r="QJ746" s="4">
        <v>786.75197508999997</v>
      </c>
      <c r="QK746" s="4">
        <v>2857.5712688799999</v>
      </c>
      <c r="QL746" s="4">
        <v>723.51452882000001</v>
      </c>
      <c r="QM746" s="4">
        <v>469.74204986000001</v>
      </c>
      <c r="QN746" s="4">
        <v>1529.7004720299999</v>
      </c>
      <c r="QO746" s="4">
        <v>258.01519331999998</v>
      </c>
      <c r="QP746" s="4">
        <v>452.68420062000001</v>
      </c>
      <c r="QQ746" s="4">
        <v>1608.6393168300001</v>
      </c>
      <c r="QR746" s="4">
        <v>2859.20671472</v>
      </c>
      <c r="QS746" s="4">
        <v>869.47682729999997</v>
      </c>
      <c r="QT746" s="4">
        <v>542.79776349999997</v>
      </c>
      <c r="QU746" s="4">
        <v>591.70393208999997</v>
      </c>
      <c r="QV746" s="4">
        <v>1059.7036604699999</v>
      </c>
      <c r="QW746" s="4">
        <v>2847.3845290999998</v>
      </c>
      <c r="QX746" s="4">
        <v>2778.0352875100002</v>
      </c>
      <c r="QY746" s="4">
        <v>2851.7546243100001</v>
      </c>
      <c r="QZ746" s="4">
        <v>3284.3244566600001</v>
      </c>
      <c r="RA746" s="4">
        <v>1480.89807223</v>
      </c>
      <c r="RB746" s="4">
        <v>634.55795688000001</v>
      </c>
      <c r="RC746" s="4">
        <v>2878.70406258</v>
      </c>
      <c r="RD746" s="4">
        <v>1489.98622985</v>
      </c>
      <c r="RE746" s="4">
        <v>2825.6676475999998</v>
      </c>
      <c r="RF746" s="4">
        <v>2868.25572603</v>
      </c>
      <c r="RG746" s="4">
        <v>2683.9399856700002</v>
      </c>
      <c r="RH746" s="4">
        <v>904.44877364000001</v>
      </c>
      <c r="RI746" s="4">
        <v>1183.05803287</v>
      </c>
      <c r="RJ746" s="4">
        <v>2338.4949265</v>
      </c>
      <c r="RK746" s="4">
        <v>2866.7855646100002</v>
      </c>
      <c r="RL746" s="4">
        <v>2879.4161525999998</v>
      </c>
      <c r="RM746" s="4">
        <v>208.904594</v>
      </c>
      <c r="RN746" s="4">
        <v>433.17069714000002</v>
      </c>
      <c r="RO746" s="4">
        <v>2941.0138034400002</v>
      </c>
      <c r="RP746" s="4">
        <v>126.2375292</v>
      </c>
      <c r="RQ746" s="4">
        <v>658.89391292999994</v>
      </c>
      <c r="RR746" s="4">
        <v>1925.2385164899999</v>
      </c>
      <c r="RS746" s="4">
        <v>930.09706313000004</v>
      </c>
      <c r="RT746" s="4">
        <v>2106.03171032</v>
      </c>
      <c r="RU746" s="4">
        <v>2778.9356526400002</v>
      </c>
      <c r="RV746" s="4">
        <v>1029.65793549</v>
      </c>
      <c r="RW746" s="4">
        <v>1189.0194566499999</v>
      </c>
      <c r="RX746" s="4">
        <v>513.59648034999998</v>
      </c>
      <c r="RY746" s="4">
        <v>619.42262642000003</v>
      </c>
      <c r="RZ746" s="4">
        <v>1567.29211429</v>
      </c>
      <c r="SA746" s="4">
        <v>2097.1852656299998</v>
      </c>
      <c r="SB746" s="4">
        <v>1632.86591176</v>
      </c>
      <c r="SC746" s="4">
        <v>1147.94689965</v>
      </c>
      <c r="SD746" s="4">
        <v>17.19890023</v>
      </c>
      <c r="SE746" s="4">
        <v>2827.9779012600002</v>
      </c>
      <c r="SF746" s="4">
        <v>1010.23453066</v>
      </c>
      <c r="SG746" s="4">
        <v>1165.0389242399999</v>
      </c>
      <c r="SH746" s="4">
        <v>182.7511307</v>
      </c>
      <c r="SI746" s="4">
        <v>287.82790455000003</v>
      </c>
      <c r="SJ746" s="4">
        <v>1390.04259357</v>
      </c>
      <c r="SK746" s="4">
        <v>494.01835439000001</v>
      </c>
      <c r="SL746" s="4">
        <v>491.34335654</v>
      </c>
      <c r="SM746" s="4">
        <v>1228.3012253100001</v>
      </c>
      <c r="SN746" s="4">
        <v>3280.6384898199999</v>
      </c>
      <c r="SO746" s="4">
        <v>1055.1496397400001</v>
      </c>
      <c r="SP746" s="4">
        <v>2330.3002989400002</v>
      </c>
      <c r="SQ746" s="4">
        <v>3210.4354858500001</v>
      </c>
      <c r="SR746" s="4">
        <v>599.96193939</v>
      </c>
      <c r="SS746" s="4">
        <v>3218.99361486</v>
      </c>
      <c r="ST746" s="4">
        <v>2099.32153569</v>
      </c>
      <c r="SU746" s="4">
        <v>2888.97593005</v>
      </c>
      <c r="SV746" s="4">
        <v>2367.8235905000001</v>
      </c>
      <c r="SW746" s="4">
        <v>1327.88322425</v>
      </c>
      <c r="SX746" s="4">
        <v>457.78316283999999</v>
      </c>
      <c r="SY746" s="4">
        <v>2864.17643198</v>
      </c>
      <c r="SZ746" s="4">
        <v>588.93448599999999</v>
      </c>
      <c r="TA746" s="4">
        <v>1724.51487991</v>
      </c>
      <c r="TB746" s="4">
        <v>502.69951465999998</v>
      </c>
      <c r="TC746" s="4">
        <v>1738.8821970500001</v>
      </c>
      <c r="TD746" s="4">
        <v>166.88569049</v>
      </c>
      <c r="TE746" s="4">
        <v>512.45440228999996</v>
      </c>
      <c r="TF746" s="4">
        <v>2865.9920751200002</v>
      </c>
      <c r="TG746" s="4">
        <v>677.50891538999997</v>
      </c>
      <c r="TH746" s="4">
        <v>3113.2196638700002</v>
      </c>
      <c r="TI746" s="4">
        <v>919.97991678999995</v>
      </c>
      <c r="TJ746" s="4">
        <v>847.97307570999999</v>
      </c>
      <c r="TK746" s="4">
        <v>503.82543709999999</v>
      </c>
      <c r="TL746" s="4">
        <v>538.12816795000003</v>
      </c>
      <c r="TM746" s="4">
        <v>257.36151208000001</v>
      </c>
      <c r="TN746" s="4">
        <v>1262.78726031</v>
      </c>
      <c r="TO746" s="4">
        <v>1412.16647242</v>
      </c>
      <c r="TP746" s="4">
        <v>382.50480871000002</v>
      </c>
      <c r="TQ746" s="4">
        <v>3195.6723560199998</v>
      </c>
      <c r="TR746" s="4">
        <v>1213.25785761</v>
      </c>
      <c r="TS746" s="4">
        <v>1022.53517118</v>
      </c>
      <c r="TT746" s="4">
        <v>2482.5956004599998</v>
      </c>
      <c r="TU746" s="4">
        <v>736.36321768000005</v>
      </c>
      <c r="TV746" s="4">
        <v>2886.5786845900002</v>
      </c>
      <c r="TW746" s="4">
        <v>2500.7017008900002</v>
      </c>
      <c r="TX746" s="4">
        <v>264.07168670999999</v>
      </c>
      <c r="TY746" s="4">
        <v>1968.3777501100001</v>
      </c>
      <c r="TZ746" s="4">
        <v>1354.9656356999999</v>
      </c>
      <c r="UA746" s="4">
        <v>11.20392247</v>
      </c>
      <c r="UB746" s="4">
        <v>389.02111589999998</v>
      </c>
      <c r="UC746" s="4">
        <v>3247.5983828100002</v>
      </c>
      <c r="UD746" s="4">
        <v>502.36211075</v>
      </c>
      <c r="UE746" s="4">
        <v>886.61545463999994</v>
      </c>
      <c r="UF746" s="4">
        <v>906.85906786999999</v>
      </c>
      <c r="UG746" s="4">
        <v>2807.4304381000002</v>
      </c>
      <c r="UH746" s="4">
        <v>403.99737563999997</v>
      </c>
      <c r="UI746" s="4">
        <v>3146.7966345599998</v>
      </c>
      <c r="UJ746" s="4">
        <v>350.99824286</v>
      </c>
      <c r="UK746" s="4">
        <v>2757.5151646300001</v>
      </c>
      <c r="UL746" s="4">
        <v>2483.1827951099999</v>
      </c>
      <c r="UM746" s="4">
        <v>1362.57431135</v>
      </c>
      <c r="UN746" s="4">
        <v>1604.7961433800001</v>
      </c>
      <c r="UO746" s="4">
        <v>1605.4026005000001</v>
      </c>
      <c r="UP746" s="4">
        <v>513.12361778000002</v>
      </c>
      <c r="UQ746" s="4">
        <v>1055.03717177</v>
      </c>
      <c r="UR746" s="4">
        <v>1058.74550793</v>
      </c>
      <c r="US746" s="4">
        <v>1043.5834585600001</v>
      </c>
      <c r="UT746" s="4">
        <v>478.50274549</v>
      </c>
      <c r="UU746" s="4">
        <v>357.55121087999999</v>
      </c>
      <c r="UV746" s="4">
        <v>1709.9039857299999</v>
      </c>
      <c r="UW746" s="4">
        <v>1379.9012138000001</v>
      </c>
      <c r="UX746" s="4">
        <v>324.01027964999997</v>
      </c>
      <c r="UY746" s="4">
        <v>2850.99655291</v>
      </c>
      <c r="UZ746" s="4">
        <v>3217.2823618799998</v>
      </c>
      <c r="VA746" s="4">
        <v>942.52508450000005</v>
      </c>
      <c r="VB746" s="4">
        <v>1186.94532359</v>
      </c>
      <c r="VC746" s="4">
        <v>1215.0101210099999</v>
      </c>
      <c r="VD746" s="4">
        <v>1214.08987204</v>
      </c>
      <c r="VE746" s="4">
        <v>1709.6436317</v>
      </c>
      <c r="VF746" s="4">
        <v>1041.87779791</v>
      </c>
      <c r="VG746" s="4">
        <v>626.12099502000001</v>
      </c>
      <c r="VH746" s="4">
        <v>1975.8254909299999</v>
      </c>
      <c r="VI746" s="4">
        <v>2873.2210937</v>
      </c>
      <c r="VJ746" s="4">
        <v>2384.2445354900001</v>
      </c>
      <c r="VK746" s="4">
        <v>1627.14122995</v>
      </c>
      <c r="VL746" s="4">
        <v>1157.0474846699999</v>
      </c>
      <c r="VM746" s="4">
        <v>3178.6654591199999</v>
      </c>
      <c r="VN746" s="4">
        <v>1227.5537171999999</v>
      </c>
      <c r="VO746" s="4">
        <v>2855.5636224099999</v>
      </c>
      <c r="VP746" s="4">
        <v>2856.0333781300001</v>
      </c>
      <c r="VQ746" s="4">
        <v>880.32035516999997</v>
      </c>
      <c r="VR746" s="4">
        <v>1385.26115142</v>
      </c>
      <c r="VS746" s="4">
        <v>2800.1790501999999</v>
      </c>
      <c r="VT746" s="4">
        <v>255.54151934999999</v>
      </c>
      <c r="VU746" s="4">
        <v>553.73822509000001</v>
      </c>
      <c r="VV746" s="4">
        <v>766.50649774999999</v>
      </c>
      <c r="VW746" s="4">
        <v>263.47082191999999</v>
      </c>
      <c r="VX746" s="4">
        <v>3222.9654119000002</v>
      </c>
      <c r="VY746" s="4">
        <v>560.75784197999997</v>
      </c>
      <c r="VZ746" s="4">
        <v>769.18398107999997</v>
      </c>
      <c r="WA746" s="4">
        <v>2848.8727102500002</v>
      </c>
      <c r="WB746" s="4">
        <v>2815.1783006300002</v>
      </c>
      <c r="WC746" s="4">
        <v>2769.0888022499998</v>
      </c>
      <c r="WD746" s="4">
        <v>3268.8945968200001</v>
      </c>
      <c r="WE746" s="4">
        <v>763.96509445000004</v>
      </c>
      <c r="WF746" s="4">
        <v>511.22533242999998</v>
      </c>
      <c r="WG746" s="4">
        <v>726.21003187999997</v>
      </c>
      <c r="WH746" s="4">
        <v>2787.9616732600002</v>
      </c>
      <c r="WI746" s="4">
        <v>482.44720224999998</v>
      </c>
      <c r="WJ746" s="4">
        <v>1616.39587854</v>
      </c>
      <c r="WK746" s="4">
        <v>361.00664945</v>
      </c>
      <c r="WL746" s="4">
        <v>217.86474939999999</v>
      </c>
      <c r="WM746" s="4">
        <v>332.83373365</v>
      </c>
      <c r="WN746" s="4">
        <v>1610.8228110099999</v>
      </c>
      <c r="WO746" s="4">
        <v>265.24234779</v>
      </c>
      <c r="WP746" s="4">
        <v>242.71954940000001</v>
      </c>
      <c r="WQ746" s="4">
        <v>237.43914713999999</v>
      </c>
      <c r="WR746" s="4">
        <v>369.44547541999998</v>
      </c>
      <c r="WS746" s="4">
        <v>2885.1458053699998</v>
      </c>
      <c r="WT746" s="4">
        <v>177.28058922</v>
      </c>
      <c r="WU746" s="4">
        <v>494.20227991000002</v>
      </c>
      <c r="WV746" s="4">
        <v>510.91029784</v>
      </c>
      <c r="WW746" s="4">
        <v>616.25612490000003</v>
      </c>
      <c r="WX746" s="4">
        <v>200.34087266</v>
      </c>
      <c r="WY746" s="4">
        <v>849.20400968000001</v>
      </c>
      <c r="WZ746" s="4">
        <v>1390.22341224</v>
      </c>
      <c r="XA746" s="4">
        <v>243.57144767</v>
      </c>
      <c r="XB746" s="4">
        <v>511.54782346000002</v>
      </c>
      <c r="XC746" s="4">
        <v>404.51994781000002</v>
      </c>
      <c r="XD746" s="4">
        <v>1057.1094407200001</v>
      </c>
      <c r="XE746" s="4">
        <v>2779.9155531299998</v>
      </c>
      <c r="XF746" s="4">
        <v>1051.5276740100001</v>
      </c>
      <c r="XG746" s="4">
        <v>1048.0256326900001</v>
      </c>
      <c r="XH746" s="4">
        <v>863.51726762999999</v>
      </c>
      <c r="XI746" s="4">
        <v>983.22544086999994</v>
      </c>
      <c r="XJ746" s="4">
        <v>1402.50416892</v>
      </c>
      <c r="XK746" s="4">
        <v>293.04927665999998</v>
      </c>
      <c r="XL746" s="4">
        <v>2861.6027174400001</v>
      </c>
      <c r="XM746" s="4">
        <v>299.34126928000001</v>
      </c>
      <c r="XN746" s="4">
        <v>3272.9962601900002</v>
      </c>
      <c r="XO746" s="4">
        <v>607.49418652999998</v>
      </c>
      <c r="XP746" s="4">
        <v>981.43340979000004</v>
      </c>
      <c r="XQ746" s="4">
        <v>721.89151038</v>
      </c>
      <c r="XR746" s="4">
        <v>736.24329326999998</v>
      </c>
      <c r="XS746" s="4">
        <v>3240.6191549700002</v>
      </c>
      <c r="XT746" s="4">
        <v>809.33691048000003</v>
      </c>
      <c r="XU746" s="4">
        <v>2828.52967782</v>
      </c>
      <c r="XV746" s="4">
        <v>1735.4404286199999</v>
      </c>
      <c r="XW746" s="4">
        <v>2096.1960445899999</v>
      </c>
      <c r="XX746" s="4">
        <v>1387.3992855900001</v>
      </c>
      <c r="XY746" s="4">
        <v>1172.0492205800001</v>
      </c>
      <c r="XZ746" s="4">
        <v>3281.0324384</v>
      </c>
      <c r="YA746" s="4">
        <v>1174.35139643</v>
      </c>
      <c r="YB746" s="4">
        <v>2830.4093220700001</v>
      </c>
      <c r="YC746" s="4">
        <v>2861.3305573799998</v>
      </c>
      <c r="YD746" s="4">
        <v>2817.5127877199998</v>
      </c>
      <c r="YE746" s="4">
        <v>725.62159449000001</v>
      </c>
      <c r="YF746" s="4">
        <v>851.29864795000003</v>
      </c>
      <c r="YG746" s="4">
        <v>1003.27891488</v>
      </c>
      <c r="YH746" s="4">
        <v>1161.7941301000001</v>
      </c>
      <c r="YI746" s="4">
        <v>745.55203724</v>
      </c>
      <c r="YJ746" s="4">
        <v>2936.5933772600001</v>
      </c>
      <c r="YK746" s="4">
        <v>278.311623</v>
      </c>
      <c r="YL746" s="4">
        <v>762.97649477999994</v>
      </c>
      <c r="YM746" s="4">
        <v>890.14483624000002</v>
      </c>
      <c r="YN746" s="4">
        <v>980.64302714999997</v>
      </c>
      <c r="YO746" s="4">
        <v>772.33681246000003</v>
      </c>
      <c r="YP746" s="4">
        <v>2746.6902778600002</v>
      </c>
      <c r="YQ746" s="4">
        <v>917.78399520999994</v>
      </c>
      <c r="YR746" s="4">
        <v>2758.6473007700001</v>
      </c>
      <c r="YS746" s="4">
        <v>2932.0977653099999</v>
      </c>
      <c r="YT746" s="4">
        <v>3228.09357851</v>
      </c>
      <c r="YU746" s="4">
        <v>2779.9192813499999</v>
      </c>
      <c r="YV746" s="4">
        <v>2864.2348407600002</v>
      </c>
      <c r="YW746" s="4">
        <v>255.95473039999999</v>
      </c>
      <c r="YX746" s="4">
        <v>2323.7970405199999</v>
      </c>
      <c r="YY746" s="4">
        <v>385.05180433999999</v>
      </c>
      <c r="YZ746" s="4">
        <v>271.43243573000001</v>
      </c>
      <c r="ZA746" s="4">
        <v>1620.95611297</v>
      </c>
      <c r="ZB746" s="4">
        <v>2863.09338407</v>
      </c>
      <c r="ZC746" s="4">
        <v>3031.02856849</v>
      </c>
      <c r="ZD746" s="4">
        <v>247.75016092000001</v>
      </c>
      <c r="ZE746" s="4">
        <v>256.38099022</v>
      </c>
      <c r="ZF746" s="4">
        <v>463.09587634000002</v>
      </c>
      <c r="ZG746" s="4">
        <v>517.62668616999997</v>
      </c>
      <c r="ZH746" s="5" t="s">
        <v>1001</v>
      </c>
      <c r="ZI746" s="4">
        <v>1642.8072103899999</v>
      </c>
      <c r="ZJ746" s="4">
        <v>1038.5273708699999</v>
      </c>
      <c r="ZK746" s="4">
        <v>1029.02910905</v>
      </c>
      <c r="ZL746" s="4">
        <v>2505.03699938</v>
      </c>
      <c r="ZM746" s="4">
        <v>865.05640112000003</v>
      </c>
      <c r="ZN746" s="4">
        <v>2809.0863891499998</v>
      </c>
      <c r="ZO746" s="4">
        <v>231.98413991000001</v>
      </c>
      <c r="ZP746" s="4">
        <v>3283.9311294499998</v>
      </c>
      <c r="ZQ746" s="4">
        <v>1557.1830457599999</v>
      </c>
      <c r="ZR746" s="4">
        <v>1965.50391386</v>
      </c>
      <c r="ZS746" s="4">
        <v>154.02519559999999</v>
      </c>
      <c r="ZT746" s="4">
        <v>2491.14192344</v>
      </c>
      <c r="ZU746" s="4">
        <v>2855.8643654900002</v>
      </c>
      <c r="ZV746" s="4">
        <v>852.97572558000002</v>
      </c>
      <c r="ZW746" s="4">
        <v>928.77478776999999</v>
      </c>
      <c r="ZX746" s="4">
        <v>213.37970074</v>
      </c>
      <c r="ZY746" s="4">
        <v>3228.0488398699999</v>
      </c>
      <c r="ZZ746" s="4">
        <v>235.36998503999999</v>
      </c>
      <c r="AAA746" s="4">
        <v>2847.9561895000002</v>
      </c>
      <c r="AAB746" s="4">
        <v>234.86791808000001</v>
      </c>
      <c r="AAC746" s="4">
        <v>1378.48946116</v>
      </c>
      <c r="AAD746" s="4">
        <v>1030.7534108</v>
      </c>
      <c r="AAE746" s="4">
        <v>3216.45531841</v>
      </c>
      <c r="AAF746" s="4">
        <v>1197.8640372299999</v>
      </c>
      <c r="AAG746" s="4">
        <v>2524.3964031</v>
      </c>
      <c r="AAH746" s="4">
        <v>901.73090126</v>
      </c>
      <c r="AAI746" s="4">
        <v>2834.0604921899999</v>
      </c>
      <c r="AAJ746" s="4">
        <v>1023.32990341</v>
      </c>
      <c r="AAK746" s="4">
        <v>620.42427485999997</v>
      </c>
      <c r="AAL746" s="4">
        <v>1547.2112999999999</v>
      </c>
      <c r="AAM746" s="4">
        <v>996.80051126000001</v>
      </c>
      <c r="AAN746" s="4">
        <v>809.37667815999998</v>
      </c>
      <c r="AAO746" s="4">
        <v>946.73362351000003</v>
      </c>
      <c r="AAP746" s="4">
        <v>639.78740679999999</v>
      </c>
      <c r="AAQ746" s="4">
        <v>3030.8924884600001</v>
      </c>
      <c r="AAR746" s="4">
        <v>3175.5163559600001</v>
      </c>
      <c r="AAS746" s="4">
        <v>600.00419254999997</v>
      </c>
      <c r="AAT746" s="4">
        <v>202.77042936000001</v>
      </c>
      <c r="AAU746" s="4">
        <v>206.36256933000001</v>
      </c>
      <c r="AAV746" s="4">
        <v>2781.24217808</v>
      </c>
      <c r="AAW746" s="4">
        <v>451.66701792999999</v>
      </c>
      <c r="AAX746" s="4">
        <v>2812.3995339899998</v>
      </c>
      <c r="AAY746" s="4">
        <v>2222.4826620200001</v>
      </c>
      <c r="AAZ746" s="4">
        <v>279.00320780999999</v>
      </c>
      <c r="ABA746" s="4">
        <v>266.93930926000002</v>
      </c>
      <c r="ABB746" s="4">
        <v>493.52063701999998</v>
      </c>
      <c r="ABC746" s="4">
        <v>797.48676321000005</v>
      </c>
      <c r="ABD746" s="4">
        <v>317.78601636000002</v>
      </c>
      <c r="ABE746" s="4">
        <v>3252.9104749399999</v>
      </c>
      <c r="ABF746" s="4">
        <v>2828.12268047</v>
      </c>
      <c r="ABG746" s="4">
        <v>2869.7035181299998</v>
      </c>
      <c r="ABH746" s="4">
        <v>1673.1201244700001</v>
      </c>
      <c r="ABI746" s="4">
        <v>156.31929364000001</v>
      </c>
      <c r="ABJ746" s="4">
        <v>3415.1414827600001</v>
      </c>
      <c r="ABK746" s="4">
        <v>604.67875905999995</v>
      </c>
      <c r="ABL746" s="4">
        <v>2800.2672847399999</v>
      </c>
      <c r="ABM746" s="4">
        <v>2856.5242604300001</v>
      </c>
      <c r="ABN746" s="4">
        <v>2882.6485193399999</v>
      </c>
      <c r="ABO746" s="4">
        <v>3233.0210426100002</v>
      </c>
      <c r="ABP746" s="4">
        <v>3323.3023753900002</v>
      </c>
      <c r="ABQ746" s="4">
        <v>2858.9494675400001</v>
      </c>
      <c r="ABR746" s="5" t="s">
        <v>1001</v>
      </c>
      <c r="ABS746" s="4">
        <v>505.89273508999997</v>
      </c>
      <c r="ABT746" s="4">
        <v>2814.02006695</v>
      </c>
      <c r="ABU746" s="4">
        <v>1371.4468535799999</v>
      </c>
      <c r="ABV746" s="4">
        <v>3035.2246801000001</v>
      </c>
      <c r="ABW746" s="4">
        <v>112.88118105</v>
      </c>
      <c r="ABX746" s="4">
        <v>3252.4220781200002</v>
      </c>
      <c r="ABY746" s="4">
        <v>270.51094402000001</v>
      </c>
      <c r="ABZ746" s="4">
        <v>2069.8996661900001</v>
      </c>
      <c r="ACA746" s="4">
        <v>2811.44883789</v>
      </c>
      <c r="ACB746" s="4">
        <v>913.64070004999996</v>
      </c>
      <c r="ACC746" s="4">
        <v>227.63517128000001</v>
      </c>
      <c r="ACD746" s="4">
        <v>400.08150189999998</v>
      </c>
      <c r="ACE746" s="4">
        <v>1125.5962207499999</v>
      </c>
      <c r="ACF746" s="4">
        <v>623.33415057000002</v>
      </c>
      <c r="ACG746" s="4">
        <v>486.37923160999998</v>
      </c>
      <c r="ACH746" s="4">
        <v>855.48295353000003</v>
      </c>
      <c r="ACI746" s="4">
        <v>3272.1822654900002</v>
      </c>
      <c r="ACJ746" s="4">
        <v>21.863524819999999</v>
      </c>
      <c r="ACK746" s="4">
        <v>235.57814399</v>
      </c>
      <c r="ACL746" s="4">
        <v>1148.1022421499999</v>
      </c>
      <c r="ACM746" s="4">
        <v>2854.34635858</v>
      </c>
      <c r="ACN746" s="4">
        <v>3268.9325003899999</v>
      </c>
      <c r="ACO746" s="4">
        <v>614.71699140999999</v>
      </c>
      <c r="ACP746" s="4">
        <v>715.91579508999996</v>
      </c>
      <c r="ACQ746" s="4">
        <v>1919.32555957</v>
      </c>
      <c r="ACR746" s="4">
        <v>1550.8525282000001</v>
      </c>
      <c r="ACS746" s="4">
        <v>2843.2480690100001</v>
      </c>
      <c r="ACT746" s="4">
        <v>1358.15264243</v>
      </c>
      <c r="ACU746" s="4">
        <v>611.63872443000002</v>
      </c>
      <c r="ACV746" s="4">
        <v>3254.2221870100002</v>
      </c>
      <c r="ACW746" s="4">
        <v>690.91559451000001</v>
      </c>
      <c r="ACX746" s="4">
        <v>970.70545674000005</v>
      </c>
      <c r="ACY746" s="4">
        <v>614.80025498999998</v>
      </c>
      <c r="ACZ746" s="4">
        <v>1254.1477318300001</v>
      </c>
      <c r="ADA746" s="4">
        <v>2586.2457087900002</v>
      </c>
      <c r="ADB746" s="4">
        <v>1133.9940363000001</v>
      </c>
      <c r="ADC746" s="4">
        <v>1190.25536158</v>
      </c>
      <c r="ADD746" s="4">
        <v>976.92972003</v>
      </c>
      <c r="ADE746" s="4">
        <v>3220.6402453599999</v>
      </c>
      <c r="ADF746" s="4">
        <v>1317.1155035199999</v>
      </c>
      <c r="ADG746" s="4">
        <v>3174.6271754899999</v>
      </c>
      <c r="ADH746" s="4">
        <v>2855.8749287800001</v>
      </c>
      <c r="ADI746" s="4">
        <v>2851.92115147</v>
      </c>
      <c r="ADJ746" s="4">
        <v>1676.6426710000001</v>
      </c>
      <c r="ADK746" s="4">
        <v>1647.11144038</v>
      </c>
      <c r="ADL746" s="4">
        <v>2809.8693153499999</v>
      </c>
      <c r="ADM746" s="4">
        <v>2849.47357504</v>
      </c>
      <c r="ADN746" s="4">
        <v>2786.7301179199999</v>
      </c>
      <c r="ADO746" s="4">
        <v>3252.9576990599999</v>
      </c>
      <c r="ADP746" s="4">
        <v>2796.7453595799998</v>
      </c>
      <c r="ADQ746" s="4">
        <v>3210.4124951600002</v>
      </c>
      <c r="ADR746" s="4">
        <v>3231.3663342999998</v>
      </c>
      <c r="ADS746" s="4">
        <v>3076.00581457</v>
      </c>
      <c r="ADT746" s="4">
        <v>2821.7579875599999</v>
      </c>
      <c r="ADU746" s="4">
        <v>1598.6296675000001</v>
      </c>
      <c r="ADV746" s="4">
        <v>3244.8513060400001</v>
      </c>
      <c r="ADW746" s="4">
        <v>3262.7486261499998</v>
      </c>
      <c r="ADX746" s="4">
        <v>3223.6886865800002</v>
      </c>
      <c r="ADY746" s="4">
        <v>2466.06094476</v>
      </c>
      <c r="ADZ746" s="4">
        <v>2844.5566742300002</v>
      </c>
      <c r="AEA746" s="4">
        <v>714.00756781999996</v>
      </c>
      <c r="AEB746" s="4">
        <v>833.73438216</v>
      </c>
      <c r="AEC746" s="4">
        <v>2867.3255351399998</v>
      </c>
      <c r="AED746" s="4">
        <v>2970.7625135600001</v>
      </c>
      <c r="AEE746" s="4">
        <v>3214.5042166100002</v>
      </c>
      <c r="AEF746" s="4">
        <v>2903.1201753599998</v>
      </c>
      <c r="AEG746" s="4">
        <v>3213.51872379</v>
      </c>
      <c r="AEH746" s="4">
        <v>2053.2090466200002</v>
      </c>
      <c r="AEI746" s="4">
        <v>3045.8177958599999</v>
      </c>
      <c r="AEJ746" s="4">
        <v>2877.2680765099999</v>
      </c>
      <c r="AEK746" s="4">
        <v>3299.09752841</v>
      </c>
      <c r="AEL746" s="4">
        <v>2784.30428944</v>
      </c>
      <c r="AEM746" s="4">
        <v>959.45803836999994</v>
      </c>
      <c r="AEN746" s="4">
        <v>579.15598631</v>
      </c>
      <c r="AEO746" s="4">
        <v>760.30522514999996</v>
      </c>
      <c r="AEP746" s="4">
        <v>408.39605387</v>
      </c>
      <c r="AEQ746" s="4">
        <v>2491.6259706699998</v>
      </c>
      <c r="AER746" s="4">
        <v>259.38282869</v>
      </c>
      <c r="AES746" s="4">
        <v>2859.16384019</v>
      </c>
      <c r="AET746" s="4">
        <v>1162.1197279800001</v>
      </c>
      <c r="AEU746" s="4">
        <v>1003.57655111</v>
      </c>
      <c r="AEV746" s="4">
        <v>286.92256845999998</v>
      </c>
      <c r="AEW746" s="4">
        <v>628.42006402000004</v>
      </c>
      <c r="AEX746" s="4">
        <v>2870.3161889500002</v>
      </c>
      <c r="AEY746" s="4">
        <v>1278.0294664099999</v>
      </c>
      <c r="AEZ746" s="4">
        <v>25.3953919</v>
      </c>
      <c r="AFA746" s="4">
        <v>2910.5585956300001</v>
      </c>
      <c r="AFB746" s="4">
        <v>1248.06700501</v>
      </c>
      <c r="AFC746" s="4">
        <v>1319.1709954800001</v>
      </c>
      <c r="AFD746" s="4">
        <v>743.22003562999998</v>
      </c>
      <c r="AFE746" s="4">
        <v>732.07576468000002</v>
      </c>
      <c r="AFF746" s="4">
        <v>757.14120910999998</v>
      </c>
      <c r="AFG746" s="4">
        <v>501.36916149000001</v>
      </c>
      <c r="AFH746" s="4">
        <v>630.87447552000003</v>
      </c>
      <c r="AFI746" s="4">
        <v>2868.2954937099998</v>
      </c>
      <c r="AFJ746" s="4">
        <v>2875.01933848</v>
      </c>
      <c r="AFK746" s="4">
        <v>2842.4216469100002</v>
      </c>
      <c r="AFL746" s="4">
        <v>515.22012015999996</v>
      </c>
      <c r="AFM746" s="4">
        <v>3248.1060421000002</v>
      </c>
      <c r="AFN746" s="4">
        <v>200.019003</v>
      </c>
      <c r="AFO746" s="4">
        <v>162.60134434</v>
      </c>
      <c r="AFP746" s="4">
        <v>2851.9609191499999</v>
      </c>
      <c r="AFQ746" s="4">
        <v>943.98219715000005</v>
      </c>
      <c r="AFR746" s="4">
        <v>605.40451922</v>
      </c>
      <c r="AFS746" s="4">
        <v>3319.5927964900002</v>
      </c>
      <c r="AFT746" s="4">
        <v>2581.28966167</v>
      </c>
      <c r="AFU746" s="4">
        <v>2571.7851861499998</v>
      </c>
      <c r="AFV746" s="4">
        <v>1585.8474652299999</v>
      </c>
      <c r="AFW746" s="4">
        <v>876.90468427999997</v>
      </c>
      <c r="AFX746" s="4">
        <v>2785.6626042600001</v>
      </c>
      <c r="AFY746" s="4">
        <v>1144.68408578</v>
      </c>
      <c r="AFZ746" s="4">
        <v>1055.63120149</v>
      </c>
      <c r="AGA746" s="4">
        <v>397.77311235000002</v>
      </c>
      <c r="AGB746" s="4">
        <v>840.42964390999998</v>
      </c>
      <c r="AGC746" s="4">
        <v>3213.2440782499998</v>
      </c>
      <c r="AGD746" s="4">
        <v>449.54628212</v>
      </c>
      <c r="AGE746" s="4">
        <v>953.64201517000004</v>
      </c>
      <c r="AGF746" s="4">
        <v>933.25735095000005</v>
      </c>
      <c r="AGG746" s="4">
        <v>287.74339823000003</v>
      </c>
      <c r="AGH746" s="4">
        <v>240.61248373000001</v>
      </c>
      <c r="AGI746" s="4">
        <v>620.29005893999999</v>
      </c>
      <c r="AGJ746" s="4">
        <v>1389.2416476400001</v>
      </c>
      <c r="AGK746" s="4">
        <v>3207.4348901200001</v>
      </c>
      <c r="AGL746" s="4">
        <v>696.96214597999995</v>
      </c>
      <c r="AGM746" s="4">
        <v>317.22429787999999</v>
      </c>
      <c r="AGN746" s="4">
        <v>198.72841751000001</v>
      </c>
      <c r="AGO746" s="4">
        <v>1628.4927097</v>
      </c>
      <c r="AGP746" s="4">
        <v>503.00833555000003</v>
      </c>
      <c r="AGQ746" s="4">
        <v>261.02076001</v>
      </c>
      <c r="AGR746" s="4">
        <v>3220.0673422199998</v>
      </c>
      <c r="AGS746" s="4">
        <v>1031.3592465500001</v>
      </c>
      <c r="AGT746" s="4">
        <v>2780.2983170500002</v>
      </c>
      <c r="AGU746" s="4">
        <v>2511.85591376</v>
      </c>
      <c r="AGV746" s="4">
        <v>390.50246198000002</v>
      </c>
      <c r="AGW746" s="4">
        <v>2872.3306704900001</v>
      </c>
      <c r="AGX746" s="4">
        <v>838.00505816999998</v>
      </c>
      <c r="AGY746" s="4">
        <v>1029.2409962199999</v>
      </c>
      <c r="AGZ746" s="4">
        <v>1066.1857923099999</v>
      </c>
      <c r="AHA746" s="4">
        <v>907.39841703000002</v>
      </c>
      <c r="AHB746" s="4">
        <v>470.22858257000001</v>
      </c>
      <c r="AHC746" s="4">
        <v>587.64079365999999</v>
      </c>
      <c r="AHD746" s="4">
        <v>2850.8704148000002</v>
      </c>
      <c r="AHE746" s="4">
        <v>2808.4886312100002</v>
      </c>
      <c r="AHF746" s="4">
        <v>2485.4545238300002</v>
      </c>
      <c r="AHG746" s="4">
        <v>2485.3420558600001</v>
      </c>
      <c r="AHH746" s="4">
        <v>1503.3736464999999</v>
      </c>
      <c r="AHI746" s="4">
        <v>664.80065615000001</v>
      </c>
      <c r="AHJ746" s="4">
        <v>1648.54494097</v>
      </c>
      <c r="AHK746" s="4">
        <v>256.53136175999998</v>
      </c>
      <c r="AHL746" s="4">
        <v>1075.0651696100001</v>
      </c>
      <c r="AHM746" s="4">
        <v>832.61902300999998</v>
      </c>
      <c r="AHN746" s="4">
        <v>1581.6345766300001</v>
      </c>
      <c r="AHO746" s="4">
        <v>2344.9242418899998</v>
      </c>
      <c r="AHP746" s="4">
        <v>2906.48178706</v>
      </c>
      <c r="AHQ746" s="4">
        <v>3184.3068773499999</v>
      </c>
      <c r="AHR746" s="4">
        <v>719.13884127999995</v>
      </c>
      <c r="AHS746" s="4">
        <v>845.12595837000003</v>
      </c>
      <c r="AHT746" s="4">
        <v>545.92574007999997</v>
      </c>
      <c r="AHU746" s="4">
        <v>205.63308094999999</v>
      </c>
      <c r="AHV746" s="4">
        <v>1207.1870727099999</v>
      </c>
      <c r="AHW746" s="4">
        <v>2879.41118164</v>
      </c>
      <c r="AHX746" s="4">
        <v>910.69043528999998</v>
      </c>
      <c r="AHY746" s="4">
        <v>65.980173449999995</v>
      </c>
      <c r="AHZ746" s="4">
        <v>3196.36207672</v>
      </c>
      <c r="AIA746" s="4">
        <v>189.72041662000001</v>
      </c>
      <c r="AIB746" s="4">
        <v>619.66620346000002</v>
      </c>
      <c r="AIC746" s="4">
        <v>400.45680937999998</v>
      </c>
      <c r="AID746" s="4">
        <v>2376.8837864699999</v>
      </c>
      <c r="AIE746" s="4">
        <v>3044.09535822</v>
      </c>
      <c r="AIF746" s="4">
        <v>1319.42202896</v>
      </c>
      <c r="AIG746" s="4">
        <v>3165.8136634100001</v>
      </c>
      <c r="AIH746" s="4">
        <v>981.19728918999999</v>
      </c>
      <c r="AII746" s="4">
        <v>2863.26177534</v>
      </c>
      <c r="AIJ746" s="4">
        <v>2629.2109588100002</v>
      </c>
      <c r="AIK746" s="4">
        <v>1361.8379878999999</v>
      </c>
      <c r="AIL746" s="4">
        <v>243.4651934</v>
      </c>
      <c r="AIM746" s="4">
        <v>3231.9498007299999</v>
      </c>
      <c r="AIN746" s="4">
        <v>241.98509006</v>
      </c>
      <c r="AIO746" s="4">
        <v>2830.8337177799999</v>
      </c>
      <c r="AIP746" s="4">
        <v>412.19076045999998</v>
      </c>
      <c r="AIQ746" s="4">
        <v>3271.5671091899999</v>
      </c>
      <c r="AIR746" s="4">
        <v>761.08069491000003</v>
      </c>
      <c r="AIS746" s="4">
        <v>2906.9148819500001</v>
      </c>
      <c r="AIT746" s="4">
        <v>3254.4117048600001</v>
      </c>
      <c r="AIU746" s="4">
        <v>3180.2611372800002</v>
      </c>
      <c r="AIV746" s="4">
        <v>2943.05313978</v>
      </c>
      <c r="AIW746" s="4">
        <v>1736.0406720399999</v>
      </c>
      <c r="AIX746" s="4">
        <v>2850.1657812200001</v>
      </c>
      <c r="AIY746" s="4">
        <v>160.01582377</v>
      </c>
      <c r="AIZ746" s="4">
        <v>218.35190348</v>
      </c>
      <c r="AJA746" s="4">
        <v>3059.0417922000001</v>
      </c>
      <c r="AJB746" s="4">
        <v>2828.26870242</v>
      </c>
      <c r="AJC746" s="4">
        <v>1468.4837210000001</v>
      </c>
      <c r="AJD746" s="4">
        <v>261.09035345000001</v>
      </c>
      <c r="AJE746" s="4">
        <v>47.329752900000003</v>
      </c>
      <c r="AJF746" s="4">
        <v>3234.1929464300001</v>
      </c>
      <c r="AJG746" s="4">
        <v>494.72609482000001</v>
      </c>
      <c r="AJH746" s="4">
        <v>712.19130330999997</v>
      </c>
      <c r="AJI746" s="4">
        <v>614.80957553999997</v>
      </c>
      <c r="AJJ746" s="4">
        <v>458.01493384999998</v>
      </c>
      <c r="AJK746" s="4">
        <v>251.55294531999999</v>
      </c>
      <c r="AJL746" s="4">
        <v>21.57210229</v>
      </c>
      <c r="AJM746" s="4">
        <v>342.93410299999999</v>
      </c>
      <c r="AJN746" s="4">
        <v>621.36067945000002</v>
      </c>
      <c r="AJO746" s="4">
        <v>1019.5842850499999</v>
      </c>
      <c r="AJP746" s="4">
        <v>3196.1458399600001</v>
      </c>
      <c r="AJQ746" s="4">
        <v>769.49466608</v>
      </c>
      <c r="AJR746" s="4">
        <v>929.63352110999995</v>
      </c>
      <c r="AJS746" s="4">
        <v>941.13570117999996</v>
      </c>
      <c r="AJT746" s="4">
        <v>263.04331936</v>
      </c>
      <c r="AJU746" s="4">
        <v>997.97800741000003</v>
      </c>
      <c r="AJV746" s="4">
        <v>398.65110815999998</v>
      </c>
      <c r="AJW746" s="4">
        <v>935.35385332999999</v>
      </c>
      <c r="AJX746" s="4">
        <v>614.15030196999999</v>
      </c>
      <c r="AJY746" s="4">
        <v>1204.8662557600001</v>
      </c>
      <c r="AJZ746" s="4">
        <v>2846.2505288500001</v>
      </c>
      <c r="AKA746" s="4">
        <v>1057.77368525</v>
      </c>
      <c r="AKB746" s="4">
        <v>1227.7575265600001</v>
      </c>
      <c r="AKC746" s="4">
        <v>369.44858226999997</v>
      </c>
      <c r="AKD746" s="4">
        <v>331.21692890999998</v>
      </c>
      <c r="AKE746" s="4">
        <v>2846.3238505099998</v>
      </c>
      <c r="AKF746" s="4">
        <v>636.80420943000001</v>
      </c>
      <c r="AKG746" s="4">
        <v>169.75704125999999</v>
      </c>
      <c r="AKH746" s="4">
        <v>243.63855563000001</v>
      </c>
      <c r="AKI746" s="4">
        <v>245.15594117000001</v>
      </c>
      <c r="AKJ746" s="4">
        <v>989.65786310999999</v>
      </c>
      <c r="AKK746" s="4">
        <v>3255.15610612</v>
      </c>
      <c r="AKL746" s="4">
        <v>2856.1626230900001</v>
      </c>
      <c r="AKM746" s="4">
        <v>595.11090379999996</v>
      </c>
      <c r="AKN746" s="4">
        <v>2344.7247821199999</v>
      </c>
      <c r="AKO746" s="4">
        <v>2872.37230228</v>
      </c>
      <c r="AKP746" s="4">
        <v>1043.8102586099999</v>
      </c>
      <c r="AKQ746" s="4">
        <v>495.94646549999999</v>
      </c>
      <c r="AKR746" s="4">
        <v>758.13415837000002</v>
      </c>
      <c r="AKS746" s="4">
        <v>23.644371240000002</v>
      </c>
      <c r="AKT746" s="4">
        <v>272.85475165999998</v>
      </c>
      <c r="AKU746" s="4">
        <v>2850.8803567199998</v>
      </c>
      <c r="AKV746" s="4">
        <v>1321.2600414200001</v>
      </c>
      <c r="AKW746" s="4">
        <v>1515.20080308</v>
      </c>
      <c r="AKX746" s="4">
        <v>401.41806876999999</v>
      </c>
      <c r="AKY746" s="4">
        <v>126.04552587000001</v>
      </c>
      <c r="AKZ746" s="4">
        <v>253.99430805</v>
      </c>
      <c r="ALA746" s="4">
        <v>310.59800819999998</v>
      </c>
      <c r="ALB746" s="4">
        <v>1172.5127626000001</v>
      </c>
      <c r="ALC746" s="4">
        <v>3272.85707331</v>
      </c>
      <c r="ALD746" s="4">
        <v>462.26137642999998</v>
      </c>
      <c r="ALE746" s="4">
        <v>1360.8350967199999</v>
      </c>
      <c r="ALF746" s="4">
        <v>730.86720003000005</v>
      </c>
      <c r="ALG746" s="4">
        <v>3103.0068265499999</v>
      </c>
      <c r="ALH746" s="4">
        <v>258.70118580000002</v>
      </c>
      <c r="ALI746" s="4">
        <v>2850.5746426800001</v>
      </c>
      <c r="ALJ746" s="4">
        <v>310.47062734999997</v>
      </c>
      <c r="ALK746" s="4">
        <v>3295.36930841</v>
      </c>
      <c r="ALL746" s="4">
        <v>2795.0993504500002</v>
      </c>
      <c r="ALM746" s="4">
        <v>2616.8015785399998</v>
      </c>
    </row>
    <row r="747" spans="1:1001" x14ac:dyDescent="0.45">
      <c r="A747" s="1" t="s">
        <v>746</v>
      </c>
      <c r="B747" s="3">
        <v>2099.0294917900001</v>
      </c>
      <c r="C747" s="3">
        <v>3017.07819062</v>
      </c>
      <c r="D747" s="3">
        <v>808.50241056999994</v>
      </c>
      <c r="E747" s="3">
        <v>1348.0727782900001</v>
      </c>
      <c r="F747" s="4">
        <v>3775.6634636099998</v>
      </c>
      <c r="G747" s="3">
        <v>174.29552774000001</v>
      </c>
      <c r="H747" s="3">
        <v>1284.37738233</v>
      </c>
      <c r="I747" s="3">
        <v>3660.20546117</v>
      </c>
      <c r="J747" s="3">
        <v>2598.3245202200001</v>
      </c>
      <c r="K747" s="4">
        <v>506.78750788999997</v>
      </c>
      <c r="L747" s="3">
        <v>1930.46050997</v>
      </c>
      <c r="M747" s="3">
        <v>3034.2733626300001</v>
      </c>
      <c r="N747" s="3">
        <v>3396.0088790899999</v>
      </c>
      <c r="O747" s="3">
        <v>2158.47720243</v>
      </c>
      <c r="P747" s="4">
        <v>3411.62763541</v>
      </c>
      <c r="Q747" s="3">
        <v>1544.8065981</v>
      </c>
      <c r="R747" s="3">
        <v>1921.8650987599999</v>
      </c>
      <c r="S747" s="3">
        <v>369.78039385</v>
      </c>
      <c r="T747" s="3">
        <v>3603.8453380599999</v>
      </c>
      <c r="U747" s="4">
        <v>1200.76148554</v>
      </c>
      <c r="V747" s="3">
        <v>2395.7100547300001</v>
      </c>
      <c r="W747" s="3">
        <v>1491.45452716</v>
      </c>
      <c r="X747" s="3">
        <v>694.89298387999997</v>
      </c>
      <c r="Y747" s="3">
        <v>3389.1029729100001</v>
      </c>
      <c r="Z747" s="4">
        <v>4848.3736409200001</v>
      </c>
      <c r="AA747" s="3">
        <v>1067.03209825</v>
      </c>
      <c r="AB747" s="3">
        <v>1461.97921984</v>
      </c>
      <c r="AC747" s="3">
        <v>946.79948873000001</v>
      </c>
      <c r="AD747" s="3">
        <v>3232.4866644099998</v>
      </c>
      <c r="AE747" s="4">
        <v>3760.4380345</v>
      </c>
      <c r="AF747" s="3">
        <v>821.49898549</v>
      </c>
      <c r="AG747" s="3">
        <v>1347.11524712</v>
      </c>
      <c r="AH747" s="3">
        <v>3373.2412609200001</v>
      </c>
      <c r="AI747" s="3">
        <v>1608.16583289</v>
      </c>
      <c r="AJ747" s="4">
        <v>1496.6547726900001</v>
      </c>
      <c r="AK747" s="3">
        <v>3394.5088919099999</v>
      </c>
      <c r="AL747" s="3">
        <v>3798.6529108700001</v>
      </c>
      <c r="AM747" s="3">
        <v>1939.1398061299999</v>
      </c>
      <c r="AN747" s="3">
        <v>504.65620878999999</v>
      </c>
      <c r="AO747" s="4">
        <v>1180.1282733200001</v>
      </c>
      <c r="AP747" s="3">
        <v>2126.0814561100001</v>
      </c>
      <c r="AQ747" s="3">
        <v>1035.9511708499999</v>
      </c>
      <c r="AR747" s="3">
        <v>491.59190453999997</v>
      </c>
      <c r="AS747" s="3">
        <v>267.51283376999999</v>
      </c>
      <c r="AT747" s="4">
        <v>2149.73452653</v>
      </c>
      <c r="AU747" s="3">
        <v>1133.4273468599999</v>
      </c>
      <c r="AV747" s="3">
        <v>1211.53541997</v>
      </c>
      <c r="AW747" s="3">
        <v>3275.4146322299998</v>
      </c>
      <c r="AX747" s="3">
        <v>1319.73954903</v>
      </c>
      <c r="AY747" s="4">
        <v>2127.3633424200002</v>
      </c>
      <c r="AZ747" s="3">
        <v>1179.5839532</v>
      </c>
      <c r="BA747" s="3">
        <v>2106.3597936800002</v>
      </c>
      <c r="BB747" s="3">
        <v>3043.7244003300002</v>
      </c>
      <c r="BC747" s="3">
        <v>3385.8016340999998</v>
      </c>
      <c r="BD747" s="4">
        <v>3519.2110158400001</v>
      </c>
      <c r="BE747" s="3">
        <v>3385.0292711900001</v>
      </c>
      <c r="BF747" s="3">
        <v>456.49941242</v>
      </c>
      <c r="BG747" s="3">
        <v>75.914637009999993</v>
      </c>
      <c r="BH747" s="3">
        <v>1460.8688316499999</v>
      </c>
      <c r="BI747" s="4">
        <v>2068.3139299499999</v>
      </c>
      <c r="BJ747" s="3">
        <v>1011.57668986</v>
      </c>
      <c r="BK747" s="3">
        <v>281.97149230000002</v>
      </c>
      <c r="BL747" s="3">
        <v>273.07844485999999</v>
      </c>
      <c r="BM747" s="3">
        <v>2174.0189088699999</v>
      </c>
      <c r="BN747" s="4">
        <v>2076.2767865000001</v>
      </c>
      <c r="BO747" s="3">
        <v>983.79461578999997</v>
      </c>
      <c r="BP747" s="3">
        <v>3600.9466470100001</v>
      </c>
      <c r="BQ747" s="3">
        <v>1935.2003203300001</v>
      </c>
      <c r="BR747" s="3">
        <v>439.05693515000002</v>
      </c>
      <c r="BS747" s="4">
        <v>3270.24918342</v>
      </c>
      <c r="BT747" s="3">
        <v>1590.87062031</v>
      </c>
      <c r="BU747" s="3">
        <v>3399.7762453999999</v>
      </c>
      <c r="BV747" s="3">
        <v>3358.52224836</v>
      </c>
      <c r="BW747" s="3">
        <v>3522.8317388300002</v>
      </c>
      <c r="BX747" s="4">
        <v>300.47029857000001</v>
      </c>
      <c r="BY747" s="3">
        <v>3783.1540789599999</v>
      </c>
      <c r="BZ747" s="3">
        <v>1150.6753353199999</v>
      </c>
      <c r="CA747" s="3">
        <v>495.07841160999999</v>
      </c>
      <c r="CB747" s="3">
        <v>362.62469693000003</v>
      </c>
      <c r="CC747" s="4">
        <v>2457.27725844</v>
      </c>
      <c r="CD747" s="3">
        <v>1751.5550381999999</v>
      </c>
      <c r="CE747" s="3">
        <v>414.09650225000001</v>
      </c>
      <c r="CF747" s="3">
        <v>1461.7406137600001</v>
      </c>
      <c r="CG747" s="3">
        <v>2045.30087063</v>
      </c>
      <c r="CH747" s="4">
        <v>1614.52058388</v>
      </c>
      <c r="CI747" s="3">
        <v>281.47128944999997</v>
      </c>
      <c r="CJ747" s="3">
        <v>1621.0729305299999</v>
      </c>
      <c r="CK747" s="3">
        <v>1176.6529509100001</v>
      </c>
      <c r="CL747" s="3">
        <v>1270.24742853</v>
      </c>
      <c r="CM747" s="4">
        <v>1571.4242247899999</v>
      </c>
      <c r="CN747" s="3">
        <v>1510.40941901</v>
      </c>
      <c r="CO747" s="3">
        <v>3165.5682222599999</v>
      </c>
      <c r="CP747" s="3">
        <v>1166.6134758200001</v>
      </c>
      <c r="CQ747" s="3">
        <v>1517.0046401899999</v>
      </c>
      <c r="CR747" s="4">
        <v>279.73890989</v>
      </c>
      <c r="CS747" s="3">
        <v>1815.3492319899999</v>
      </c>
      <c r="CT747" s="3">
        <v>6.8860223400000002</v>
      </c>
      <c r="CU747" s="3">
        <v>2140.8321585399999</v>
      </c>
      <c r="CV747" s="3">
        <v>482.92441441</v>
      </c>
      <c r="CW747" s="4">
        <v>1202.83189038</v>
      </c>
      <c r="CX747" s="3">
        <v>1493.7535961599999</v>
      </c>
      <c r="CY747" s="3">
        <v>1436.51796272</v>
      </c>
      <c r="CZ747" s="3">
        <v>1401.9847036000001</v>
      </c>
      <c r="DA747" s="3">
        <v>312.25085239999999</v>
      </c>
      <c r="DB747" s="4">
        <v>3751.4194703200001</v>
      </c>
      <c r="DC747" s="3">
        <v>278.98456671000002</v>
      </c>
      <c r="DD747" s="3">
        <v>195.31833895</v>
      </c>
      <c r="DE747" s="3">
        <v>159.95492951</v>
      </c>
      <c r="DF747" s="3">
        <v>28.093380440000001</v>
      </c>
      <c r="DG747" s="4">
        <v>1844.14662464</v>
      </c>
      <c r="DH747" s="3">
        <v>1209.53585131</v>
      </c>
      <c r="DI747" s="3">
        <v>11.07219203</v>
      </c>
      <c r="DJ747" s="3">
        <v>278.17927119000001</v>
      </c>
      <c r="DK747" s="3">
        <v>1621.9465767500001</v>
      </c>
      <c r="DL747" s="4">
        <v>2129.8401232400001</v>
      </c>
      <c r="DM747" s="3">
        <v>2498.4504773799999</v>
      </c>
      <c r="DN747" s="3">
        <v>281.07299128</v>
      </c>
      <c r="DO747" s="3">
        <v>2088.3767245099998</v>
      </c>
      <c r="DP747" s="3">
        <v>3064.4999062799998</v>
      </c>
      <c r="DQ747" s="4">
        <v>3391.1385810299998</v>
      </c>
      <c r="DR747" s="3">
        <v>685.57989032</v>
      </c>
      <c r="DS747" s="3">
        <v>3428.48416077</v>
      </c>
      <c r="DT747" s="3">
        <v>3282.1819728999999</v>
      </c>
      <c r="DU747" s="3">
        <v>783.88000294999995</v>
      </c>
      <c r="DV747" s="4">
        <v>1617.9797506699999</v>
      </c>
      <c r="DW747" s="3">
        <v>280.81698684000003</v>
      </c>
      <c r="DX747" s="3">
        <v>3189.8277498000002</v>
      </c>
      <c r="DY747" s="3">
        <v>3464.57084489</v>
      </c>
      <c r="DZ747" s="3">
        <v>8.6998013699999994</v>
      </c>
      <c r="EA747" s="4">
        <v>360.89790970000001</v>
      </c>
      <c r="EB747" s="3">
        <v>292.47202392999998</v>
      </c>
      <c r="EC747" s="3">
        <v>943.40805126999999</v>
      </c>
      <c r="ED747" s="3">
        <v>819.87410293999994</v>
      </c>
      <c r="EE747" s="3">
        <v>1503.3649473200001</v>
      </c>
      <c r="EF747" s="4">
        <v>3362.7978953299998</v>
      </c>
      <c r="EG747" s="3">
        <v>1096.8261683799999</v>
      </c>
      <c r="EH747" s="3">
        <v>3237.82485408</v>
      </c>
      <c r="EI747" s="3">
        <v>1535.5885741500001</v>
      </c>
      <c r="EJ747" s="3">
        <v>1920.0040956099999</v>
      </c>
      <c r="EK747" s="4">
        <v>3414.3977028700001</v>
      </c>
      <c r="EL747" s="3">
        <v>3112.3559595699999</v>
      </c>
      <c r="EM747" s="3">
        <v>819.28069458999994</v>
      </c>
      <c r="EN747" s="3">
        <v>2983.4800933500001</v>
      </c>
      <c r="EO747" s="3">
        <v>2923.5296943799999</v>
      </c>
      <c r="EP747" s="4">
        <v>2216.6268711399998</v>
      </c>
      <c r="EQ747" s="3">
        <v>2160.1375030700001</v>
      </c>
      <c r="ER747" s="3">
        <v>3764.0761558499999</v>
      </c>
      <c r="ES747" s="3">
        <v>2920.1475774700002</v>
      </c>
      <c r="ET747" s="3">
        <v>3290.66305203</v>
      </c>
      <c r="EU747" s="4">
        <v>1931.7336971</v>
      </c>
      <c r="EV747" s="3">
        <v>2094.3337987</v>
      </c>
      <c r="EW747" s="3">
        <v>1385.3183174599999</v>
      </c>
      <c r="EX747" s="3">
        <v>2175.0895293799999</v>
      </c>
      <c r="EY747" s="3">
        <v>525.05578589000004</v>
      </c>
      <c r="EZ747" s="4">
        <v>3712.2414704500002</v>
      </c>
      <c r="FA747" s="3">
        <v>3402.53761368</v>
      </c>
      <c r="FB747" s="3">
        <v>1193.7661020800001</v>
      </c>
      <c r="FC747" s="3">
        <v>3011.6014354399999</v>
      </c>
      <c r="FD747" s="3">
        <v>765.02390892999995</v>
      </c>
      <c r="FE747" s="4">
        <v>1051.5693057999999</v>
      </c>
      <c r="FF747" s="3">
        <v>860.43402968999999</v>
      </c>
      <c r="FG747" s="3">
        <v>966.94741097999997</v>
      </c>
      <c r="FH747" s="3">
        <v>622.42881448000003</v>
      </c>
      <c r="FI747" s="3">
        <v>1196.0546077900001</v>
      </c>
      <c r="FJ747" s="4">
        <v>693.18670185999997</v>
      </c>
      <c r="FK747" s="3">
        <v>355.72003348999999</v>
      </c>
      <c r="FL747" s="3">
        <v>628.77859450999995</v>
      </c>
      <c r="FM747" s="3">
        <v>1395.15087634</v>
      </c>
      <c r="FN747" s="3">
        <v>2084.4130052800001</v>
      </c>
      <c r="FO747" s="4">
        <v>1144.07700729</v>
      </c>
      <c r="FP747" s="3">
        <v>3274.3241278800001</v>
      </c>
      <c r="FQ747" s="3">
        <v>96.081200359999997</v>
      </c>
      <c r="FR747" s="3">
        <v>3367.1220091599998</v>
      </c>
      <c r="FS747" s="3">
        <v>3373.2356685899999</v>
      </c>
      <c r="FT747" s="4">
        <v>3325.2087385499999</v>
      </c>
      <c r="FU747" s="3">
        <v>1148.24577862</v>
      </c>
      <c r="FV747" s="3">
        <v>1050.17060193</v>
      </c>
      <c r="FW747" s="3">
        <v>3230.1254584100002</v>
      </c>
      <c r="FX747" s="3">
        <v>186.87205653999999</v>
      </c>
      <c r="FY747" s="4">
        <v>3265.25523273</v>
      </c>
      <c r="FZ747" s="3">
        <v>1264.24126611</v>
      </c>
      <c r="GA747" s="3">
        <v>1416.8373107100001</v>
      </c>
      <c r="GB747" s="3">
        <v>773.84363470999995</v>
      </c>
      <c r="GC747" s="3">
        <v>281.00277647000001</v>
      </c>
      <c r="GD747" s="4">
        <v>971.10872586999994</v>
      </c>
      <c r="GE747" s="3">
        <v>3633.4324919800001</v>
      </c>
      <c r="GF747" s="3">
        <v>1513.1266700199999</v>
      </c>
      <c r="GG747" s="3">
        <v>2964.8371292400002</v>
      </c>
      <c r="GH747" s="3">
        <v>2093.73976898</v>
      </c>
      <c r="GI747" s="4">
        <v>1468.3283785000001</v>
      </c>
      <c r="GJ747" s="3">
        <v>2166.1144611</v>
      </c>
      <c r="GK747" s="3">
        <v>3346.2874730600001</v>
      </c>
      <c r="GL747" s="3">
        <v>977.81890050000004</v>
      </c>
      <c r="GM747" s="3">
        <v>1480.76882727</v>
      </c>
      <c r="GN747" s="4">
        <v>475.13119187000001</v>
      </c>
      <c r="GO747" s="3">
        <v>942.25106032999997</v>
      </c>
      <c r="GP747" s="3">
        <v>1317.6834357</v>
      </c>
      <c r="GQ747" s="3">
        <v>1144.68408578</v>
      </c>
      <c r="GR747" s="3">
        <v>2119.3190863999998</v>
      </c>
      <c r="GS747" s="4">
        <v>3407.3998339300001</v>
      </c>
      <c r="GT747" s="3">
        <v>3778.29123734</v>
      </c>
      <c r="GU747" s="3">
        <v>976.06787984000005</v>
      </c>
      <c r="GV747" s="3">
        <v>299.54694275000003</v>
      </c>
      <c r="GW747" s="3">
        <v>2106.1503919900001</v>
      </c>
      <c r="GX747" s="4">
        <v>1615.55019397</v>
      </c>
      <c r="GY747" s="3">
        <v>1628.73317989</v>
      </c>
      <c r="GZ747" s="3">
        <v>1552.61597626</v>
      </c>
      <c r="HA747" s="3">
        <v>1516.3770564900001</v>
      </c>
      <c r="HB747" s="3">
        <v>3368.1224148599999</v>
      </c>
      <c r="HC747" s="4">
        <v>271.47344614999997</v>
      </c>
      <c r="HD747" s="3">
        <v>2352.85230172</v>
      </c>
      <c r="HE747" s="3">
        <v>3671.1477868699999</v>
      </c>
      <c r="HF747" s="3">
        <v>3420.7841437299999</v>
      </c>
      <c r="HG747" s="3">
        <v>1585.9729819700001</v>
      </c>
      <c r="HH747" s="4">
        <v>1540.51106729</v>
      </c>
      <c r="HI747" s="3">
        <v>3381.7360101899999</v>
      </c>
      <c r="HJ747" s="3">
        <v>64.515604359999998</v>
      </c>
      <c r="HK747" s="3">
        <v>3755.6472718</v>
      </c>
      <c r="HL747" s="3">
        <v>802.48817034000001</v>
      </c>
      <c r="HM747" s="4">
        <v>3406.8424650400002</v>
      </c>
      <c r="HN747" s="3">
        <v>2156.0588303899999</v>
      </c>
      <c r="HO747" s="3">
        <v>279.41517612000001</v>
      </c>
      <c r="HP747" s="3">
        <v>526.35693466999999</v>
      </c>
      <c r="HQ747" s="3">
        <v>1908.46711882</v>
      </c>
      <c r="HR747" s="4">
        <v>3796.3482495399999</v>
      </c>
      <c r="HS747" s="3">
        <v>208.11421136000001</v>
      </c>
      <c r="HT747" s="3">
        <v>1290.0386844</v>
      </c>
      <c r="HU747" s="3">
        <v>1526.7377798699999</v>
      </c>
      <c r="HV747" s="3">
        <v>3804.40182611</v>
      </c>
      <c r="HW747" s="4">
        <v>986.81198850999999</v>
      </c>
      <c r="HX747" s="3">
        <v>1291.35785291</v>
      </c>
      <c r="HY747" s="3">
        <v>1927.0821212799999</v>
      </c>
      <c r="HZ747" s="3">
        <v>942.84571142000004</v>
      </c>
      <c r="IA747" s="3">
        <v>943.11041504000002</v>
      </c>
      <c r="IB747" s="4">
        <v>1239.7717155099999</v>
      </c>
      <c r="IC747" s="3">
        <v>1385.0244094499999</v>
      </c>
      <c r="ID747" s="3">
        <v>3048.2063421399998</v>
      </c>
      <c r="IE747" s="3">
        <v>1511.0109051699999</v>
      </c>
      <c r="IF747" s="3">
        <v>3549.53325047</v>
      </c>
      <c r="IG747" s="4">
        <v>1499.0097649899999</v>
      </c>
      <c r="IH747" s="3">
        <v>1316.33133458</v>
      </c>
      <c r="II747" s="3">
        <v>1942.44114494</v>
      </c>
      <c r="IJ747" s="3">
        <v>2126.0267755499999</v>
      </c>
      <c r="IK747" s="3">
        <v>1470.54107707</v>
      </c>
      <c r="IL747" s="4">
        <v>1164.4573219199999</v>
      </c>
      <c r="IM747" s="3">
        <v>947.37922693999997</v>
      </c>
      <c r="IN747" s="3">
        <v>3373.2381540699998</v>
      </c>
      <c r="IO747" s="3">
        <v>1552.5644025500001</v>
      </c>
      <c r="IP747" s="3">
        <v>1389.91831957</v>
      </c>
      <c r="IQ747" s="4">
        <v>1170.88539457</v>
      </c>
      <c r="IR747" s="3">
        <v>3397.8574548400002</v>
      </c>
      <c r="IS747" s="3">
        <v>2629.9752439099998</v>
      </c>
      <c r="IT747" s="3">
        <v>3755.5310756099998</v>
      </c>
      <c r="IU747" s="3">
        <v>1363.1105536600001</v>
      </c>
      <c r="IV747" s="4">
        <v>1662.64134079</v>
      </c>
      <c r="IW747" s="3">
        <v>456.30989456999998</v>
      </c>
      <c r="IX747" s="3">
        <v>1204.5630272000001</v>
      </c>
      <c r="IY747" s="3">
        <v>752.41941847999999</v>
      </c>
      <c r="IZ747" s="3">
        <v>1611.9704813999999</v>
      </c>
      <c r="JA747" s="4">
        <v>306.73246542999999</v>
      </c>
      <c r="JB747" s="3">
        <v>1199.78096368</v>
      </c>
      <c r="JC747" s="3">
        <v>281.94477339000002</v>
      </c>
      <c r="JD747" s="3">
        <v>630.33201951000001</v>
      </c>
      <c r="JE747" s="3">
        <v>265.47163332000002</v>
      </c>
      <c r="JF747" s="4">
        <v>142.73552407</v>
      </c>
      <c r="JH747" s="3">
        <v>1568.94247301</v>
      </c>
      <c r="JI747" s="3">
        <v>1006.6902361800001</v>
      </c>
      <c r="JJ747" s="3">
        <v>3396.5103246799999</v>
      </c>
      <c r="JK747" s="4">
        <v>209.96962217999999</v>
      </c>
      <c r="JL747" s="3">
        <v>289.49069066999999</v>
      </c>
      <c r="JM747" s="3">
        <v>1517.3066260099999</v>
      </c>
      <c r="JN747" s="3">
        <v>53.850409679999999</v>
      </c>
      <c r="JO747" s="3">
        <v>3363.16077541</v>
      </c>
      <c r="JP747" s="4">
        <v>1511.80874425</v>
      </c>
      <c r="JQ747" s="3">
        <v>1628.79158867</v>
      </c>
      <c r="JR747" s="3">
        <v>1622.1044047299999</v>
      </c>
      <c r="JS747" s="3">
        <v>2510.6746893899999</v>
      </c>
      <c r="JT747" s="3">
        <v>303.93816454</v>
      </c>
      <c r="JU747" s="4">
        <v>1938.27920868</v>
      </c>
      <c r="JV747" s="3">
        <v>3308.3522131899999</v>
      </c>
      <c r="JW747" s="3">
        <v>3390.51721103</v>
      </c>
      <c r="JX747" s="3">
        <v>2596.19757071</v>
      </c>
      <c r="JY747" s="3">
        <v>1185.6143490500001</v>
      </c>
      <c r="JZ747" s="4">
        <v>284.39794215000001</v>
      </c>
      <c r="KA747" s="3">
        <v>3777.3386771300002</v>
      </c>
      <c r="KB747" s="3">
        <v>1032.5858309299999</v>
      </c>
      <c r="KC747" s="3">
        <v>469.86508112000001</v>
      </c>
      <c r="KD747" s="3">
        <v>274.49578982999998</v>
      </c>
      <c r="KE747" s="4">
        <v>1169.4605931599999</v>
      </c>
      <c r="KF747" s="3">
        <v>803.07412224999996</v>
      </c>
      <c r="KG747" s="3">
        <v>2612.74776066</v>
      </c>
      <c r="KH747" s="3">
        <v>3354.1061717699999</v>
      </c>
      <c r="KI747" s="3">
        <v>1898.54259718</v>
      </c>
      <c r="KJ747" s="4">
        <v>3319.47846441</v>
      </c>
      <c r="KK747" s="3">
        <v>677.14603531</v>
      </c>
      <c r="KL747" s="3">
        <v>3355.12956816</v>
      </c>
      <c r="KM747" s="3">
        <v>762.55272044000003</v>
      </c>
      <c r="KN747" s="3">
        <v>3632.2257914400002</v>
      </c>
      <c r="KO747" s="4">
        <v>1930.81469087</v>
      </c>
      <c r="KP747" s="3">
        <v>1157.8857128</v>
      </c>
      <c r="KQ747" s="3">
        <v>1268.3889108599999</v>
      </c>
      <c r="KR747" s="3">
        <v>3297.1501548299998</v>
      </c>
      <c r="KS747" s="3">
        <v>2.7539118400000002</v>
      </c>
      <c r="KT747" s="4">
        <v>3801.7479548400001</v>
      </c>
      <c r="KU747" s="3">
        <v>200.33528032999999</v>
      </c>
      <c r="KV747" s="3">
        <v>57.250546319999998</v>
      </c>
      <c r="KW747" s="3">
        <v>1849.29778194</v>
      </c>
      <c r="KX747" s="3">
        <v>958.69375327</v>
      </c>
      <c r="KY747" s="4">
        <v>812.32942839999998</v>
      </c>
      <c r="KZ747" s="3">
        <v>1778.8114332499999</v>
      </c>
      <c r="LA747" s="3">
        <v>3280.3352612600002</v>
      </c>
      <c r="LB747" s="3">
        <v>1084.16078367</v>
      </c>
      <c r="LC747" s="3">
        <v>1556.66358044</v>
      </c>
      <c r="LD747" s="4">
        <v>2949.27243211</v>
      </c>
      <c r="LE747" s="3">
        <v>277.53553187</v>
      </c>
      <c r="LF747" s="3">
        <v>296.21515681</v>
      </c>
      <c r="LG747" s="3">
        <v>1002.95766659</v>
      </c>
      <c r="LH747" s="3">
        <v>3409.1639033599999</v>
      </c>
      <c r="LI747" s="4">
        <v>3782.99935783</v>
      </c>
      <c r="LJ747" s="3">
        <v>1376.64709911</v>
      </c>
      <c r="LK747" s="3">
        <v>1932.4638068500001</v>
      </c>
      <c r="LL747" s="3">
        <v>3229.6296051499999</v>
      </c>
      <c r="LM747" s="3">
        <v>3356.88431704</v>
      </c>
      <c r="LN747" s="4">
        <v>258.33644161000001</v>
      </c>
      <c r="LO747" s="3">
        <v>275.81744381999999</v>
      </c>
      <c r="LP747" s="3">
        <v>2128.4501185499998</v>
      </c>
      <c r="LQ747" s="3">
        <v>1522.0563782900001</v>
      </c>
      <c r="LR747" s="3">
        <v>1496.7181524299999</v>
      </c>
      <c r="LS747" s="4">
        <v>1738.9660819999999</v>
      </c>
      <c r="LT747" s="3">
        <v>983.11421564</v>
      </c>
      <c r="LU747" s="3">
        <v>1952.1189826899999</v>
      </c>
      <c r="LV747" s="3">
        <v>3422.5556695999999</v>
      </c>
      <c r="LW747" s="3">
        <v>1557.32347538</v>
      </c>
      <c r="LX747" s="4">
        <v>27.61430417</v>
      </c>
      <c r="LY747" s="3">
        <v>27.87962916</v>
      </c>
      <c r="LZ747" s="3">
        <v>1292.5452909799999</v>
      </c>
      <c r="MA747" s="3">
        <v>527.99113777000002</v>
      </c>
      <c r="MB747" s="3">
        <v>3764.6987685899999</v>
      </c>
      <c r="MC747" s="4">
        <v>3630.0889000100001</v>
      </c>
      <c r="MD747" s="3">
        <v>1927.3343975</v>
      </c>
      <c r="ME747" s="3">
        <v>3388.47663195</v>
      </c>
      <c r="MF747" s="3">
        <v>1270.6886012299999</v>
      </c>
      <c r="MG747" s="3">
        <v>532.67751031</v>
      </c>
      <c r="MH747" s="4">
        <v>2195.0435841899998</v>
      </c>
      <c r="MI747" s="3">
        <v>3404.7994004799998</v>
      </c>
      <c r="MJ747" s="3">
        <v>3411.21069614</v>
      </c>
      <c r="MK747" s="3">
        <v>1904.8115991100001</v>
      </c>
      <c r="ML747" s="3">
        <v>1111.1990778500001</v>
      </c>
      <c r="MM747" s="4">
        <v>988.72891496</v>
      </c>
      <c r="MN747" s="3">
        <v>2080.1205813199999</v>
      </c>
      <c r="MO747" s="3">
        <v>531.29744754000001</v>
      </c>
      <c r="MP747" s="3">
        <v>3017.8331551699998</v>
      </c>
      <c r="MQ747" s="3">
        <v>3716.85203585</v>
      </c>
      <c r="MR747" s="4">
        <v>465.09047404</v>
      </c>
      <c r="MS747" s="3">
        <v>3038.2836846099999</v>
      </c>
      <c r="MT747" s="3">
        <v>3425.53700286</v>
      </c>
      <c r="MU747" s="3">
        <v>3384.4588535299999</v>
      </c>
      <c r="MV747" s="3">
        <v>1163.49109157</v>
      </c>
      <c r="MW747" s="4">
        <v>3044.3836738999998</v>
      </c>
      <c r="MX747" s="3">
        <v>1930.0622117999999</v>
      </c>
      <c r="MY747" s="3">
        <v>1734.7389018900001</v>
      </c>
      <c r="MZ747" s="3">
        <v>2364.3662878199998</v>
      </c>
      <c r="NA747" s="3">
        <v>1931.79831958</v>
      </c>
      <c r="NB747" s="4">
        <v>1075.31744583</v>
      </c>
      <c r="NC747" s="3">
        <v>1928.4130958200001</v>
      </c>
      <c r="ND747" s="3">
        <v>298.75531737</v>
      </c>
      <c r="NE747" s="3">
        <v>2676.65317968</v>
      </c>
      <c r="NF747" s="3">
        <v>2098.7150785700001</v>
      </c>
      <c r="NG747" s="4">
        <v>1482.9479718600001</v>
      </c>
      <c r="NH747" s="3">
        <v>249.99952031999999</v>
      </c>
      <c r="NI747" s="3">
        <v>809.27912306999997</v>
      </c>
      <c r="NJ747" s="3">
        <v>748.35565868000003</v>
      </c>
      <c r="NK747" s="3">
        <v>1072.04158319</v>
      </c>
      <c r="NL747" s="4">
        <v>1106.99985939</v>
      </c>
      <c r="NM747" s="3">
        <v>3581.24859664</v>
      </c>
      <c r="NN747" s="3">
        <v>1766.23987541</v>
      </c>
      <c r="NO747" s="3">
        <v>3383.7138309000002</v>
      </c>
      <c r="NP747" s="3">
        <v>171.69447292000001</v>
      </c>
      <c r="NQ747" s="4">
        <v>1022.1840971300001</v>
      </c>
      <c r="NR747" s="3">
        <v>1118.9954072400001</v>
      </c>
      <c r="NS747" s="3">
        <v>630.18786166999996</v>
      </c>
      <c r="NT747" s="3">
        <v>3599.34413378</v>
      </c>
      <c r="NU747" s="3">
        <v>263.89148941000002</v>
      </c>
      <c r="NV747" s="4">
        <v>2474.0175876100002</v>
      </c>
      <c r="NW747" s="3">
        <v>470.28823409</v>
      </c>
      <c r="NX747" s="3">
        <v>639.54880072000003</v>
      </c>
      <c r="NY747" s="3">
        <v>141.88486854000001</v>
      </c>
      <c r="NZ747" s="3">
        <v>1698.47077773</v>
      </c>
      <c r="OA747" s="4">
        <v>34.315158250000003</v>
      </c>
      <c r="OB747" s="3">
        <v>3412.10671168</v>
      </c>
      <c r="OC747" s="3">
        <v>3765.0548136000002</v>
      </c>
      <c r="OD747" s="3">
        <v>3337.5013012600002</v>
      </c>
      <c r="OE747" s="3">
        <v>289.05511030000002</v>
      </c>
      <c r="OF747" s="4">
        <v>3303.2700279599999</v>
      </c>
      <c r="OG747" s="3">
        <v>1263.55278815</v>
      </c>
      <c r="OH747" s="3">
        <v>3382.1883675499998</v>
      </c>
      <c r="OI747" s="3">
        <v>1552.3413307200001</v>
      </c>
      <c r="OJ747" s="3">
        <v>826.36306984999999</v>
      </c>
      <c r="OK747" s="4">
        <v>3343.60191192</v>
      </c>
      <c r="OL747" s="3">
        <v>2177.5047945699998</v>
      </c>
      <c r="OM747" s="3">
        <v>3609.8322380099999</v>
      </c>
      <c r="ON747" s="3">
        <v>270.74085092000001</v>
      </c>
      <c r="OO747" s="3">
        <v>1175.79546031</v>
      </c>
      <c r="OP747" s="4">
        <v>1533.1820081400001</v>
      </c>
      <c r="OQ747" s="3">
        <v>1582.6666722</v>
      </c>
      <c r="OS747" s="3">
        <v>1470.6398749</v>
      </c>
      <c r="OT747" s="3">
        <v>2145.4427239400002</v>
      </c>
      <c r="OU747" s="4">
        <v>976.55441254999994</v>
      </c>
      <c r="OV747" s="3">
        <v>909.34641197999997</v>
      </c>
      <c r="OW747" s="3">
        <v>3427.4818909599999</v>
      </c>
      <c r="OX747" s="3">
        <v>3407.1574996300001</v>
      </c>
      <c r="OY747" s="3">
        <v>1386.47592977</v>
      </c>
      <c r="OZ747" s="4">
        <v>2891.82429013</v>
      </c>
      <c r="PA747" s="3">
        <v>1570.4101489499999</v>
      </c>
      <c r="PB747" s="3">
        <v>1103.1057335999999</v>
      </c>
      <c r="PC747" s="3">
        <v>3274.9684885699999</v>
      </c>
      <c r="PD747" s="3">
        <v>3413.5476687099999</v>
      </c>
      <c r="PE747" s="4">
        <v>1344.50549312</v>
      </c>
      <c r="PF747" s="3">
        <v>410.56836339</v>
      </c>
      <c r="PG747" s="3">
        <v>927.67558424000003</v>
      </c>
      <c r="PH747" s="3">
        <v>3404.1382628000001</v>
      </c>
      <c r="PI747" s="3">
        <v>1924.66188513</v>
      </c>
      <c r="PJ747" s="4">
        <v>285.87680275000002</v>
      </c>
      <c r="PK747" s="3">
        <v>1701.9690908299999</v>
      </c>
      <c r="PL747" s="3">
        <v>1403.0186632800001</v>
      </c>
      <c r="PM747" s="3">
        <v>364.81005521999998</v>
      </c>
      <c r="PN747" s="3">
        <v>268.98548067000002</v>
      </c>
      <c r="PO747" s="4">
        <v>1202.50939935</v>
      </c>
      <c r="PP747" s="3">
        <v>868.63176409999994</v>
      </c>
      <c r="PQ747" s="3">
        <v>276.18343075000001</v>
      </c>
      <c r="PR747" s="3">
        <v>1299.4052157799999</v>
      </c>
      <c r="PS747" s="3">
        <v>1210.9171568199999</v>
      </c>
      <c r="PT747" s="4">
        <v>276.04237976000002</v>
      </c>
      <c r="PU747" s="3">
        <v>1194.0146500799999</v>
      </c>
      <c r="PV747" s="3">
        <v>975.94857679999996</v>
      </c>
      <c r="PW747" s="3">
        <v>1150.9829134700001</v>
      </c>
      <c r="PX747" s="3">
        <v>1459.4564576400001</v>
      </c>
      <c r="PY747" s="4">
        <v>1662.67303066</v>
      </c>
      <c r="PZ747" s="3">
        <v>1467.2770204599999</v>
      </c>
      <c r="QA747" s="3">
        <v>1034.51332067</v>
      </c>
      <c r="QB747" s="3">
        <v>984.50049210999998</v>
      </c>
      <c r="QC747" s="3">
        <v>1587.40275434</v>
      </c>
      <c r="QD747" s="4">
        <v>1591.2185875099999</v>
      </c>
      <c r="QE747" s="3">
        <v>1938.23819826</v>
      </c>
      <c r="QF747" s="3">
        <v>1562.0937328699999</v>
      </c>
      <c r="QG747" s="3">
        <v>1562.0726062900001</v>
      </c>
      <c r="QH747" s="3">
        <v>2137.07100593</v>
      </c>
      <c r="QI747" s="4">
        <v>3443.9146419799999</v>
      </c>
      <c r="QJ747" s="3">
        <v>1203.0257578200001</v>
      </c>
      <c r="QK747" s="3">
        <v>3273.8450516100002</v>
      </c>
      <c r="QL747" s="3">
        <v>1072.1981684299999</v>
      </c>
      <c r="QM747" s="3">
        <v>991.67483013000003</v>
      </c>
      <c r="QN747" s="4">
        <v>2067.1656381900002</v>
      </c>
      <c r="QO747" s="3">
        <v>257.21051917</v>
      </c>
      <c r="QP747" s="3">
        <v>972.79015308999999</v>
      </c>
      <c r="QQ747" s="3">
        <v>2146.1044829900002</v>
      </c>
      <c r="QR747" s="3">
        <v>3275.4804974499998</v>
      </c>
      <c r="QS747" s="4">
        <v>1361.2638420200001</v>
      </c>
      <c r="QT747" s="3">
        <v>1062.9037159699999</v>
      </c>
      <c r="QU747" s="3">
        <v>1061.38260221</v>
      </c>
      <c r="QV747" s="3">
        <v>1475.9774431999999</v>
      </c>
      <c r="QW747" s="3">
        <v>3384.8496952599999</v>
      </c>
      <c r="QX747" s="4">
        <v>3315.5004536699998</v>
      </c>
      <c r="QY747" s="3">
        <v>3389.2197904700001</v>
      </c>
      <c r="QZ747" s="3">
        <v>3700.5982393899999</v>
      </c>
      <c r="RA747" s="3">
        <v>2018.3632383900001</v>
      </c>
      <c r="RB747" s="3">
        <v>1096.08673808</v>
      </c>
      <c r="RC747" s="4">
        <v>3416.1692287400001</v>
      </c>
      <c r="RD747" s="3">
        <v>2027.4513960100001</v>
      </c>
      <c r="RE747" s="3">
        <v>3363.1328137599999</v>
      </c>
      <c r="RF747" s="3">
        <v>3405.7208921900001</v>
      </c>
      <c r="RG747" s="3">
        <v>3221.4051518299998</v>
      </c>
      <c r="RH747" s="4">
        <v>1396.23578836</v>
      </c>
      <c r="RI747" s="3">
        <v>1599.3318156</v>
      </c>
      <c r="RJ747" s="3">
        <v>2131.6762715899999</v>
      </c>
      <c r="RK747" s="3">
        <v>3404.2507307699998</v>
      </c>
      <c r="RL747" s="3">
        <v>3295.68993533</v>
      </c>
      <c r="RM747" s="4">
        <v>331.49654541000001</v>
      </c>
      <c r="RN747" s="3">
        <v>781.85433675000002</v>
      </c>
      <c r="RO747" s="3">
        <v>3478.4789695999998</v>
      </c>
      <c r="RP747" s="3">
        <v>435.35356995000001</v>
      </c>
      <c r="RQ747" s="3">
        <v>1007.5775525400001</v>
      </c>
      <c r="RR747" s="4">
        <v>2462.7036826499998</v>
      </c>
      <c r="RS747" s="3">
        <v>1421.8834564799999</v>
      </c>
      <c r="RT747" s="3">
        <v>2643.4968764800001</v>
      </c>
      <c r="RU747" s="3">
        <v>3316.4008187999998</v>
      </c>
      <c r="RV747" s="3">
        <v>1521.44432884</v>
      </c>
      <c r="RW747" s="4">
        <v>1626.3638960799999</v>
      </c>
      <c r="RX747" s="3">
        <v>26.813358239999999</v>
      </c>
      <c r="RY747" s="3">
        <v>1088.54019943</v>
      </c>
      <c r="RZ747" s="3">
        <v>2104.7572804500001</v>
      </c>
      <c r="SA747" s="3">
        <v>2513.4596697299999</v>
      </c>
      <c r="SB747" s="4">
        <v>2170.3310779200001</v>
      </c>
      <c r="SC747" s="3">
        <v>1585.2907177100001</v>
      </c>
      <c r="SD747" s="3">
        <v>552.17547953999997</v>
      </c>
      <c r="SE747" s="3">
        <v>2617.9604335899999</v>
      </c>
      <c r="SF747" s="3">
        <v>1502.02092401</v>
      </c>
      <c r="SG747" s="4">
        <v>1602.3833636700001</v>
      </c>
      <c r="SH747" s="3">
        <v>347.80937202000001</v>
      </c>
      <c r="SI747" s="3">
        <v>297.97052705999999</v>
      </c>
      <c r="SJ747" s="3">
        <v>1927.5077597300001</v>
      </c>
      <c r="SK747" s="3">
        <v>1031.4835205500001</v>
      </c>
      <c r="SL747" s="4">
        <v>1028.8085226999999</v>
      </c>
      <c r="SM747" s="3">
        <v>1644.5750080400001</v>
      </c>
      <c r="SN747" s="3">
        <v>3224.64746049</v>
      </c>
      <c r="SO747" s="3">
        <v>1592.6148059</v>
      </c>
      <c r="SP747" s="3">
        <v>2136.38252797</v>
      </c>
      <c r="SQ747" s="4">
        <v>3747.9006520100002</v>
      </c>
      <c r="SR747" s="3">
        <v>948.645579</v>
      </c>
      <c r="SS747" s="3">
        <v>3756.4587810200001</v>
      </c>
      <c r="ST747" s="3">
        <v>2515.5953184199998</v>
      </c>
      <c r="SU747" s="3">
        <v>3426.4410962100001</v>
      </c>
      <c r="SV747" s="4">
        <v>2124.9841166900001</v>
      </c>
      <c r="SW747" s="3">
        <v>1865.3483904100001</v>
      </c>
      <c r="SX747" s="3">
        <v>806.46742382000002</v>
      </c>
      <c r="SY747" s="3">
        <v>3401.64159814</v>
      </c>
      <c r="SZ747" s="3">
        <v>1212.6806048799999</v>
      </c>
      <c r="TA747" s="4">
        <v>2140.7892840099998</v>
      </c>
      <c r="TB747" s="3">
        <v>31.77934728</v>
      </c>
      <c r="TC747" s="3">
        <v>2276.3473632099999</v>
      </c>
      <c r="TD747" s="3">
        <v>684.91626715999996</v>
      </c>
      <c r="TE747" s="3">
        <v>5.8060812799999999</v>
      </c>
      <c r="TF747" s="4">
        <v>3403.4572412799998</v>
      </c>
      <c r="TG747" s="3">
        <v>1169.2953087400001</v>
      </c>
      <c r="TH747" s="3">
        <v>3650.6848300299998</v>
      </c>
      <c r="TI747" s="3">
        <v>1336.2536995200001</v>
      </c>
      <c r="TJ747" s="3">
        <v>1385.43886324</v>
      </c>
      <c r="TK747" s="4">
        <v>3.5821980500000001</v>
      </c>
      <c r="TL747" s="3">
        <v>56.088584419999997</v>
      </c>
      <c r="TM747" s="3">
        <v>266.48073820000002</v>
      </c>
      <c r="TN747" s="3">
        <v>1700.1310783700001</v>
      </c>
      <c r="TO747" s="3">
        <v>1949.6316385800001</v>
      </c>
      <c r="TP747" s="4">
        <v>885.42366698000001</v>
      </c>
      <c r="TQ747" s="3">
        <v>3733.1375221799999</v>
      </c>
      <c r="TR747" s="3">
        <v>1629.53164034</v>
      </c>
      <c r="TS747" s="3">
        <v>1514.3215645299999</v>
      </c>
      <c r="TT747" s="3">
        <v>3020.0607666199999</v>
      </c>
      <c r="TU747" s="4">
        <v>1228.14961103</v>
      </c>
      <c r="TV747" s="3">
        <v>3302.85246732</v>
      </c>
      <c r="TW747" s="3">
        <v>3038.1668670499998</v>
      </c>
      <c r="TX747" s="3">
        <v>273.01444375</v>
      </c>
      <c r="TY747" s="3">
        <v>2505.8429162699999</v>
      </c>
      <c r="TZ747" s="4">
        <v>1892.43080186</v>
      </c>
      <c r="UA747" s="3">
        <v>509.99564120000002</v>
      </c>
      <c r="UB747" s="3">
        <v>926.48628206000001</v>
      </c>
      <c r="UC747" s="3">
        <v>3663.87216554</v>
      </c>
      <c r="UD747" s="3">
        <v>9.3211713700000001</v>
      </c>
      <c r="UE747" s="4">
        <v>1378.4018479900001</v>
      </c>
      <c r="UF747" s="3">
        <v>1444.3242340300001</v>
      </c>
      <c r="UG747" s="3">
        <v>3344.8956042599998</v>
      </c>
      <c r="UH747" s="3">
        <v>752.68163661999995</v>
      </c>
      <c r="UI747" s="3">
        <v>3684.2618007199999</v>
      </c>
      <c r="UJ747" s="4">
        <v>158.03800305999999</v>
      </c>
      <c r="UK747" s="3">
        <v>3173.7889473599998</v>
      </c>
      <c r="UL747" s="3">
        <v>3020.64796127</v>
      </c>
      <c r="UM747" s="3">
        <v>1900.0394775100001</v>
      </c>
      <c r="UN747" s="3">
        <v>2142.2613095400002</v>
      </c>
      <c r="UO747" s="4">
        <v>2142.8677666600001</v>
      </c>
      <c r="UP747" s="3">
        <v>31.782454130000001</v>
      </c>
      <c r="UQ747" s="3">
        <v>1546.82356512</v>
      </c>
      <c r="UR747" s="3">
        <v>1550.5319012800001</v>
      </c>
      <c r="US747" s="3">
        <v>1535.3704732799999</v>
      </c>
      <c r="UT747" s="4">
        <v>1008.7556700600001</v>
      </c>
      <c r="UU747" s="3">
        <v>139.29189152999999</v>
      </c>
      <c r="UV747" s="3">
        <v>2247.36915189</v>
      </c>
      <c r="UW747" s="3">
        <v>1917.3663799599999</v>
      </c>
      <c r="UX747" s="3">
        <v>186.50109864999999</v>
      </c>
      <c r="UY747" s="4">
        <v>2518.6450023799998</v>
      </c>
      <c r="UZ747" s="3">
        <v>3754.7481494100002</v>
      </c>
      <c r="VA747" s="3">
        <v>1358.7994885999999</v>
      </c>
      <c r="VB747" s="3">
        <v>1603.2197276899999</v>
      </c>
      <c r="VC747" s="3">
        <v>1631.28452511</v>
      </c>
      <c r="VD747" s="4">
        <v>1630.36365477</v>
      </c>
      <c r="VE747" s="3">
        <v>2125.91741443</v>
      </c>
      <c r="VF747" s="3">
        <v>1533.6641912600001</v>
      </c>
      <c r="VG747" s="3">
        <v>1042.39477775</v>
      </c>
      <c r="VH747" s="3">
        <v>2513.29065709</v>
      </c>
      <c r="VI747" s="4">
        <v>3410.6862598600001</v>
      </c>
      <c r="VJ747" s="3">
        <v>2800.5189395900002</v>
      </c>
      <c r="VK747" s="3">
        <v>2164.6063961099999</v>
      </c>
      <c r="VL747" s="3">
        <v>1694.51265083</v>
      </c>
      <c r="VM747" s="3">
        <v>3716.13062528</v>
      </c>
      <c r="VN747" s="4">
        <v>1765.0195047300001</v>
      </c>
      <c r="VO747" s="3">
        <v>3393.02878857</v>
      </c>
      <c r="VP747" s="3">
        <v>3393.4985442900002</v>
      </c>
      <c r="VQ747" s="3">
        <v>1552.30777674</v>
      </c>
      <c r="VR747" s="3">
        <v>1922.72693895</v>
      </c>
      <c r="VS747" s="4">
        <v>3337.64421636</v>
      </c>
      <c r="VT747" s="3">
        <v>264.48427638999999</v>
      </c>
      <c r="VU747" s="3">
        <v>1045.52461844</v>
      </c>
      <c r="VV747" s="3">
        <v>1182.7802804800001</v>
      </c>
      <c r="VW747" s="3">
        <v>257.74303326</v>
      </c>
      <c r="VX747" s="4">
        <v>3760.4305780599998</v>
      </c>
      <c r="VY747" s="3">
        <v>1058.6529238000001</v>
      </c>
      <c r="VZ747" s="3">
        <v>1306.64914724</v>
      </c>
      <c r="WA747" s="3">
        <v>2520.6961447499998</v>
      </c>
      <c r="WB747" s="3">
        <v>3352.6434667899998</v>
      </c>
      <c r="WC747" s="4">
        <v>3185.3632063499999</v>
      </c>
      <c r="WD747" s="3">
        <v>3806.3597629800001</v>
      </c>
      <c r="WE747" s="3">
        <v>1180.2388771799999</v>
      </c>
      <c r="WF747" s="3">
        <v>45.351310820000002</v>
      </c>
      <c r="WG747" s="3">
        <v>1263.6751980399999</v>
      </c>
      <c r="WH747" s="4">
        <v>3325.4268394199999</v>
      </c>
      <c r="WI747" s="3">
        <v>62.441471300000003</v>
      </c>
      <c r="WJ747" s="3">
        <v>2153.8610447000001</v>
      </c>
      <c r="WK747" s="3">
        <v>153.34044585999999</v>
      </c>
      <c r="WL747" s="3">
        <v>314.26160571999998</v>
      </c>
      <c r="WM747" s="4">
        <v>179.31184775</v>
      </c>
      <c r="WN747" s="3">
        <v>2148.28797717</v>
      </c>
      <c r="WO747" s="3">
        <v>241.54950969000001</v>
      </c>
      <c r="WP747" s="3">
        <v>273.05048320999998</v>
      </c>
      <c r="WQ747" s="3">
        <v>288.50954744000001</v>
      </c>
      <c r="WR747" s="4">
        <v>930.08836395000003</v>
      </c>
      <c r="WS747" s="3">
        <v>3422.6109715299999</v>
      </c>
      <c r="WT747" s="3">
        <v>669.06698257000005</v>
      </c>
      <c r="WU747" s="3">
        <v>14.623321580000001</v>
      </c>
      <c r="WV747" s="3">
        <v>705.98381700999994</v>
      </c>
      <c r="WW747" s="4">
        <v>1085.3736979099999</v>
      </c>
      <c r="WX747" s="3">
        <v>627.27115088999994</v>
      </c>
      <c r="WY747" s="3">
        <v>1265.4777924099999</v>
      </c>
      <c r="WZ747" s="3">
        <v>1927.6885784000001</v>
      </c>
      <c r="XA747" s="3">
        <v>273.43386850000002</v>
      </c>
      <c r="XB747" s="4">
        <v>1003.33483818</v>
      </c>
      <c r="XC747" s="3">
        <v>93.473310470000001</v>
      </c>
      <c r="XD747" s="3">
        <v>1473.3832234500001</v>
      </c>
      <c r="XE747" s="3">
        <v>3317.3807192899999</v>
      </c>
      <c r="XF747" s="3">
        <v>1588.9928401699999</v>
      </c>
      <c r="XG747" s="4">
        <v>1539.8120260400001</v>
      </c>
      <c r="XH747" s="3">
        <v>1279.7910503600001</v>
      </c>
      <c r="XI747" s="3">
        <v>1475.0124555899999</v>
      </c>
      <c r="XJ747" s="3">
        <v>1939.9693350800001</v>
      </c>
      <c r="XK747" s="3">
        <v>221.81604123</v>
      </c>
      <c r="XL747" s="4">
        <v>3399.06850497</v>
      </c>
      <c r="XM747" s="3">
        <v>208.656046</v>
      </c>
      <c r="XN747" s="3">
        <v>3810.4614263499998</v>
      </c>
      <c r="XO747" s="3">
        <v>956.17782613999998</v>
      </c>
      <c r="XP747" s="3">
        <v>1398.1396660400001</v>
      </c>
      <c r="XQ747" s="4">
        <v>1138.1659144800001</v>
      </c>
      <c r="XR747" s="3">
        <v>1152.51769737</v>
      </c>
      <c r="XS747" s="3">
        <v>3778.0843211299998</v>
      </c>
      <c r="XT747" s="3">
        <v>1301.1233038299999</v>
      </c>
      <c r="XU747" s="3">
        <v>3365.99484398</v>
      </c>
      <c r="XV747" s="4">
        <v>2272.9055947799998</v>
      </c>
      <c r="XW747" s="3">
        <v>2512.4698273200001</v>
      </c>
      <c r="XX747" s="3">
        <v>1924.8644517499999</v>
      </c>
      <c r="XY747" s="3">
        <v>1609.39303864</v>
      </c>
      <c r="XZ747" s="3">
        <v>3697.3062211299998</v>
      </c>
      <c r="YA747" s="4">
        <v>1590.62517916</v>
      </c>
      <c r="YB747" s="3">
        <v>3367.8744882300002</v>
      </c>
      <c r="YC747" s="3">
        <v>3398.7957235399999</v>
      </c>
      <c r="YD747" s="3">
        <v>2607.4946986800001</v>
      </c>
      <c r="YE747" s="3">
        <v>1141.8959985900001</v>
      </c>
      <c r="YF747" s="4">
        <v>1343.0850413000001</v>
      </c>
      <c r="YG747" s="3">
        <v>1419.55269761</v>
      </c>
      <c r="YH747" s="3">
        <v>1599.13794816</v>
      </c>
      <c r="YI747" s="3">
        <v>1283.0172034</v>
      </c>
      <c r="YJ747" s="3">
        <v>3474.0585434200002</v>
      </c>
      <c r="YK747" s="4">
        <v>288.45424551000002</v>
      </c>
      <c r="YL747" s="3">
        <v>1179.2502775099999</v>
      </c>
      <c r="YM747" s="3">
        <v>1381.9312295899999</v>
      </c>
      <c r="YN747" s="3">
        <v>1472.43004187</v>
      </c>
      <c r="YO747" s="3">
        <v>1264.12382718</v>
      </c>
      <c r="YP747" s="4">
        <v>3284.1554440199998</v>
      </c>
      <c r="YQ747" s="3">
        <v>1409.5703885600001</v>
      </c>
      <c r="YR747" s="3">
        <v>3296.1124669300002</v>
      </c>
      <c r="YS747" s="3">
        <v>3469.56293147</v>
      </c>
      <c r="YT747" s="3">
        <v>3765.5587446700001</v>
      </c>
      <c r="YU747" s="4">
        <v>3317.38444751</v>
      </c>
      <c r="YV747" s="3">
        <v>3401.7000069199999</v>
      </c>
      <c r="YW747" s="3">
        <v>266.09735290999998</v>
      </c>
      <c r="YX747" s="3">
        <v>2162.3862411</v>
      </c>
      <c r="YY747" s="3">
        <v>782.22405189999995</v>
      </c>
      <c r="YZ747" s="4">
        <v>291.72824403999999</v>
      </c>
      <c r="ZA747" s="3">
        <v>2158.4212791300001</v>
      </c>
      <c r="ZB747" s="3">
        <v>3400.55855023</v>
      </c>
      <c r="ZC747" s="3">
        <v>3447.3023512200002</v>
      </c>
      <c r="ZD747" s="3">
        <v>279.62395643999997</v>
      </c>
      <c r="ZE747" s="4">
        <v>276.67679852999999</v>
      </c>
      <c r="ZF747" s="3">
        <v>48.714786629999999</v>
      </c>
      <c r="ZG747" s="3">
        <v>10.978365159999999</v>
      </c>
      <c r="ZI747" s="3">
        <v>2180.27237655</v>
      </c>
      <c r="ZJ747" s="4">
        <v>1530.3137642199999</v>
      </c>
      <c r="ZK747" s="3">
        <v>1752.6126099400001</v>
      </c>
      <c r="ZL747" s="3">
        <v>3042.5021655400001</v>
      </c>
      <c r="ZM747" s="3">
        <v>1281.3301838499999</v>
      </c>
      <c r="ZN747" s="3">
        <v>3346.5515553099999</v>
      </c>
      <c r="ZO747" s="4">
        <v>299.62834221999998</v>
      </c>
      <c r="ZP747" s="3">
        <v>3821.3962956099999</v>
      </c>
      <c r="ZQ747" s="3">
        <v>2094.64821192</v>
      </c>
      <c r="ZR747" s="3">
        <v>2502.9690800200001</v>
      </c>
      <c r="ZS747" s="3">
        <v>363.85687364</v>
      </c>
      <c r="ZT747" s="4">
        <v>3028.6070896000001</v>
      </c>
      <c r="ZU747" s="3">
        <v>3393.3295316499998</v>
      </c>
      <c r="ZV747" s="3">
        <v>1344.7627402999999</v>
      </c>
      <c r="ZW747" s="3">
        <v>1420.56180249</v>
      </c>
      <c r="ZX747" s="3">
        <v>301.80686544000002</v>
      </c>
      <c r="ZY747" s="4">
        <v>3765.5146273999999</v>
      </c>
      <c r="ZZ747" s="3">
        <v>661.93179085999998</v>
      </c>
      <c r="AAA747" s="3">
        <v>3385.4213556599998</v>
      </c>
      <c r="AAB747" s="3">
        <v>295.48380431999999</v>
      </c>
      <c r="AAC747" s="3">
        <v>1915.9546273200001</v>
      </c>
      <c r="AAD747" s="4">
        <v>1522.53980415</v>
      </c>
      <c r="AAE747" s="3">
        <v>3753.9204845700001</v>
      </c>
      <c r="AAF747" s="3">
        <v>1614.1378199599999</v>
      </c>
      <c r="AAG747" s="3">
        <v>2940.6701858299998</v>
      </c>
      <c r="AAH747" s="3">
        <v>1393.51791598</v>
      </c>
      <c r="AAI747" s="4">
        <v>3371.52565835</v>
      </c>
      <c r="AAJ747" s="3">
        <v>1515.1162967600001</v>
      </c>
      <c r="AAK747" s="3">
        <v>969.10791446999997</v>
      </c>
      <c r="AAL747" s="3">
        <v>2084.67646616</v>
      </c>
      <c r="AAM747" s="3">
        <v>1488.5869046099999</v>
      </c>
      <c r="AAN747" s="4">
        <v>1301.16307151</v>
      </c>
      <c r="AAO747" s="3">
        <v>1438.5200168599999</v>
      </c>
      <c r="AAP747" s="3">
        <v>1036.9298286000001</v>
      </c>
      <c r="AAQ747" s="3">
        <v>3568.3576546200002</v>
      </c>
      <c r="AAR747" s="3">
        <v>3591.7907600600001</v>
      </c>
      <c r="AAS747" s="4">
        <v>101.80401806</v>
      </c>
      <c r="AAT747" s="3">
        <v>629.42046972000003</v>
      </c>
      <c r="AAU747" s="3">
        <v>633.01323105999995</v>
      </c>
      <c r="AAV747" s="3">
        <v>3318.7073442400001</v>
      </c>
      <c r="AAW747" s="3">
        <v>60.95701837</v>
      </c>
      <c r="AAX747" s="4">
        <v>2602.3814449500001</v>
      </c>
      <c r="AAY747" s="3">
        <v>2759.9478281800002</v>
      </c>
      <c r="AAZ747" s="3">
        <v>289.14520894999998</v>
      </c>
      <c r="ABA747" s="3">
        <v>277.08193176999998</v>
      </c>
      <c r="ABB747" s="3">
        <v>16.034452850000001</v>
      </c>
      <c r="ABC747" s="4">
        <v>1213.76116731</v>
      </c>
      <c r="ABD747" s="3">
        <v>809.57240970999999</v>
      </c>
      <c r="ABE747" s="3">
        <v>3790.3762624699998</v>
      </c>
      <c r="ABF747" s="3">
        <v>3365.5878466300001</v>
      </c>
      <c r="ABG747" s="3">
        <v>3407.1686842899999</v>
      </c>
      <c r="ABH747" s="4">
        <v>2089.3939071999998</v>
      </c>
      <c r="ABI747" s="3">
        <v>406.51765236</v>
      </c>
      <c r="ABJ747" s="3">
        <v>3307.8979917199999</v>
      </c>
      <c r="ABK747" s="3">
        <v>953.36239866999995</v>
      </c>
      <c r="ABL747" s="3">
        <v>3337.7324509</v>
      </c>
      <c r="ABM747" s="4">
        <v>3272.7986645300002</v>
      </c>
      <c r="ABN747" s="3">
        <v>3420.1136855</v>
      </c>
      <c r="ABO747" s="3">
        <v>3770.4868301400002</v>
      </c>
      <c r="ABP747" s="3">
        <v>3113.2849077199999</v>
      </c>
      <c r="ABQ747" s="3">
        <v>3275.2232502699999</v>
      </c>
      <c r="ABR747" s="4">
        <v>521.90668272999994</v>
      </c>
      <c r="ABT747" s="3">
        <v>3351.4852331100001</v>
      </c>
      <c r="ABU747" s="3">
        <v>1908.91201974</v>
      </c>
      <c r="ABV747" s="3">
        <v>3451.4984628299999</v>
      </c>
      <c r="ABW747" s="4">
        <v>604.66757440000003</v>
      </c>
      <c r="ABX747" s="3">
        <v>3789.8872442799998</v>
      </c>
      <c r="ABY747" s="3">
        <v>280.65356652999998</v>
      </c>
      <c r="ABZ747" s="3">
        <v>2607.3648323500001</v>
      </c>
      <c r="ACA747" s="3">
        <v>3348.9140040500001</v>
      </c>
      <c r="ACB747" s="4">
        <v>1405.42771477</v>
      </c>
      <c r="ACC747" s="3">
        <v>747.74112375000004</v>
      </c>
      <c r="ACD747" s="3">
        <v>413.41485935999998</v>
      </c>
      <c r="ACE747" s="3">
        <v>1541.8700034799999</v>
      </c>
      <c r="ACF747" s="3">
        <v>972.01779018000002</v>
      </c>
      <c r="ACG747" s="4">
        <v>978.16562495999995</v>
      </c>
      <c r="ACH747" s="3">
        <v>1271.75673626</v>
      </c>
      <c r="ACI747" s="3">
        <v>3223.4382744700001</v>
      </c>
      <c r="ACJ747" s="3">
        <v>537.76280239000005</v>
      </c>
      <c r="ACK747" s="3">
        <v>727.36515870999995</v>
      </c>
      <c r="ACL747" s="4">
        <v>1685.56740831</v>
      </c>
      <c r="ACM747" s="3">
        <v>3391.8115247400001</v>
      </c>
      <c r="ACN747" s="3">
        <v>3227.4349263099998</v>
      </c>
      <c r="ACO747" s="3">
        <v>963.40125238999997</v>
      </c>
      <c r="ACP747" s="3">
        <v>1207.70280981</v>
      </c>
      <c r="ACQ747" s="4">
        <v>2456.7907257299998</v>
      </c>
      <c r="ACR747" s="3">
        <v>2088.3176943600001</v>
      </c>
      <c r="ACS747" s="3">
        <v>3380.7132351700002</v>
      </c>
      <c r="ACT747" s="3">
        <v>1895.6178085900001</v>
      </c>
      <c r="ACU747" s="3">
        <v>960.32298541</v>
      </c>
      <c r="ACV747" s="4">
        <v>3791.6873531699998</v>
      </c>
      <c r="ACW747" s="3">
        <v>1039.59985549</v>
      </c>
      <c r="ACX747" s="3">
        <v>1387.4123343599999</v>
      </c>
      <c r="ACY747" s="3">
        <v>963.48389459999999</v>
      </c>
      <c r="ACZ747" s="3">
        <v>1670.42213593</v>
      </c>
      <c r="ADA747" s="4">
        <v>2751.6742866300001</v>
      </c>
      <c r="ADB747" s="3">
        <v>1571.3378543599999</v>
      </c>
      <c r="ADC747" s="3">
        <v>1606.52914431</v>
      </c>
      <c r="ADD747" s="3">
        <v>1393.63597628</v>
      </c>
      <c r="ADE747" s="3">
        <v>3636.9140280900001</v>
      </c>
      <c r="ADF747" s="4">
        <v>1754.4593215800001</v>
      </c>
      <c r="ADG747" s="3">
        <v>3712.09234165</v>
      </c>
      <c r="ADH747" s="3">
        <v>2520.1586597</v>
      </c>
      <c r="ADI747" s="3">
        <v>3268.1949341999998</v>
      </c>
      <c r="ADJ747" s="3">
        <v>2214.1078371600001</v>
      </c>
      <c r="ADK747" s="4">
        <v>2184.5766065399998</v>
      </c>
      <c r="ADL747" s="3">
        <v>3347.3344815099999</v>
      </c>
      <c r="ADM747" s="3">
        <v>3386.9387412000001</v>
      </c>
      <c r="ADN747" s="3">
        <v>3324.19528408</v>
      </c>
      <c r="ADO747" s="3">
        <v>3790.4228652199999</v>
      </c>
      <c r="ADP747" s="4">
        <v>3334.2105257399999</v>
      </c>
      <c r="ADQ747" s="3">
        <v>3747.8776613199998</v>
      </c>
      <c r="ADR747" s="3">
        <v>3768.8315004599999</v>
      </c>
      <c r="ADS747" s="3">
        <v>3613.4709807300001</v>
      </c>
      <c r="ADT747" s="3">
        <v>3359.22315372</v>
      </c>
      <c r="ADU747" s="4">
        <v>2136.0948336599999</v>
      </c>
      <c r="ADV747" s="3">
        <v>3782.3164722000001</v>
      </c>
      <c r="ADW747" s="3">
        <v>3800.2137923099999</v>
      </c>
      <c r="ADX747" s="3">
        <v>3761.1538527399998</v>
      </c>
      <c r="ADY747" s="3">
        <v>3003.5261109200001</v>
      </c>
      <c r="ADZ747" s="4">
        <v>2634.53858519</v>
      </c>
      <c r="AEA747" s="3">
        <v>1205.79458254</v>
      </c>
      <c r="AEB747" s="3">
        <v>1325.5213968800001</v>
      </c>
      <c r="AEC747" s="3">
        <v>3404.7907012999999</v>
      </c>
      <c r="AED747" s="3">
        <v>3508.2276797200002</v>
      </c>
      <c r="AEE747" s="4">
        <v>3751.9693827699998</v>
      </c>
      <c r="AEF747" s="3">
        <v>3440.5853415199999</v>
      </c>
      <c r="AEG747" s="3">
        <v>3750.98388995</v>
      </c>
      <c r="AEH747" s="3">
        <v>2590.6742127799998</v>
      </c>
      <c r="AEI747" s="3">
        <v>3583.28296202</v>
      </c>
      <c r="AEJ747" s="4">
        <v>3414.73324267</v>
      </c>
      <c r="AEK747" s="3">
        <v>3836.5626945700001</v>
      </c>
      <c r="AEL747" s="3">
        <v>3321.7694556000001</v>
      </c>
      <c r="AEM747" s="3">
        <v>1451.2450530900001</v>
      </c>
      <c r="AEN747" s="3">
        <v>1070.94300103</v>
      </c>
      <c r="AEO747" s="4">
        <v>1176.5796292499999</v>
      </c>
      <c r="AEP747" s="3">
        <v>190.23677509000001</v>
      </c>
      <c r="AEQ747" s="3">
        <v>3029.0911368299999</v>
      </c>
      <c r="AER747" s="3">
        <v>373.27125051000002</v>
      </c>
      <c r="AES747" s="3">
        <v>3275.4376229200002</v>
      </c>
      <c r="AET747" s="4">
        <v>1599.46354604</v>
      </c>
      <c r="AEU747" s="3">
        <v>1419.8503338400001</v>
      </c>
      <c r="AEV747" s="3">
        <v>297.06456960000003</v>
      </c>
      <c r="AEW747" s="3">
        <v>977.10370363000004</v>
      </c>
      <c r="AEX747" s="3">
        <v>3286.5905930499998</v>
      </c>
      <c r="AEY747" s="4">
        <v>1815.49463257</v>
      </c>
      <c r="AEZ747" s="3">
        <v>490.57907144000001</v>
      </c>
      <c r="AFA747" s="3">
        <v>3448.0237617900002</v>
      </c>
      <c r="AFB747" s="3">
        <v>1664.34078774</v>
      </c>
      <c r="AFC747" s="3">
        <v>1735.4447782100001</v>
      </c>
      <c r="AFD747" s="4">
        <v>1159.4944397300001</v>
      </c>
      <c r="AFE747" s="3">
        <v>1223.86215803</v>
      </c>
      <c r="AFF747" s="3">
        <v>1294.6063752699999</v>
      </c>
      <c r="AFG747" s="3">
        <v>8.0672467099999992</v>
      </c>
      <c r="AFH747" s="3">
        <v>1047.14825825</v>
      </c>
      <c r="AFI747" s="4">
        <v>3405.7606598699999</v>
      </c>
      <c r="AFJ747" s="3">
        <v>3291.2937425800001</v>
      </c>
      <c r="AFK747" s="3">
        <v>2632.40355787</v>
      </c>
      <c r="AFL747" s="3">
        <v>8.5724205199999997</v>
      </c>
      <c r="AFM747" s="3">
        <v>3785.5712082599998</v>
      </c>
      <c r="AFN747" s="4">
        <v>654.68226706999997</v>
      </c>
      <c r="AFO747" s="3">
        <v>386.37407969999998</v>
      </c>
      <c r="AFP747" s="3">
        <v>3389.42608531</v>
      </c>
      <c r="AFQ747" s="3">
        <v>1481.4473633099999</v>
      </c>
      <c r="AFR747" s="3">
        <v>954.08878019999997</v>
      </c>
      <c r="AFS747" s="4">
        <v>3109.57470745</v>
      </c>
      <c r="AFT747" s="3">
        <v>2997.5640657700001</v>
      </c>
      <c r="AFU747" s="3">
        <v>2988.0595902499999</v>
      </c>
      <c r="AFV747" s="3">
        <v>2123.3126313900002</v>
      </c>
      <c r="AFW747" s="3">
        <v>1368.691699</v>
      </c>
      <c r="AFX747" s="4">
        <v>3323.1277704200002</v>
      </c>
      <c r="AFY747" s="3">
        <v>1682.1492519400001</v>
      </c>
      <c r="AFZ747" s="3">
        <v>1593.09636765</v>
      </c>
      <c r="AGA747" s="3">
        <v>95.917780050000005</v>
      </c>
      <c r="AGB747" s="3">
        <v>1277.77346197</v>
      </c>
      <c r="AGC747" s="4">
        <v>3629.51786098</v>
      </c>
      <c r="AGD747" s="3">
        <v>958.13327752999999</v>
      </c>
      <c r="AGE747" s="3">
        <v>1375.2943766200001</v>
      </c>
      <c r="AGF747" s="3">
        <v>1425.0443656699999</v>
      </c>
      <c r="AGG747" s="3">
        <v>224.26113218</v>
      </c>
      <c r="AGH747" s="4">
        <v>295.32038401</v>
      </c>
      <c r="AGI747" s="3">
        <v>968.97369854999999</v>
      </c>
      <c r="AGJ747" s="3">
        <v>1926.7068138</v>
      </c>
      <c r="AGK747" s="3">
        <v>3744.90067765</v>
      </c>
      <c r="AGL747" s="3">
        <v>1188.7485393300001</v>
      </c>
      <c r="AGM747" s="4">
        <v>191.02591498999999</v>
      </c>
      <c r="AGN747" s="3">
        <v>653.39230295000004</v>
      </c>
      <c r="AGO747" s="3">
        <v>2165.9578758600001</v>
      </c>
      <c r="AGP747" s="3">
        <v>994.79535026999997</v>
      </c>
      <c r="AGQ747" s="3">
        <v>269.96351705000001</v>
      </c>
      <c r="AGR747" s="4">
        <v>3757.5325083799999</v>
      </c>
      <c r="AGS747" s="3">
        <v>1523.14626127</v>
      </c>
      <c r="AGT747" s="3">
        <v>3317.7634832099998</v>
      </c>
      <c r="AGU747" s="3">
        <v>3049.3210799200001</v>
      </c>
      <c r="AGV747" s="3">
        <v>326.54609061999997</v>
      </c>
      <c r="AGW747" s="4">
        <v>3288.6044532199999</v>
      </c>
      <c r="AGX747" s="3">
        <v>1329.7920728900001</v>
      </c>
      <c r="AGY747" s="3">
        <v>1521.02738957</v>
      </c>
      <c r="AGZ747" s="3">
        <v>1557.9721856599999</v>
      </c>
      <c r="AHA747" s="3">
        <v>1399.18481038</v>
      </c>
      <c r="AHB747" s="4">
        <v>40.963817249999998</v>
      </c>
      <c r="AHC747" s="3">
        <v>936.32443326999999</v>
      </c>
      <c r="AHD747" s="3">
        <v>2522.90449373</v>
      </c>
      <c r="AHE747" s="3">
        <v>3345.9537973699998</v>
      </c>
      <c r="AHF747" s="3">
        <v>3022.9196899899998</v>
      </c>
      <c r="AHG747" s="4">
        <v>3022.8072220200002</v>
      </c>
      <c r="AHH747" s="3">
        <v>2040.83881266</v>
      </c>
      <c r="AHI747" s="3">
        <v>1174.98457246</v>
      </c>
      <c r="AHJ747" s="3">
        <v>2186.0101071300001</v>
      </c>
      <c r="AHK747" s="3">
        <v>259.66679477999998</v>
      </c>
      <c r="AHL747" s="4">
        <v>1566.8515629599999</v>
      </c>
      <c r="AHM747" s="3">
        <v>1324.40603773</v>
      </c>
      <c r="AHN747" s="3">
        <v>2119.0997427900002</v>
      </c>
      <c r="AHO747" s="3">
        <v>2119.4943127400002</v>
      </c>
      <c r="AHP747" s="3">
        <v>3443.9469532200001</v>
      </c>
      <c r="AHQ747" s="4">
        <v>3600.5806600800001</v>
      </c>
      <c r="AHR747" s="3">
        <v>1135.4126240099999</v>
      </c>
      <c r="AHS747" s="3">
        <v>1336.9129730899999</v>
      </c>
      <c r="AHT747" s="3">
        <v>894.60937968999997</v>
      </c>
      <c r="AHU747" s="3">
        <v>354.05165504000001</v>
      </c>
      <c r="AHV747" s="4">
        <v>1644.53089077</v>
      </c>
      <c r="AHW747" s="3">
        <v>3416.8769691699999</v>
      </c>
      <c r="AHX747" s="3">
        <v>1402.4768286399999</v>
      </c>
      <c r="AHY747" s="3">
        <v>454.86831617000001</v>
      </c>
      <c r="AHZ747" s="3">
        <v>3733.8272428800001</v>
      </c>
      <c r="AIA747" s="4">
        <v>341.49749556</v>
      </c>
      <c r="AIB747" s="3">
        <v>968.34984307000002</v>
      </c>
      <c r="AIC747" s="3">
        <v>177.5751186</v>
      </c>
      <c r="AID747" s="3">
        <v>2914.34895263</v>
      </c>
      <c r="AIE747" s="3">
        <v>3581.5605243800001</v>
      </c>
      <c r="AIF747" s="4">
        <v>1856.8871951199999</v>
      </c>
      <c r="AIG747" s="3">
        <v>3703.2794509400001</v>
      </c>
      <c r="AIH747" s="3">
        <v>1518.6624553500001</v>
      </c>
      <c r="AII747" s="3">
        <v>3400.7269415000001</v>
      </c>
      <c r="AIJ747" s="3">
        <v>3045.48474154</v>
      </c>
      <c r="AIK747" s="4">
        <v>1899.30315406</v>
      </c>
      <c r="AIL747" s="3">
        <v>285.56860323000001</v>
      </c>
      <c r="AIM747" s="3">
        <v>3769.41496689</v>
      </c>
      <c r="AIN747" s="3">
        <v>271.47406752000001</v>
      </c>
      <c r="AIO747" s="3">
        <v>3368.29888394</v>
      </c>
      <c r="AIP747" s="4">
        <v>267.93163714999997</v>
      </c>
      <c r="AIQ747" s="3">
        <v>3809.03227535</v>
      </c>
      <c r="AIR747" s="3">
        <v>1252.8670882599999</v>
      </c>
      <c r="AIS747" s="3">
        <v>3444.3806694800001</v>
      </c>
      <c r="AIT747" s="3">
        <v>3791.8768710200002</v>
      </c>
      <c r="AIU747" s="4">
        <v>3596.53492001</v>
      </c>
      <c r="AIV747" s="3">
        <v>3480.5183059400001</v>
      </c>
      <c r="AIW747" s="3">
        <v>2273.5058382000002</v>
      </c>
      <c r="AIX747" s="3">
        <v>3387.6309473800002</v>
      </c>
      <c r="AIY747" s="3">
        <v>384.97972542000002</v>
      </c>
      <c r="AIZ747" s="4">
        <v>628.70962243999998</v>
      </c>
      <c r="AJA747" s="3">
        <v>3596.5069583600002</v>
      </c>
      <c r="AJB747" s="3">
        <v>3365.73386858</v>
      </c>
      <c r="AJC747" s="3">
        <v>2005.9488871599999</v>
      </c>
      <c r="AJD747" s="3">
        <v>256.52141984000002</v>
      </c>
      <c r="AJE747" s="4">
        <v>510.43184294000002</v>
      </c>
      <c r="AJF747" s="3">
        <v>3771.6581125900002</v>
      </c>
      <c r="AJG747" s="3">
        <v>16.41348855</v>
      </c>
      <c r="AJH747" s="3">
        <v>1203.97769666</v>
      </c>
      <c r="AJI747" s="3">
        <v>963.49383651999995</v>
      </c>
      <c r="AJJ747" s="4">
        <v>72.863088939999997</v>
      </c>
      <c r="AJK747" s="3">
        <v>261.30721158</v>
      </c>
      <c r="AJL747" s="3">
        <v>500.46382540000002</v>
      </c>
      <c r="AJM747" s="3">
        <v>194.94365284</v>
      </c>
      <c r="AJN747" s="3">
        <v>970.04431906000002</v>
      </c>
      <c r="AJO747" s="4">
        <v>1435.8580677800001</v>
      </c>
      <c r="AJP747" s="3">
        <v>3733.6110061200002</v>
      </c>
      <c r="AJQ747" s="3">
        <v>1185.7684488100001</v>
      </c>
      <c r="AJR747" s="3">
        <v>1345.90792521</v>
      </c>
      <c r="AJS747" s="3">
        <v>1357.4094839100001</v>
      </c>
      <c r="AJT747" s="4">
        <v>283.33974904000002</v>
      </c>
      <c r="AJU747" s="3">
        <v>1489.7644007599999</v>
      </c>
      <c r="AJV747" s="3">
        <v>175.84771000000001</v>
      </c>
      <c r="AJW747" s="3">
        <v>1351.62763606</v>
      </c>
      <c r="AJX747" s="3">
        <v>962.83456294999996</v>
      </c>
      <c r="AJY747" s="4">
        <v>1621.1400384900001</v>
      </c>
      <c r="AJZ747" s="3">
        <v>3383.7156950100002</v>
      </c>
      <c r="AKA747" s="3">
        <v>1474.04746798</v>
      </c>
      <c r="AKB747" s="3">
        <v>1765.2226927199999</v>
      </c>
      <c r="AKC747" s="3">
        <v>144.80406479999999</v>
      </c>
      <c r="AKD747" s="4">
        <v>181.10574294</v>
      </c>
      <c r="AKE747" s="3">
        <v>2636.3057614700001</v>
      </c>
      <c r="AKF747" s="3">
        <v>1094.8079586199999</v>
      </c>
      <c r="AKG747" s="3">
        <v>687.78761793000001</v>
      </c>
      <c r="AKH747" s="3">
        <v>271.54179685000003</v>
      </c>
      <c r="AKI747" s="4">
        <v>292.59381244999997</v>
      </c>
      <c r="AKJ747" s="3">
        <v>1481.44487783</v>
      </c>
      <c r="AKK747" s="3">
        <v>3792.6212722800001</v>
      </c>
      <c r="AKL747" s="3">
        <v>2524.7008744</v>
      </c>
      <c r="AKM747" s="3">
        <v>943.79516477999994</v>
      </c>
      <c r="AKN747" s="4">
        <v>2123.60343255</v>
      </c>
      <c r="AKO747" s="3">
        <v>3409.8374684400001</v>
      </c>
      <c r="AKP747" s="3">
        <v>1535.5966519599999</v>
      </c>
      <c r="AKQ747" s="3">
        <v>22.606061969999999</v>
      </c>
      <c r="AKR747" s="3">
        <v>1174.4079411</v>
      </c>
      <c r="AKS747" s="4">
        <v>491.79571390000001</v>
      </c>
      <c r="AKT747" s="3">
        <v>240.79578788000001</v>
      </c>
      <c r="AKU747" s="3">
        <v>3388.3455228799999</v>
      </c>
      <c r="AKV747" s="3">
        <v>1786.2162995399999</v>
      </c>
      <c r="AKW747" s="3">
        <v>2052.6665906100002</v>
      </c>
      <c r="AKX747" s="4">
        <v>893.20446212000002</v>
      </c>
      <c r="AKY747" s="3">
        <v>392.44486460000002</v>
      </c>
      <c r="AKZ747" s="3">
        <v>745.7807014</v>
      </c>
      <c r="ALA747" s="3">
        <v>828.33281275000002</v>
      </c>
      <c r="ALB747" s="3">
        <v>1588.7865453300001</v>
      </c>
      <c r="ALC747" s="4">
        <v>3262.2080342499999</v>
      </c>
      <c r="ALD747" s="3">
        <v>49.53623777</v>
      </c>
      <c r="ALE747" s="3">
        <v>1898.30026288</v>
      </c>
      <c r="ALF747" s="3">
        <v>1079.55083964</v>
      </c>
      <c r="ALG747" s="3">
        <v>3519.2806092800001</v>
      </c>
      <c r="ALH747" s="4">
        <v>253.87811185999999</v>
      </c>
      <c r="ALI747" s="3">
        <v>3388.0398088400002</v>
      </c>
      <c r="ALJ747" s="3">
        <v>773.19989538999994</v>
      </c>
      <c r="ALK747" s="3">
        <v>3235.1834102100001</v>
      </c>
      <c r="ALL747" s="3">
        <v>3332.5645166099998</v>
      </c>
      <c r="ALM747" s="4">
        <v>3154.2667446999999</v>
      </c>
    </row>
    <row r="748" spans="1:1001" x14ac:dyDescent="0.45">
      <c r="A748" s="1" t="s">
        <v>747</v>
      </c>
      <c r="B748" s="3">
        <v>1262.7773183899999</v>
      </c>
      <c r="C748" s="3">
        <v>338.96292733000001</v>
      </c>
      <c r="D748" s="3">
        <v>2753.5657369099999</v>
      </c>
      <c r="E748" s="3">
        <v>2640.7709262899998</v>
      </c>
      <c r="F748" s="4">
        <v>436.60252365000002</v>
      </c>
      <c r="G748" s="3">
        <v>3237.56822827</v>
      </c>
      <c r="H748" s="3">
        <v>2344.8795032500002</v>
      </c>
      <c r="I748" s="3">
        <v>966.30615713999998</v>
      </c>
      <c r="J748" s="3">
        <v>776.82310385999995</v>
      </c>
      <c r="K748" s="4">
        <v>2850.7803161500001</v>
      </c>
      <c r="L748" s="3">
        <v>1847.1006176200001</v>
      </c>
      <c r="M748" s="3">
        <v>324.11342707</v>
      </c>
      <c r="N748" s="3">
        <v>56.947939130000002</v>
      </c>
      <c r="O748" s="3">
        <v>1683.56970376</v>
      </c>
      <c r="P748" s="4">
        <v>72.566695449999997</v>
      </c>
      <c r="Q748" s="3">
        <v>2850.0669833900001</v>
      </c>
      <c r="R748" s="3">
        <v>1466.88617873</v>
      </c>
      <c r="S748" s="3">
        <v>2983.83178877</v>
      </c>
      <c r="T748" s="3">
        <v>1031.30083777</v>
      </c>
      <c r="U748" s="4">
        <v>2361.3023123500002</v>
      </c>
      <c r="V748" s="3">
        <v>1062.8975022699999</v>
      </c>
      <c r="W748" s="3">
        <v>1670.90618316</v>
      </c>
      <c r="X748" s="3">
        <v>2964.03245509</v>
      </c>
      <c r="Y748" s="3">
        <v>50.042032949999999</v>
      </c>
      <c r="Z748" s="4">
        <v>3682.0783065400001</v>
      </c>
      <c r="AA748" s="3">
        <v>2456.6061788400002</v>
      </c>
      <c r="AB748" s="3">
        <v>1651.7568025</v>
      </c>
      <c r="AC748" s="3">
        <v>2678.97151115</v>
      </c>
      <c r="AD748" s="3">
        <v>464.10870943999998</v>
      </c>
      <c r="AE748" s="4">
        <v>421.37709453999997</v>
      </c>
      <c r="AF748" s="3">
        <v>2822.4663493600001</v>
      </c>
      <c r="AG748" s="3">
        <v>2628.3491186199999</v>
      </c>
      <c r="AH748" s="3">
        <v>43.671126340000001</v>
      </c>
      <c r="AI748" s="3">
        <v>2145.66952399</v>
      </c>
      <c r="AJ748" s="4">
        <v>2730.8664694399999</v>
      </c>
      <c r="AK748" s="3">
        <v>55.447951949999997</v>
      </c>
      <c r="AL748" s="3">
        <v>459.59197090999999</v>
      </c>
      <c r="AM748" s="3">
        <v>1426.1100152199999</v>
      </c>
      <c r="AN748" s="3">
        <v>2845.9354942599998</v>
      </c>
      <c r="AO748" s="4">
        <v>2458.0794471099998</v>
      </c>
      <c r="AP748" s="3">
        <v>968.32250279000004</v>
      </c>
      <c r="AQ748" s="3">
        <v>2530.4932855400002</v>
      </c>
      <c r="AR748" s="3">
        <v>2859.4254369599998</v>
      </c>
      <c r="AS748" s="3">
        <v>3096.7726213400001</v>
      </c>
      <c r="AT748" s="4">
        <v>1674.82640649</v>
      </c>
      <c r="AU748" s="3">
        <v>2407.1500977999999</v>
      </c>
      <c r="AV748" s="3">
        <v>2338.2911171400001</v>
      </c>
      <c r="AW748" s="3">
        <v>1330.8701498400001</v>
      </c>
      <c r="AX748" s="3">
        <v>2245.0930735799998</v>
      </c>
      <c r="AY748" s="4">
        <v>983.89217087999998</v>
      </c>
      <c r="AZ748" s="3">
        <v>2432.9847982900001</v>
      </c>
      <c r="BA748" s="3">
        <v>1350.5128982799999</v>
      </c>
      <c r="BB748" s="3">
        <v>310.72290357000003</v>
      </c>
      <c r="BC748" s="3">
        <v>46.740694140000002</v>
      </c>
      <c r="BD748" s="4">
        <v>180.15007588</v>
      </c>
      <c r="BE748" s="3">
        <v>45.968331229999997</v>
      </c>
      <c r="BF748" s="3">
        <v>2891.5863054199999</v>
      </c>
      <c r="BG748" s="3">
        <v>3537.4072149200001</v>
      </c>
      <c r="BH748" s="3">
        <v>1992.4247691099999</v>
      </c>
      <c r="BI748" s="4">
        <v>1984.9546589700001</v>
      </c>
      <c r="BJ748" s="3">
        <v>2630.5015443000002</v>
      </c>
      <c r="BK748" s="3">
        <v>3074.8861058299999</v>
      </c>
      <c r="BL748" s="3">
        <v>3101.1389883299998</v>
      </c>
      <c r="BM748" s="3">
        <v>1699.1114101999999</v>
      </c>
      <c r="BN748" s="4">
        <v>1749.03600422</v>
      </c>
      <c r="BO748" s="3">
        <v>2513.8952500999999</v>
      </c>
      <c r="BP748" s="3">
        <v>1028.1069959700001</v>
      </c>
      <c r="BQ748" s="3">
        <v>1423.80597526</v>
      </c>
      <c r="BR748" s="3">
        <v>2920.20598625</v>
      </c>
      <c r="BS748" s="4">
        <v>1325.7040796599999</v>
      </c>
      <c r="BT748" s="3">
        <v>1511.2060153499999</v>
      </c>
      <c r="BU748" s="3">
        <v>60.715305440000002</v>
      </c>
      <c r="BV748" s="3">
        <v>1413.9771446</v>
      </c>
      <c r="BW748" s="3">
        <v>889.35818182000003</v>
      </c>
      <c r="BX748" s="4">
        <v>3128.5308420400002</v>
      </c>
      <c r="BY748" s="3">
        <v>444.09313900000001</v>
      </c>
      <c r="BZ748" s="3">
        <v>2431.4077612299998</v>
      </c>
      <c r="CA748" s="3">
        <v>2851.2960532500001</v>
      </c>
      <c r="CB748" s="3">
        <v>2989.7944552899999</v>
      </c>
      <c r="CC748" s="4">
        <v>1284.3009538199999</v>
      </c>
      <c r="CD748" s="3">
        <v>2140.1722636</v>
      </c>
      <c r="CE748" s="3">
        <v>3101.03149132</v>
      </c>
      <c r="CF748" s="3">
        <v>2186.5575340999999</v>
      </c>
      <c r="CG748" s="3">
        <v>1698.6379262600001</v>
      </c>
      <c r="CH748" s="4">
        <v>2118.1067935299998</v>
      </c>
      <c r="CI748" s="3">
        <v>3106.7599013499998</v>
      </c>
      <c r="CJ748" s="3">
        <v>2134.9384640899998</v>
      </c>
      <c r="CK748" s="3">
        <v>2411.5096297199998</v>
      </c>
      <c r="CL748" s="3">
        <v>2371.85441769</v>
      </c>
      <c r="CM748" s="4">
        <v>1590.5375659900001</v>
      </c>
      <c r="CN748" s="3">
        <v>2815.6698043000001</v>
      </c>
      <c r="CO748" s="3">
        <v>842.11728483000002</v>
      </c>
      <c r="CP748" s="3">
        <v>2440.7401172599998</v>
      </c>
      <c r="CQ748" s="3">
        <v>2790.3763170799998</v>
      </c>
      <c r="CR748" s="4">
        <v>3087.8540977299999</v>
      </c>
      <c r="CS748" s="3">
        <v>1731.9899610099999</v>
      </c>
      <c r="CT748" s="3">
        <v>3501.33544368</v>
      </c>
      <c r="CU748" s="3">
        <v>977.78286103999994</v>
      </c>
      <c r="CV748" s="3">
        <v>2869.7501208799999</v>
      </c>
      <c r="CW748" s="4">
        <v>2239.3304882000002</v>
      </c>
      <c r="CX748" s="3">
        <v>2799.0139814499998</v>
      </c>
      <c r="CY748" s="3">
        <v>2664.8682762600001</v>
      </c>
      <c r="CZ748" s="3">
        <v>2649.4440087500002</v>
      </c>
      <c r="DA748" s="3">
        <v>3140.3107745000002</v>
      </c>
      <c r="DB748" s="4">
        <v>412.35853035999997</v>
      </c>
      <c r="DC748" s="3">
        <v>3107.0451101799999</v>
      </c>
      <c r="DD748" s="3">
        <v>3314.8896469599999</v>
      </c>
      <c r="DE748" s="3">
        <v>3355.6732669100002</v>
      </c>
      <c r="DF748" s="3">
        <v>3487.1402460300001</v>
      </c>
      <c r="DG748" s="4">
        <v>1760.8432769599999</v>
      </c>
      <c r="DH748" s="3">
        <v>2347.1176779900002</v>
      </c>
      <c r="DI748" s="3">
        <v>3497.0125725900002</v>
      </c>
      <c r="DJ748" s="3">
        <v>3086.4970256500001</v>
      </c>
      <c r="DK748" s="3">
        <v>2111.6346036099999</v>
      </c>
      <c r="DL748" s="4">
        <v>976.84397096999999</v>
      </c>
      <c r="DM748" s="3">
        <v>1597.27880912</v>
      </c>
      <c r="DN748" s="3">
        <v>3121.7771715099998</v>
      </c>
      <c r="DO748" s="3">
        <v>1613.46922584</v>
      </c>
      <c r="DP748" s="3">
        <v>299.10949827000002</v>
      </c>
      <c r="DQ748" s="4">
        <v>52.077641069999999</v>
      </c>
      <c r="DR748" s="3">
        <v>2954.7193615299998</v>
      </c>
      <c r="DS748" s="3">
        <v>89.423220810000004</v>
      </c>
      <c r="DT748" s="3">
        <v>1337.63686914</v>
      </c>
      <c r="DU748" s="3">
        <v>2763.8363616400002</v>
      </c>
      <c r="DV748" s="4">
        <v>2140.9868796699998</v>
      </c>
      <c r="DW748" s="3">
        <v>3110.0767744099999</v>
      </c>
      <c r="DX748" s="3">
        <v>866.37681237000004</v>
      </c>
      <c r="DY748" s="3">
        <v>125.50990493</v>
      </c>
      <c r="DZ748" s="3">
        <v>3502.4514242</v>
      </c>
      <c r="EA748" s="4">
        <v>3014.2155390299999</v>
      </c>
      <c r="EB748" s="3">
        <v>3120.5319460300002</v>
      </c>
      <c r="EC748" s="3">
        <v>2689.9977217999999</v>
      </c>
      <c r="ED748" s="3">
        <v>2731.2784377500002</v>
      </c>
      <c r="EE748" s="3">
        <v>2770.7807927600002</v>
      </c>
      <c r="EF748" s="4">
        <v>110.97171104</v>
      </c>
      <c r="EG748" s="3">
        <v>2437.8439116899999</v>
      </c>
      <c r="EH748" s="3">
        <v>463.79491759000001</v>
      </c>
      <c r="EI748" s="3">
        <v>2840.8489594399998</v>
      </c>
      <c r="EJ748" s="3">
        <v>1452.6077175</v>
      </c>
      <c r="EK748" s="4">
        <v>75.336762910000004</v>
      </c>
      <c r="EL748" s="3">
        <v>418.25098207000002</v>
      </c>
      <c r="EM748" s="3">
        <v>2812.6866069299999</v>
      </c>
      <c r="EN748" s="3">
        <v>374.08710932000002</v>
      </c>
      <c r="EO748" s="3">
        <v>433.76783370999999</v>
      </c>
      <c r="EP748" s="4">
        <v>1030.2575575400001</v>
      </c>
      <c r="EQ748" s="3">
        <v>997.11243899999999</v>
      </c>
      <c r="ER748" s="3">
        <v>425.01521588999998</v>
      </c>
      <c r="ES748" s="3">
        <v>441.57037680000002</v>
      </c>
      <c r="ET748" s="3">
        <v>67.652901490000005</v>
      </c>
      <c r="EU748" s="4">
        <v>1445.8055801099999</v>
      </c>
      <c r="EV748" s="3">
        <v>1374.6779775800001</v>
      </c>
      <c r="EW748" s="3">
        <v>1772.89661222</v>
      </c>
      <c r="EX748" s="3">
        <v>982.35428013000001</v>
      </c>
      <c r="EY748" s="3">
        <v>2827.15458601</v>
      </c>
      <c r="EZ748" s="4">
        <v>373.18053049000002</v>
      </c>
      <c r="FA748" s="3">
        <v>63.476673720000001</v>
      </c>
      <c r="FB748" s="3">
        <v>2293.6879358000001</v>
      </c>
      <c r="FC748" s="3">
        <v>348.16044606999998</v>
      </c>
      <c r="FD748" s="3">
        <v>2792.4243526</v>
      </c>
      <c r="FE748" s="4">
        <v>2625.5243706000001</v>
      </c>
      <c r="FF748" s="3">
        <v>2517.4594284200002</v>
      </c>
      <c r="FG748" s="3">
        <v>2581.7985637000002</v>
      </c>
      <c r="FH748" s="3">
        <v>2759.14750362</v>
      </c>
      <c r="FI748" s="3">
        <v>2333.8595062999998</v>
      </c>
      <c r="FJ748" s="4">
        <v>2962.3261730700001</v>
      </c>
      <c r="FK748" s="3">
        <v>3020.8151097999998</v>
      </c>
      <c r="FL748" s="3">
        <v>2931.0662911099998</v>
      </c>
      <c r="FM748" s="3">
        <v>2139.3023456000001</v>
      </c>
      <c r="FN748" s="3">
        <v>1066.69593708</v>
      </c>
      <c r="FO748" s="4">
        <v>2424.8094332000001</v>
      </c>
      <c r="FP748" s="3">
        <v>537.52792452999995</v>
      </c>
      <c r="FQ748" s="3">
        <v>3319.5573783999998</v>
      </c>
      <c r="FR748" s="3">
        <v>28.061069199999999</v>
      </c>
      <c r="FS748" s="3">
        <v>34.174728629999997</v>
      </c>
      <c r="FT748" s="4">
        <v>126.07970122</v>
      </c>
      <c r="FU748" s="3">
        <v>2428.9788259000002</v>
      </c>
      <c r="FV748" s="3">
        <v>2430.8659265900001</v>
      </c>
      <c r="FW748" s="3">
        <v>464.85373206999998</v>
      </c>
      <c r="FX748" s="3">
        <v>3325.77542799</v>
      </c>
      <c r="FY748" s="4">
        <v>1320.7101289699999</v>
      </c>
      <c r="FZ748" s="3">
        <v>2154.9906953599998</v>
      </c>
      <c r="GA748" s="3">
        <v>2633.9128655999998</v>
      </c>
      <c r="GB748" s="3">
        <v>2741.2831161200002</v>
      </c>
      <c r="GC748" s="3">
        <v>3102.6812286700001</v>
      </c>
      <c r="GD748" s="4">
        <v>2717.6983964000001</v>
      </c>
      <c r="GE748" s="3">
        <v>294.37155202000002</v>
      </c>
      <c r="GF748" s="3">
        <v>2818.3870553100001</v>
      </c>
      <c r="GG748" s="3">
        <v>1330.2264105199999</v>
      </c>
      <c r="GH748" s="3">
        <v>1618.8316489399999</v>
      </c>
      <c r="GI748" s="4">
        <v>2007.75707386</v>
      </c>
      <c r="GJ748" s="3">
        <v>1036.8055546000001</v>
      </c>
      <c r="GK748" s="3">
        <v>5.7159826300000001</v>
      </c>
      <c r="GL748" s="3">
        <v>2559.23786174</v>
      </c>
      <c r="GM748" s="3">
        <v>2184.7456191800002</v>
      </c>
      <c r="GN748" s="4">
        <v>2883.2282575499999</v>
      </c>
      <c r="GO748" s="3">
        <v>2621.01570988</v>
      </c>
      <c r="GP748" s="3">
        <v>2278.08782058</v>
      </c>
      <c r="GQ748" s="3">
        <v>2379.4053059299999</v>
      </c>
      <c r="GR748" s="3">
        <v>976.03991818999998</v>
      </c>
      <c r="GS748" s="4">
        <v>68.338893970000001</v>
      </c>
      <c r="GT748" s="3">
        <v>439.22967600999999</v>
      </c>
      <c r="GU748" s="3">
        <v>2770.2731334700002</v>
      </c>
      <c r="GV748" s="3">
        <v>3127.60686485</v>
      </c>
      <c r="GW748" s="3">
        <v>1631.24227195</v>
      </c>
      <c r="GX748" s="4">
        <v>1816.40618236</v>
      </c>
      <c r="GY748" s="3">
        <v>2114.5444793199999</v>
      </c>
      <c r="GZ748" s="3">
        <v>2857.8763615500002</v>
      </c>
      <c r="HA748" s="3">
        <v>2821.6374417799998</v>
      </c>
      <c r="HB748" s="3">
        <v>29.0614749</v>
      </c>
      <c r="HC748" s="4">
        <v>3107.8479202200001</v>
      </c>
      <c r="HD748" s="3">
        <v>1459.9249706200001</v>
      </c>
      <c r="HE748" s="3">
        <v>967.43270095000003</v>
      </c>
      <c r="HF748" s="3">
        <v>81.723203769999998</v>
      </c>
      <c r="HG748" s="3">
        <v>1510.7766486800001</v>
      </c>
      <c r="HH748" s="4">
        <v>2845.7714525800002</v>
      </c>
      <c r="HI748" s="3">
        <v>42.675070230000003</v>
      </c>
      <c r="HJ748" s="3">
        <v>3457.1175117399998</v>
      </c>
      <c r="HK748" s="3">
        <v>416.58633184000001</v>
      </c>
      <c r="HL748" s="3">
        <v>2759.9677120199999</v>
      </c>
      <c r="HM748" s="4">
        <v>67.781525079999994</v>
      </c>
      <c r="HN748" s="3">
        <v>1681.1507103500001</v>
      </c>
      <c r="HO748" s="3">
        <v>3118.8051587999998</v>
      </c>
      <c r="HP748" s="3">
        <v>2857.99628596</v>
      </c>
      <c r="HQ748" s="3">
        <v>1462.5378314699999</v>
      </c>
      <c r="HR748" s="4">
        <v>457.28730958</v>
      </c>
      <c r="HS748" s="3">
        <v>3282.15276851</v>
      </c>
      <c r="HT748" s="3">
        <v>2543.43952949</v>
      </c>
      <c r="HU748" s="3">
        <v>2831.9981651600001</v>
      </c>
      <c r="HV748" s="3">
        <v>465.34088615000002</v>
      </c>
      <c r="HW748" s="4">
        <v>2506.1455234599998</v>
      </c>
      <c r="HX748" s="3">
        <v>2623.92993518</v>
      </c>
      <c r="HY748" s="3">
        <v>1451.0698267499999</v>
      </c>
      <c r="HZ748" s="3">
        <v>2689.4353819500002</v>
      </c>
      <c r="IA748" s="3">
        <v>2689.7007069400001</v>
      </c>
      <c r="IB748" s="4">
        <v>2336.4096087799999</v>
      </c>
      <c r="IC748" s="3">
        <v>2263.80438839</v>
      </c>
      <c r="ID748" s="3">
        <v>335.46275012000001</v>
      </c>
      <c r="IE748" s="3">
        <v>2816.2712904599998</v>
      </c>
      <c r="IF748" s="3">
        <v>210.47231051</v>
      </c>
      <c r="IG748" s="4">
        <v>2804.2701502800001</v>
      </c>
      <c r="IH748" s="3">
        <v>2622.7437398500001</v>
      </c>
      <c r="II748" s="3">
        <v>1448.4196837</v>
      </c>
      <c r="IJ748" s="3">
        <v>971.29451549999999</v>
      </c>
      <c r="IK748" s="3">
        <v>1637.0489746000001</v>
      </c>
      <c r="IL748" s="4">
        <v>2455.5908602600002</v>
      </c>
      <c r="IM748" s="3">
        <v>2693.9688974699998</v>
      </c>
      <c r="IN748" s="3">
        <v>34.177214110000001</v>
      </c>
      <c r="IO748" s="3">
        <v>2857.8247878400002</v>
      </c>
      <c r="IP748" s="3">
        <v>2281.1269412500001</v>
      </c>
      <c r="IQ748" s="4">
        <v>2445.01203601</v>
      </c>
      <c r="IR748" s="3">
        <v>58.796514879999997</v>
      </c>
      <c r="IS748" s="3">
        <v>627.68187646000001</v>
      </c>
      <c r="IT748" s="3">
        <v>416.46951428</v>
      </c>
      <c r="IU748" s="3">
        <v>2597.3222504099999</v>
      </c>
      <c r="IV748" s="4">
        <v>2157.84029818</v>
      </c>
      <c r="IW748" s="3">
        <v>2898.8476352399998</v>
      </c>
      <c r="IX748" s="3">
        <v>2351.3895967399999</v>
      </c>
      <c r="IY748" s="3">
        <v>2795.67349633</v>
      </c>
      <c r="IZ748" s="3">
        <v>2143.58172079</v>
      </c>
      <c r="JA748" s="4">
        <v>3056.2655110400001</v>
      </c>
      <c r="JB748" s="3">
        <v>2338.5620344600002</v>
      </c>
      <c r="JC748" s="3">
        <v>3121.7566662999998</v>
      </c>
      <c r="JD748" s="3">
        <v>2905.4614975200002</v>
      </c>
      <c r="JE748" s="3">
        <v>3094.7314208900002</v>
      </c>
      <c r="JF748" s="4">
        <v>3377.0061417500001</v>
      </c>
      <c r="JH748" s="3">
        <v>1585.5168963900001</v>
      </c>
      <c r="JI748" s="3">
        <v>2685.05037386</v>
      </c>
      <c r="JJ748" s="3">
        <v>57.449384719999998</v>
      </c>
      <c r="JK748" s="4">
        <v>3299.4193980700002</v>
      </c>
      <c r="JL748" s="3">
        <v>3115.3130593999999</v>
      </c>
      <c r="JM748" s="3">
        <v>2229.73404992</v>
      </c>
      <c r="JN748" s="3">
        <v>3456.2867400499999</v>
      </c>
      <c r="JO748" s="3">
        <v>24.09983545</v>
      </c>
      <c r="JP748" s="4">
        <v>2215.8924118</v>
      </c>
      <c r="JQ748" s="3">
        <v>2128.2593579600002</v>
      </c>
      <c r="JR748" s="3">
        <v>2129.0292353899999</v>
      </c>
      <c r="JS748" s="3">
        <v>1540.8745687400001</v>
      </c>
      <c r="JT748" s="3">
        <v>3049.5074909199998</v>
      </c>
      <c r="JU748" s="4">
        <v>1620.86477158</v>
      </c>
      <c r="JV748" s="3">
        <v>113.7479922</v>
      </c>
      <c r="JW748" s="3">
        <v>51.45627107</v>
      </c>
      <c r="JX748" s="3">
        <v>755.31562405</v>
      </c>
      <c r="JY748" s="3">
        <v>2463.5649014700002</v>
      </c>
      <c r="JZ748" s="4">
        <v>3069.84244554</v>
      </c>
      <c r="KA748" s="3">
        <v>438.27773717000002</v>
      </c>
      <c r="KB748" s="3">
        <v>2512.6009363899998</v>
      </c>
      <c r="KC748" s="3">
        <v>2883.2935014</v>
      </c>
      <c r="KD748" s="3">
        <v>3103.7555774000002</v>
      </c>
      <c r="KE748" s="4">
        <v>2443.5872346000001</v>
      </c>
      <c r="KF748" s="3">
        <v>2716.5482405299999</v>
      </c>
      <c r="KG748" s="3">
        <v>797.73220435999997</v>
      </c>
      <c r="KH748" s="3">
        <v>120.03314975000001</v>
      </c>
      <c r="KI748" s="3">
        <v>1662.5922525599999</v>
      </c>
      <c r="KJ748" s="4">
        <v>218.53893585</v>
      </c>
      <c r="KK748" s="3">
        <v>2842.9125292099998</v>
      </c>
      <c r="KL748" s="3">
        <v>80.802333430000004</v>
      </c>
      <c r="KM748" s="3">
        <v>2751.7780554199999</v>
      </c>
      <c r="KN748" s="3">
        <v>924.45564490000004</v>
      </c>
      <c r="KO748" s="4">
        <v>1426.8457172999999</v>
      </c>
      <c r="KP748" s="3">
        <v>2438.6187600799999</v>
      </c>
      <c r="KQ748" s="3">
        <v>2219.4584542299999</v>
      </c>
      <c r="KR748" s="3">
        <v>1352.6050510699999</v>
      </c>
      <c r="KS748" s="3">
        <v>3504.6579090700002</v>
      </c>
      <c r="KT748" s="4">
        <v>462.68701487999999</v>
      </c>
      <c r="KU748" s="3">
        <v>3309.2339372199999</v>
      </c>
      <c r="KV748" s="3">
        <v>3470.9659849300001</v>
      </c>
      <c r="KW748" s="3">
        <v>1888.3055264300001</v>
      </c>
      <c r="KX748" s="3">
        <v>2705.2840451699999</v>
      </c>
      <c r="KY748" s="4">
        <v>2919.8803883700002</v>
      </c>
      <c r="KZ748" s="3">
        <v>1827.19378693</v>
      </c>
      <c r="LA748" s="3">
        <v>1335.7901575000001</v>
      </c>
      <c r="LB748" s="3">
        <v>2435.3329555199998</v>
      </c>
      <c r="LC748" s="3">
        <v>2861.92396573</v>
      </c>
      <c r="LD748" s="4">
        <v>419.56020866</v>
      </c>
      <c r="LE748" s="3">
        <v>3085.8532863300002</v>
      </c>
      <c r="LF748" s="3">
        <v>3124.2757002799999</v>
      </c>
      <c r="LG748" s="3">
        <v>2732.3223393500002</v>
      </c>
      <c r="LH748" s="3">
        <v>70.102963399999993</v>
      </c>
      <c r="LI748" s="4">
        <v>443.93841787000002</v>
      </c>
      <c r="LJ748" s="3">
        <v>2142.4178947800001</v>
      </c>
      <c r="LK748" s="3">
        <v>1440.4512348200001</v>
      </c>
      <c r="LL748" s="3">
        <v>461.10438549000003</v>
      </c>
      <c r="LM748" s="3">
        <v>4.8181029799999999</v>
      </c>
      <c r="LN748" s="4">
        <v>3092.5087804</v>
      </c>
      <c r="LO748" s="3">
        <v>3105.0772313900002</v>
      </c>
      <c r="LP748" s="3">
        <v>1030.40606497</v>
      </c>
      <c r="LQ748" s="3">
        <v>2827.31676358</v>
      </c>
      <c r="LR748" s="3">
        <v>2770.0898293199998</v>
      </c>
      <c r="LS748" s="4">
        <v>1777.8992620900001</v>
      </c>
      <c r="LT748" s="3">
        <v>2538.6462813100002</v>
      </c>
      <c r="LU748" s="3">
        <v>1410.5689301499999</v>
      </c>
      <c r="LV748" s="3">
        <v>83.494729640000003</v>
      </c>
      <c r="LW748" s="3">
        <v>2862.5838606699999</v>
      </c>
      <c r="LX748" s="4">
        <v>3484.7715835899999</v>
      </c>
      <c r="LY748" s="3">
        <v>3482.93792072</v>
      </c>
      <c r="LZ748" s="3">
        <v>2215.0914658699999</v>
      </c>
      <c r="MA748" s="3">
        <v>2846.6525552399999</v>
      </c>
      <c r="MB748" s="3">
        <v>425.63782863</v>
      </c>
      <c r="MC748" s="4">
        <v>291.02796004999999</v>
      </c>
      <c r="MD748" s="3">
        <v>1455.7332085999999</v>
      </c>
      <c r="ME748" s="3">
        <v>49.415691989999999</v>
      </c>
      <c r="MF748" s="3">
        <v>2521.6232287900002</v>
      </c>
      <c r="MG748" s="3">
        <v>2866.61158101</v>
      </c>
      <c r="MH748" s="4">
        <v>1720.13546415</v>
      </c>
      <c r="MI748" s="3">
        <v>65.738460520000004</v>
      </c>
      <c r="MJ748" s="3">
        <v>72.149756179999997</v>
      </c>
      <c r="MK748" s="3">
        <v>1467.1844363299999</v>
      </c>
      <c r="ML748" s="3">
        <v>2435.1036699900001</v>
      </c>
      <c r="MM748" s="4">
        <v>2558.9122638600002</v>
      </c>
      <c r="MN748" s="3">
        <v>1374.5120717899999</v>
      </c>
      <c r="MO748" s="3">
        <v>2863.8613973900001</v>
      </c>
      <c r="MP748" s="3">
        <v>348.07842522999999</v>
      </c>
      <c r="MQ748" s="3">
        <v>377.79109589000001</v>
      </c>
      <c r="MR748" s="4">
        <v>2887.43431108</v>
      </c>
      <c r="MS748" s="3">
        <v>324.57821182999999</v>
      </c>
      <c r="MT748" s="3">
        <v>86.476062900000002</v>
      </c>
      <c r="MU748" s="3">
        <v>45.39791357</v>
      </c>
      <c r="MV748" s="3">
        <v>2444.2235174799998</v>
      </c>
      <c r="MW748" s="4">
        <v>310.38239281</v>
      </c>
      <c r="MX748" s="3">
        <v>1964.9117482500001</v>
      </c>
      <c r="MY748" s="3">
        <v>1371.29461793</v>
      </c>
      <c r="MZ748" s="3">
        <v>730.07992423999997</v>
      </c>
      <c r="NA748" s="3">
        <v>1432.28953987</v>
      </c>
      <c r="NB748" s="4">
        <v>2588.50128189</v>
      </c>
      <c r="NC748" s="3">
        <v>1430.33098163</v>
      </c>
      <c r="ND748" s="3">
        <v>3126.8152394700001</v>
      </c>
      <c r="NE748" s="3">
        <v>1212.1853729899999</v>
      </c>
      <c r="NF748" s="3">
        <v>1028.6917051400001</v>
      </c>
      <c r="NG748" s="4">
        <v>2717.1596686100002</v>
      </c>
      <c r="NH748" s="3">
        <v>3104.6565639</v>
      </c>
      <c r="NI748" s="3">
        <v>2744.9286939100002</v>
      </c>
      <c r="NJ748" s="3">
        <v>3019.05104037</v>
      </c>
      <c r="NK748" s="3">
        <v>2482.1270874799998</v>
      </c>
      <c r="NL748" s="4">
        <v>2410.15007216</v>
      </c>
      <c r="NM748" s="3">
        <v>1040.08390272</v>
      </c>
      <c r="NN748" s="3">
        <v>2124.9381353099998</v>
      </c>
      <c r="NO748" s="3">
        <v>44.652890939999999</v>
      </c>
      <c r="NP748" s="3">
        <v>3341.2618324999999</v>
      </c>
      <c r="NQ748" s="4">
        <v>2471.1891113699999</v>
      </c>
      <c r="NR748" s="3">
        <v>2429.8922398</v>
      </c>
      <c r="NS748" s="3">
        <v>2904.8475839600001</v>
      </c>
      <c r="NT748" s="3">
        <v>260.28319382000001</v>
      </c>
      <c r="NU748" s="3">
        <v>3093.2326764499999</v>
      </c>
      <c r="NV748" s="4">
        <v>1572.84591935</v>
      </c>
      <c r="NW748" s="3">
        <v>2892.96885367</v>
      </c>
      <c r="NX748" s="3">
        <v>2754.1721940299999</v>
      </c>
      <c r="NY748" s="3">
        <v>3371.2969941900001</v>
      </c>
      <c r="NZ748" s="3">
        <v>2073.2488504900002</v>
      </c>
      <c r="OA748" s="4">
        <v>3522.7876215599999</v>
      </c>
      <c r="OB748" s="3">
        <v>73.045771720000005</v>
      </c>
      <c r="OC748" s="3">
        <v>425.99387364</v>
      </c>
      <c r="OD748" s="3">
        <v>41.597614649999997</v>
      </c>
      <c r="OE748" s="3">
        <v>3117.1150324</v>
      </c>
      <c r="OF748" s="4">
        <v>221.85332342999999</v>
      </c>
      <c r="OG748" s="3">
        <v>2214.56454411</v>
      </c>
      <c r="OH748" s="3">
        <v>33.790100600000002</v>
      </c>
      <c r="OI748" s="3">
        <v>2857.60171601</v>
      </c>
      <c r="OJ748" s="3">
        <v>2757.3001706099999</v>
      </c>
      <c r="OK748" s="4">
        <v>10.78387635</v>
      </c>
      <c r="OL748" s="3">
        <v>979.85388724999996</v>
      </c>
      <c r="OM748" s="3">
        <v>1043.89290082</v>
      </c>
      <c r="ON748" s="3">
        <v>3079.6134887899998</v>
      </c>
      <c r="OO748" s="3">
        <v>2453.7466340999999</v>
      </c>
      <c r="OP748" s="4">
        <v>2838.4423934299998</v>
      </c>
      <c r="OQ748" s="3">
        <v>2887.9270574900002</v>
      </c>
      <c r="OS748" s="3">
        <v>2194.0326151999998</v>
      </c>
      <c r="OT748" s="3">
        <v>1670.5346039000001</v>
      </c>
      <c r="OU748" s="4">
        <v>2745.0442687300001</v>
      </c>
      <c r="OV748" s="3">
        <v>2469.9811680900002</v>
      </c>
      <c r="OW748" s="3">
        <v>88.420951000000002</v>
      </c>
      <c r="OX748" s="3">
        <v>68.096559670000005</v>
      </c>
      <c r="OY748" s="3">
        <v>2282.0036943199998</v>
      </c>
      <c r="OZ748" s="4">
        <v>854.12028911999994</v>
      </c>
      <c r="PA748" s="3">
        <v>1582.2292277199999</v>
      </c>
      <c r="PB748" s="3">
        <v>2420.9824153700001</v>
      </c>
      <c r="PC748" s="3">
        <v>81.207466670000002</v>
      </c>
      <c r="PD748" s="3">
        <v>74.486728749999997</v>
      </c>
      <c r="PE748" s="4">
        <v>1759.3998344500001</v>
      </c>
      <c r="PF748" s="3">
        <v>3053.5321044100001</v>
      </c>
      <c r="PG748" s="3">
        <v>2460.5580920399998</v>
      </c>
      <c r="PH748" s="3">
        <v>65.077322839999994</v>
      </c>
      <c r="PI748" s="3">
        <v>1442.5390380199999</v>
      </c>
      <c r="PJ748" s="4">
        <v>3076.2058957099998</v>
      </c>
      <c r="PK748" s="3">
        <v>1947.89739491</v>
      </c>
      <c r="PL748" s="3">
        <v>2067.0879669400001</v>
      </c>
      <c r="PM748" s="3">
        <v>3036.49103216</v>
      </c>
      <c r="PN748" s="3">
        <v>3098.2452682399999</v>
      </c>
      <c r="PO748" s="4">
        <v>2536.1570730899998</v>
      </c>
      <c r="PP748" s="3">
        <v>3027.2692799900001</v>
      </c>
      <c r="PQ748" s="3">
        <v>3108.4798535099999</v>
      </c>
      <c r="PR748" s="3">
        <v>2533.6169125299998</v>
      </c>
      <c r="PS748" s="3">
        <v>2310.1163372300002</v>
      </c>
      <c r="PT748" s="4">
        <v>3081.9175287500002</v>
      </c>
      <c r="PU748" s="3">
        <v>2363.4758646099999</v>
      </c>
      <c r="PV748" s="3">
        <v>2603.2917520000001</v>
      </c>
      <c r="PW748" s="3">
        <v>2403.9407217500002</v>
      </c>
      <c r="PX748" s="3">
        <v>1914.1787518599999</v>
      </c>
      <c r="PY748" s="4">
        <v>1849.0890016200001</v>
      </c>
      <c r="PZ748" s="3">
        <v>2772.5374057499998</v>
      </c>
      <c r="QA748" s="3">
        <v>2556.4833285300001</v>
      </c>
      <c r="QB748" s="3">
        <v>2765.1685789200001</v>
      </c>
      <c r="QC748" s="3">
        <v>1572.17421838</v>
      </c>
      <c r="QD748" s="4">
        <v>1570.6301139300001</v>
      </c>
      <c r="QE748" s="3">
        <v>1425.32771039</v>
      </c>
      <c r="QF748" s="3">
        <v>2867.3541181599999</v>
      </c>
      <c r="QG748" s="3">
        <v>2867.33299158</v>
      </c>
      <c r="QH748" s="3">
        <v>2053.7117349499999</v>
      </c>
      <c r="QI748" s="4">
        <v>1120.4637045500001</v>
      </c>
      <c r="QJ748" s="3">
        <v>2483.7588050999998</v>
      </c>
      <c r="QK748" s="3">
        <v>1329.3005692199999</v>
      </c>
      <c r="QL748" s="3">
        <v>2586.6645121699999</v>
      </c>
      <c r="QM748" s="3">
        <v>2508.6658001800001</v>
      </c>
      <c r="QN748" s="4">
        <v>1512.3263454600001</v>
      </c>
      <c r="QO748" s="3">
        <v>3096.2177379300001</v>
      </c>
      <c r="QP748" s="3">
        <v>2581.93712921</v>
      </c>
      <c r="QQ748" s="3">
        <v>1671.1963629500001</v>
      </c>
      <c r="QR748" s="3">
        <v>1330.93601506</v>
      </c>
      <c r="QS748" s="4">
        <v>2640.1762752</v>
      </c>
      <c r="QT748" s="3">
        <v>2459.3594693099999</v>
      </c>
      <c r="QU748" s="3">
        <v>2474.7197357099999</v>
      </c>
      <c r="QV748" s="3">
        <v>2272.7142128199998</v>
      </c>
      <c r="QW748" s="3">
        <v>45.788755299999998</v>
      </c>
      <c r="QX748" s="4">
        <v>110.98786665999999</v>
      </c>
      <c r="QY748" s="3">
        <v>50.158850510000001</v>
      </c>
      <c r="QZ748" s="3">
        <v>1147.3205586900001</v>
      </c>
      <c r="RA748" s="3">
        <v>1935.0039674100001</v>
      </c>
      <c r="RB748" s="3">
        <v>2418.1589100900001</v>
      </c>
      <c r="RC748" s="4">
        <v>77.108288779999995</v>
      </c>
      <c r="RD748" s="3">
        <v>1808.16495205</v>
      </c>
      <c r="RE748" s="3">
        <v>36.688791649999999</v>
      </c>
      <c r="RF748" s="3">
        <v>66.659952230000002</v>
      </c>
      <c r="RG748" s="3">
        <v>244.60602872000001</v>
      </c>
      <c r="RH748" s="4">
        <v>2638.5905389599998</v>
      </c>
      <c r="RI748" s="3">
        <v>2150.17445649</v>
      </c>
      <c r="RJ748" s="3">
        <v>966.71563996999998</v>
      </c>
      <c r="RK748" s="3">
        <v>65.189790810000005</v>
      </c>
      <c r="RL748" s="3">
        <v>1165.5472049</v>
      </c>
      <c r="RM748" s="4">
        <v>3065.02496393</v>
      </c>
      <c r="RN748" s="3">
        <v>2733.3183954599999</v>
      </c>
      <c r="RO748" s="3">
        <v>139.41802963999999</v>
      </c>
      <c r="RP748" s="3">
        <v>2928.5503639799999</v>
      </c>
      <c r="RQ748" s="3">
        <v>2685.9376902200001</v>
      </c>
      <c r="RR748" s="4">
        <v>1467.7623104300001</v>
      </c>
      <c r="RS748" s="3">
        <v>2638.9590113700001</v>
      </c>
      <c r="RT748" s="3">
        <v>713.54775401999996</v>
      </c>
      <c r="RU748" s="3">
        <v>224.9794359</v>
      </c>
      <c r="RV748" s="3">
        <v>2826.70471413</v>
      </c>
      <c r="RW748" s="4">
        <v>1536.0160767100001</v>
      </c>
      <c r="RX748" s="3">
        <v>3515.5828364099998</v>
      </c>
      <c r="RY748" s="3">
        <v>2426.12300938</v>
      </c>
      <c r="RZ748" s="3">
        <v>1519.27636891</v>
      </c>
      <c r="SA748" s="3">
        <v>665.63764154</v>
      </c>
      <c r="SB748" s="4">
        <v>1695.42295788</v>
      </c>
      <c r="SC748" s="3">
        <v>1587.0591367300001</v>
      </c>
      <c r="SD748" s="3">
        <v>2819.5353470700002</v>
      </c>
      <c r="SE748" s="3">
        <v>615.66644477</v>
      </c>
      <c r="SF748" s="3">
        <v>2778.7045029999999</v>
      </c>
      <c r="SG748" s="4">
        <v>1567.8115796100001</v>
      </c>
      <c r="SH748" s="3">
        <v>3026.4820042000001</v>
      </c>
      <c r="SI748" s="3">
        <v>3126.03044916</v>
      </c>
      <c r="SJ748" s="3">
        <v>1441.6803046800001</v>
      </c>
      <c r="SK748" s="3">
        <v>2349.7168686999998</v>
      </c>
      <c r="SL748" s="4">
        <v>2350.2127219600002</v>
      </c>
      <c r="SM748" s="3">
        <v>1453.2135532499999</v>
      </c>
      <c r="SN748" s="3">
        <v>479.04271602</v>
      </c>
      <c r="SO748" s="3">
        <v>1787.54851682</v>
      </c>
      <c r="SP748" s="3">
        <v>974.51818305999996</v>
      </c>
      <c r="SQ748" s="4">
        <v>408.83971205</v>
      </c>
      <c r="SR748" s="3">
        <v>2695.2352495300001</v>
      </c>
      <c r="SS748" s="3">
        <v>417.39784106000002</v>
      </c>
      <c r="ST748" s="3">
        <v>722.08040686000004</v>
      </c>
      <c r="SU748" s="3">
        <v>87.380156249999999</v>
      </c>
      <c r="SV748" s="4">
        <v>993.70608865999998</v>
      </c>
      <c r="SW748" s="3">
        <v>1584.8967691299999</v>
      </c>
      <c r="SX748" s="3">
        <v>2714.91217332</v>
      </c>
      <c r="SY748" s="3">
        <v>62.58065818</v>
      </c>
      <c r="SZ748" s="3">
        <v>2308.5324651000001</v>
      </c>
      <c r="TA748" s="4">
        <v>1010.88324094</v>
      </c>
      <c r="TB748" s="3">
        <v>3504.6858707199999</v>
      </c>
      <c r="TC748" s="3">
        <v>1095.8313550099999</v>
      </c>
      <c r="TD748" s="3">
        <v>2745.6171718700002</v>
      </c>
      <c r="TE748" s="3">
        <v>3514.4401369799998</v>
      </c>
      <c r="TF748" s="4">
        <v>64.396301320000006</v>
      </c>
      <c r="TG748" s="3">
        <v>2374.7133410599999</v>
      </c>
      <c r="TH748" s="3">
        <v>311.62389007000002</v>
      </c>
      <c r="TI748" s="3">
        <v>2570.4647749000001</v>
      </c>
      <c r="TJ748" s="3">
        <v>2275.3395010700001</v>
      </c>
      <c r="TK748" s="4">
        <v>3505.8111717900001</v>
      </c>
      <c r="TL748" s="3">
        <v>3540.11452401</v>
      </c>
      <c r="TM748" s="3">
        <v>3095.5640566900001</v>
      </c>
      <c r="TN748" s="3">
        <v>1462.9597417</v>
      </c>
      <c r="TO748" s="3">
        <v>1426.9755836300001</v>
      </c>
      <c r="TP748" s="4">
        <v>2683.2278956499999</v>
      </c>
      <c r="TQ748" s="3">
        <v>394.07658221999998</v>
      </c>
      <c r="TR748" s="3">
        <v>2108.8893909499998</v>
      </c>
      <c r="TS748" s="3">
        <v>2819.5819498199999</v>
      </c>
      <c r="TT748" s="3">
        <v>359.08972299999999</v>
      </c>
      <c r="TU748" s="4">
        <v>2344.7341026700001</v>
      </c>
      <c r="TV748" s="3">
        <v>1358.30798493</v>
      </c>
      <c r="TW748" s="3">
        <v>321.91750549</v>
      </c>
      <c r="TX748" s="3">
        <v>3102.2742313200001</v>
      </c>
      <c r="TY748" s="3">
        <v>1604.6718693800001</v>
      </c>
      <c r="TZ748" s="4">
        <v>1466.00259059</v>
      </c>
      <c r="UA748" s="3">
        <v>2843.9092066899998</v>
      </c>
      <c r="UB748" s="3">
        <v>2456.2563475299999</v>
      </c>
      <c r="UC748" s="3">
        <v>760.83587512999998</v>
      </c>
      <c r="UD748" s="3">
        <v>3504.34846681</v>
      </c>
      <c r="UE748" s="4">
        <v>2690.9484179000001</v>
      </c>
      <c r="UF748" s="3">
        <v>1980.2937626</v>
      </c>
      <c r="UG748" s="3">
        <v>32.304404929999997</v>
      </c>
      <c r="UH748" s="3">
        <v>2762.7899745599998</v>
      </c>
      <c r="UI748" s="3">
        <v>345.20086076000001</v>
      </c>
      <c r="UJ748" s="4">
        <v>3352.9845989199998</v>
      </c>
      <c r="UK748" s="3">
        <v>850.33800993</v>
      </c>
      <c r="UL748" s="3">
        <v>342.43824974</v>
      </c>
      <c r="UM748" s="3">
        <v>1472.6761043900001</v>
      </c>
      <c r="UN748" s="3">
        <v>2058.9014171899998</v>
      </c>
      <c r="UO748" s="4">
        <v>2059.5084956800001</v>
      </c>
      <c r="UP748" s="3">
        <v>3515.10935247</v>
      </c>
      <c r="UQ748" s="3">
        <v>2852.0839504099999</v>
      </c>
      <c r="UR748" s="3">
        <v>2855.7922865700002</v>
      </c>
      <c r="US748" s="3">
        <v>2840.6308585699999</v>
      </c>
      <c r="UT748" s="4">
        <v>2484.3776896200002</v>
      </c>
      <c r="UU748" s="3">
        <v>3359.53756694</v>
      </c>
      <c r="UV748" s="3">
        <v>1109.72083862</v>
      </c>
      <c r="UW748" s="3">
        <v>1610.2722771900001</v>
      </c>
      <c r="UX748" s="3">
        <v>3325.9966357100002</v>
      </c>
      <c r="UY748" s="4">
        <v>638.68509642000004</v>
      </c>
      <c r="UZ748" s="3">
        <v>415.68658807999998</v>
      </c>
      <c r="VA748" s="3">
        <v>2593.0105639799999</v>
      </c>
      <c r="VB748" s="3">
        <v>2131.52590005</v>
      </c>
      <c r="VC748" s="3">
        <v>2124.17260747</v>
      </c>
      <c r="VD748" s="4">
        <v>2121.3503449300001</v>
      </c>
      <c r="VE748" s="3">
        <v>1767.86724344</v>
      </c>
      <c r="VF748" s="3">
        <v>2838.92457655</v>
      </c>
      <c r="VG748" s="3">
        <v>2502.1339587399998</v>
      </c>
      <c r="VH748" s="3">
        <v>1612.1196101999999</v>
      </c>
      <c r="VI748" s="4">
        <v>71.625319899999994</v>
      </c>
      <c r="VJ748" s="3">
        <v>1165.9082208699999</v>
      </c>
      <c r="VK748" s="3">
        <v>1689.69827607</v>
      </c>
      <c r="VL748" s="3">
        <v>2169.2666711100001</v>
      </c>
      <c r="VM748" s="3">
        <v>377.06968532000002</v>
      </c>
      <c r="VN748" s="4">
        <v>1828.7621248099999</v>
      </c>
      <c r="VO748" s="3">
        <v>53.967848609999997</v>
      </c>
      <c r="VP748" s="3">
        <v>54.437604329999999</v>
      </c>
      <c r="VQ748" s="3">
        <v>2191.9584821399999</v>
      </c>
      <c r="VR748" s="3">
        <v>1605.77169428</v>
      </c>
      <c r="VS748" s="4">
        <v>17.418243839999999</v>
      </c>
      <c r="VT748" s="3">
        <v>3093.7440639599999</v>
      </c>
      <c r="VU748" s="3">
        <v>2628.6032589500001</v>
      </c>
      <c r="VV748" s="3">
        <v>2460.7308329000002</v>
      </c>
      <c r="VW748" s="3">
        <v>3101.6733665299998</v>
      </c>
      <c r="VX748" s="4">
        <v>421.36963809999997</v>
      </c>
      <c r="VY748" s="3">
        <v>2476.9597745599999</v>
      </c>
      <c r="VZ748" s="3">
        <v>2229.19532213</v>
      </c>
      <c r="WA748" s="3">
        <v>636.56187512999998</v>
      </c>
      <c r="WB748" s="3">
        <v>47.482609920000002</v>
      </c>
      <c r="WC748" s="4">
        <v>861.91226891999997</v>
      </c>
      <c r="WD748" s="3">
        <v>467.29882301999999</v>
      </c>
      <c r="WE748" s="3">
        <v>2433.6397222700002</v>
      </c>
      <c r="WF748" s="3">
        <v>3513.2116884900001</v>
      </c>
      <c r="WG748" s="3">
        <v>2196.4559582000002</v>
      </c>
      <c r="WH748" s="4">
        <v>113.23598332</v>
      </c>
      <c r="WI748" s="3">
        <v>3484.4335583100001</v>
      </c>
      <c r="WJ748" s="3">
        <v>1323.6635005799999</v>
      </c>
      <c r="WK748" s="3">
        <v>3362.99238414</v>
      </c>
      <c r="WL748" s="3">
        <v>3050.4768281199999</v>
      </c>
      <c r="WM748" s="4">
        <v>3334.8194683400002</v>
      </c>
      <c r="WN748" s="3">
        <v>2064.9280848200001</v>
      </c>
      <c r="WO748" s="3">
        <v>3103.4448923999998</v>
      </c>
      <c r="WP748" s="3">
        <v>3080.9220940099999</v>
      </c>
      <c r="WQ748" s="3">
        <v>3075.6416917500001</v>
      </c>
      <c r="WR748" s="4">
        <v>2620.8709306699998</v>
      </c>
      <c r="WS748" s="3">
        <v>83.550031570000002</v>
      </c>
      <c r="WT748" s="3">
        <v>2897.3575899799998</v>
      </c>
      <c r="WU748" s="3">
        <v>3496.1880145999999</v>
      </c>
      <c r="WV748" s="3">
        <v>2975.12390959</v>
      </c>
      <c r="WW748" s="4">
        <v>2441.60257882</v>
      </c>
      <c r="WX748" s="3">
        <v>2929.5451773499999</v>
      </c>
      <c r="WY748" s="3">
        <v>2374.09445654</v>
      </c>
      <c r="WZ748" s="3">
        <v>1599.81275598</v>
      </c>
      <c r="XA748" s="3">
        <v>3081.7739922800001</v>
      </c>
      <c r="XB748" s="4">
        <v>2619.3032141600002</v>
      </c>
      <c r="XC748" s="3">
        <v>3320.09486345</v>
      </c>
      <c r="XD748" s="3">
        <v>2269.76021984</v>
      </c>
      <c r="XE748" s="3">
        <v>227.26048517000001</v>
      </c>
      <c r="XF748" s="3">
        <v>1788.38923043</v>
      </c>
      <c r="XG748" s="4">
        <v>2845.0724113299998</v>
      </c>
      <c r="XH748" s="3">
        <v>2409.2782900500001</v>
      </c>
      <c r="XI748" s="3">
        <v>2722.4717607399998</v>
      </c>
      <c r="XJ748" s="3">
        <v>1419.09971888</v>
      </c>
      <c r="XK748" s="3">
        <v>3295.0356327200002</v>
      </c>
      <c r="XL748" s="4">
        <v>60.006943640000003</v>
      </c>
      <c r="XM748" s="3">
        <v>3301.3276253399999</v>
      </c>
      <c r="XN748" s="3">
        <v>471.40048639000003</v>
      </c>
      <c r="XO748" s="3">
        <v>2702.76811804</v>
      </c>
      <c r="XP748" s="3">
        <v>2155.0441331799998</v>
      </c>
      <c r="XQ748" s="4">
        <v>2419.89191102</v>
      </c>
      <c r="XR748" s="3">
        <v>2433.25012328</v>
      </c>
      <c r="XS748" s="3">
        <v>439.02338116999999</v>
      </c>
      <c r="XT748" s="3">
        <v>2554.9100196899999</v>
      </c>
      <c r="XU748" s="3">
        <v>107.08752717</v>
      </c>
      <c r="XV748" s="4">
        <v>1085.54084644</v>
      </c>
      <c r="XW748" s="3">
        <v>678.97969818000001</v>
      </c>
      <c r="XX748" s="3">
        <v>1605.7735583900001</v>
      </c>
      <c r="XY748" s="3">
        <v>1565.3000020699999</v>
      </c>
      <c r="XZ748" s="3">
        <v>1144.0279190599999</v>
      </c>
      <c r="YA748" s="4">
        <v>1505.26012582</v>
      </c>
      <c r="YB748" s="3">
        <v>28.813548269999998</v>
      </c>
      <c r="YC748" s="3">
        <v>59.734783579999998</v>
      </c>
      <c r="YD748" s="3">
        <v>605.20133123000005</v>
      </c>
      <c r="YE748" s="3">
        <v>2404.6205005299998</v>
      </c>
      <c r="YF748" s="4">
        <v>2629.3327473300001</v>
      </c>
      <c r="YG748" s="3">
        <v>2653.7643943600001</v>
      </c>
      <c r="YH748" s="3">
        <v>1574.6882814000001</v>
      </c>
      <c r="YI748" s="3">
        <v>2234.08674677</v>
      </c>
      <c r="YJ748" s="3">
        <v>134.99760345999999</v>
      </c>
      <c r="YK748" s="4">
        <v>3116.5141676100002</v>
      </c>
      <c r="YL748" s="3">
        <v>2457.2008299300001</v>
      </c>
      <c r="YM748" s="3">
        <v>2693.1679515400001</v>
      </c>
      <c r="YN748" s="3">
        <v>2777.6904271600001</v>
      </c>
      <c r="YO748" s="3">
        <v>2596.6959094499998</v>
      </c>
      <c r="YP748" s="4">
        <v>74.640828510000006</v>
      </c>
      <c r="YQ748" s="3">
        <v>2626.6459434499998</v>
      </c>
      <c r="YR748" s="3">
        <v>60.528894440000002</v>
      </c>
      <c r="YS748" s="3">
        <v>130.50199151000001</v>
      </c>
      <c r="YT748" s="3">
        <v>426.49780471000003</v>
      </c>
      <c r="YU748" s="4">
        <v>220.42292968999999</v>
      </c>
      <c r="YV748" s="3">
        <v>62.639066960000001</v>
      </c>
      <c r="YW748" s="3">
        <v>3094.1572750099999</v>
      </c>
      <c r="YX748" s="3">
        <v>991.41385473000003</v>
      </c>
      <c r="YY748" s="3">
        <v>2742.60539148</v>
      </c>
      <c r="YZ748" s="4">
        <v>3085.0846516400002</v>
      </c>
      <c r="ZA748" s="3">
        <v>1683.5137804599999</v>
      </c>
      <c r="ZB748" s="3">
        <v>61.497610270000003</v>
      </c>
      <c r="ZC748" s="3">
        <v>1123.8514137899999</v>
      </c>
      <c r="ZD748" s="3">
        <v>3105.4457038</v>
      </c>
      <c r="ZE748" s="4">
        <v>3099.9341519</v>
      </c>
      <c r="ZF748" s="3">
        <v>3465.0816110300002</v>
      </c>
      <c r="ZG748" s="3">
        <v>3519.6124208599999</v>
      </c>
      <c r="ZI748" s="3">
        <v>1705.36487788</v>
      </c>
      <c r="ZJ748" s="4">
        <v>2835.5741495100001</v>
      </c>
      <c r="ZK748" s="3">
        <v>2227.5480702599998</v>
      </c>
      <c r="ZL748" s="3">
        <v>323.77353768</v>
      </c>
      <c r="ZM748" s="3">
        <v>2407.25448796</v>
      </c>
      <c r="ZN748" s="3">
        <v>25.304671880000001</v>
      </c>
      <c r="ZO748" s="4">
        <v>3056.48361191</v>
      </c>
      <c r="ZP748" s="3">
        <v>482.33535565</v>
      </c>
      <c r="ZQ748" s="3">
        <v>1366.8437446200001</v>
      </c>
      <c r="ZR748" s="3">
        <v>1601.7974117599999</v>
      </c>
      <c r="ZS748" s="3">
        <v>3009.86470629</v>
      </c>
      <c r="ZT748" s="4">
        <v>326.13474367999999</v>
      </c>
      <c r="ZU748" s="3">
        <v>54.268591690000001</v>
      </c>
      <c r="ZV748" s="3">
        <v>2624.09646234</v>
      </c>
      <c r="ZW748" s="3">
        <v>2637.6373573800001</v>
      </c>
      <c r="ZX748" s="3">
        <v>3054.2069122299999</v>
      </c>
      <c r="ZY748" s="4">
        <v>426.45306606999998</v>
      </c>
      <c r="ZZ748" s="3">
        <v>2750.4222260800002</v>
      </c>
      <c r="AAA748" s="3">
        <v>46.360415699999997</v>
      </c>
      <c r="AAB748" s="3">
        <v>3048.1945361100002</v>
      </c>
      <c r="AAC748" s="3">
        <v>1464.5311864299999</v>
      </c>
      <c r="AAD748" s="4">
        <v>2827.8001894399999</v>
      </c>
      <c r="AAE748" s="3">
        <v>414.85954461</v>
      </c>
      <c r="AAF748" s="3">
        <v>2116.25635367</v>
      </c>
      <c r="AAG748" s="3">
        <v>805.29552000000001</v>
      </c>
      <c r="AAH748" s="3">
        <v>2648.5647702000001</v>
      </c>
      <c r="AAI748" s="4">
        <v>32.464718390000002</v>
      </c>
      <c r="AAJ748" s="3">
        <v>2820.37668205</v>
      </c>
      <c r="AAK748" s="3">
        <v>2743.6356229399998</v>
      </c>
      <c r="AAL748" s="3">
        <v>1766.3492365300001</v>
      </c>
      <c r="AAM748" s="3">
        <v>2736.0468311300001</v>
      </c>
      <c r="AAN748" s="4">
        <v>2633.73515378</v>
      </c>
      <c r="AAO748" s="3">
        <v>2744.2395945799999</v>
      </c>
      <c r="AAP748" s="3">
        <v>2647.3574482899999</v>
      </c>
      <c r="AAQ748" s="3">
        <v>229.29671465999999</v>
      </c>
      <c r="AAR748" s="3">
        <v>1032.34101115</v>
      </c>
      <c r="AAS748" s="4">
        <v>3601.9899272399998</v>
      </c>
      <c r="AAT748" s="3">
        <v>2927.8395166999999</v>
      </c>
      <c r="AAU748" s="3">
        <v>2925.1551982999999</v>
      </c>
      <c r="AAV748" s="3">
        <v>93.583914329999999</v>
      </c>
      <c r="AAW748" s="3">
        <v>3453.6533739900001</v>
      </c>
      <c r="AAX748" s="4">
        <v>600.08807749999994</v>
      </c>
      <c r="AAY748" s="3">
        <v>1110.70943829</v>
      </c>
      <c r="AAZ748" s="3">
        <v>3117.20575242</v>
      </c>
      <c r="ABA748" s="3">
        <v>3105.14185387</v>
      </c>
      <c r="ABB748" s="3">
        <v>3495.50699308</v>
      </c>
      <c r="ABC748" s="4">
        <v>2494.4935932200001</v>
      </c>
      <c r="ABD748" s="3">
        <v>2969.1438447099999</v>
      </c>
      <c r="ABE748" s="3">
        <v>451.31470114000001</v>
      </c>
      <c r="ABF748" s="3">
        <v>12.83377598</v>
      </c>
      <c r="ABG748" s="3">
        <v>68.107744330000003</v>
      </c>
      <c r="ABH748" s="4">
        <v>1345.1194066800001</v>
      </c>
      <c r="ABI748" s="3">
        <v>2948.94559149</v>
      </c>
      <c r="ABJ748" s="3">
        <v>613.54570895999996</v>
      </c>
      <c r="ABK748" s="3">
        <v>2699.9520692000001</v>
      </c>
      <c r="ABL748" s="3">
        <v>14.098885299999999</v>
      </c>
      <c r="ABM748" s="4">
        <v>1328.2535607699999</v>
      </c>
      <c r="ABN748" s="3">
        <v>81.052745540000004</v>
      </c>
      <c r="ABO748" s="3">
        <v>431.42526880999998</v>
      </c>
      <c r="ABP748" s="3">
        <v>451.53777296999999</v>
      </c>
      <c r="ABQ748" s="3">
        <v>1330.6787678799999</v>
      </c>
      <c r="ABR748" s="4">
        <v>2840.4127576999999</v>
      </c>
      <c r="ABS748" s="3">
        <v>3507.87909115</v>
      </c>
      <c r="ABU748" s="3">
        <v>1459.6378976799999</v>
      </c>
      <c r="ABV748" s="3">
        <v>1128.0475254</v>
      </c>
      <c r="ABW748" s="4">
        <v>2826.4766713399999</v>
      </c>
      <c r="ABX748" s="3">
        <v>450.82630432000002</v>
      </c>
      <c r="ABY748" s="3">
        <v>3108.71348863</v>
      </c>
      <c r="ABZ748" s="3">
        <v>792.34927604999996</v>
      </c>
      <c r="ACA748" s="3">
        <v>11.305827150000001</v>
      </c>
      <c r="ACB748" s="4">
        <v>2652.8870199200001</v>
      </c>
      <c r="ACC748" s="3">
        <v>2705.2436561200002</v>
      </c>
      <c r="ACD748" s="3">
        <v>3048.70281677</v>
      </c>
      <c r="ACE748" s="3">
        <v>2210.5219108900001</v>
      </c>
      <c r="ACF748" s="3">
        <v>2718.6080820799998</v>
      </c>
      <c r="ACG748" s="4">
        <v>2573.0571305399999</v>
      </c>
      <c r="ACH748" s="3">
        <v>2505.9684330099999</v>
      </c>
      <c r="ACI748" s="3">
        <v>470.58649169</v>
      </c>
      <c r="ACJ748" s="3">
        <v>2854.9695926899999</v>
      </c>
      <c r="ACK748" s="3">
        <v>3002.6891255300002</v>
      </c>
      <c r="ACL748" s="4">
        <v>1846.48670406</v>
      </c>
      <c r="ACM748" s="3">
        <v>52.750584779999997</v>
      </c>
      <c r="ACN748" s="3">
        <v>467.33672659000001</v>
      </c>
      <c r="ACO748" s="3">
        <v>2709.9909229199998</v>
      </c>
      <c r="ACP748" s="3">
        <v>2357.6890457999998</v>
      </c>
      <c r="ACQ748" s="4">
        <v>896.89105032999998</v>
      </c>
      <c r="ACR748" s="3">
        <v>1368.4195389399999</v>
      </c>
      <c r="ACS748" s="3">
        <v>41.652295209999998</v>
      </c>
      <c r="ACT748" s="3">
        <v>1487.8648726700001</v>
      </c>
      <c r="ACU748" s="3">
        <v>2706.9126559400001</v>
      </c>
      <c r="ACV748" s="4">
        <v>452.62641321000001</v>
      </c>
      <c r="ACW748" s="3">
        <v>2700.76854938</v>
      </c>
      <c r="ACX748" s="3">
        <v>2144.3168015000001</v>
      </c>
      <c r="ACY748" s="3">
        <v>2710.0735651300001</v>
      </c>
      <c r="ACZ748" s="3">
        <v>2058.17130744</v>
      </c>
      <c r="ADA748" s="4">
        <v>342.32267492</v>
      </c>
      <c r="ADB748" s="3">
        <v>1582.0241756200001</v>
      </c>
      <c r="ADC748" s="3">
        <v>2134.3462984799999</v>
      </c>
      <c r="ADD748" s="3">
        <v>2150.54044342</v>
      </c>
      <c r="ADE748" s="3">
        <v>986.15644315999998</v>
      </c>
      <c r="ADF748" s="4">
        <v>1401.2980897499999</v>
      </c>
      <c r="ADG748" s="3">
        <v>373.03140169</v>
      </c>
      <c r="ADH748" s="3">
        <v>643.56347229000005</v>
      </c>
      <c r="ADI748" s="3">
        <v>1323.64983044</v>
      </c>
      <c r="ADJ748" s="3">
        <v>1190.3218481700001</v>
      </c>
      <c r="ADK748" s="4">
        <v>1313.1983870399999</v>
      </c>
      <c r="ADL748" s="3">
        <v>4.6751878800000002</v>
      </c>
      <c r="ADM748" s="3">
        <v>85.668281899999997</v>
      </c>
      <c r="ADN748" s="3">
        <v>111.13078176</v>
      </c>
      <c r="ADO748" s="3">
        <v>451.36192526000002</v>
      </c>
      <c r="ADP748" s="4">
        <v>38.30683913</v>
      </c>
      <c r="ADQ748" s="3">
        <v>408.81672135999997</v>
      </c>
      <c r="ADR748" s="3">
        <v>429.77056049999999</v>
      </c>
      <c r="ADS748" s="3">
        <v>274.41004077000002</v>
      </c>
      <c r="ADT748" s="3">
        <v>80.070980939999998</v>
      </c>
      <c r="ADU748" s="4">
        <v>1342.7519869800001</v>
      </c>
      <c r="ADV748" s="3">
        <v>443.25553223999998</v>
      </c>
      <c r="ADW748" s="3">
        <v>461.15285234999999</v>
      </c>
      <c r="ADX748" s="3">
        <v>422.09291278000001</v>
      </c>
      <c r="ADY748" s="3">
        <v>372.52063555000001</v>
      </c>
      <c r="ADZ748" s="4">
        <v>632.24521774000004</v>
      </c>
      <c r="AEA748" s="3">
        <v>2347.6874742800001</v>
      </c>
      <c r="AEB748" s="3">
        <v>2632.3675184099998</v>
      </c>
      <c r="AEC748" s="3">
        <v>65.729761339999996</v>
      </c>
      <c r="AED748" s="3">
        <v>169.16673976000001</v>
      </c>
      <c r="AEE748" s="4">
        <v>412.90844281</v>
      </c>
      <c r="AEF748" s="3">
        <v>101.52440156</v>
      </c>
      <c r="AEG748" s="3">
        <v>411.92294999000001</v>
      </c>
      <c r="AEH748" s="3">
        <v>837.38244542999996</v>
      </c>
      <c r="AEI748" s="3">
        <v>244.22202206</v>
      </c>
      <c r="AEJ748" s="4">
        <v>75.672302709999997</v>
      </c>
      <c r="AEK748" s="3">
        <v>497.50175460999998</v>
      </c>
      <c r="AEL748" s="3">
        <v>110.95617679</v>
      </c>
      <c r="AEM748" s="3">
        <v>2676.67368489</v>
      </c>
      <c r="AEN748" s="3">
        <v>2548.6584161199999</v>
      </c>
      <c r="AEO748" s="4">
        <v>2454.5301816699998</v>
      </c>
      <c r="AEP748" s="3">
        <v>3224.5051667600001</v>
      </c>
      <c r="AEQ748" s="3">
        <v>341.23900564000002</v>
      </c>
      <c r="AER748" s="3">
        <v>3158.5722174299999</v>
      </c>
      <c r="AES748" s="3">
        <v>1330.8925191599999</v>
      </c>
      <c r="AET748" s="4">
        <v>1569.23203143</v>
      </c>
      <c r="AEU748" s="3">
        <v>2654.0620305900002</v>
      </c>
      <c r="AEV748" s="3">
        <v>3125.1251130700002</v>
      </c>
      <c r="AEW748" s="3">
        <v>2723.6939955299999</v>
      </c>
      <c r="AEX748" s="3">
        <v>1342.04548929</v>
      </c>
      <c r="AEY748" s="4">
        <v>1732.1347402199999</v>
      </c>
      <c r="AEZ748" s="3">
        <v>2854.9217472</v>
      </c>
      <c r="AFA748" s="3">
        <v>108.96282183</v>
      </c>
      <c r="AFB748" s="3">
        <v>1530.5480207099999</v>
      </c>
      <c r="AFC748" s="3">
        <v>1602.9960344900001</v>
      </c>
      <c r="AFD748" s="4">
        <v>2440.2268656400001</v>
      </c>
      <c r="AFE748" s="3">
        <v>2341.3550926100002</v>
      </c>
      <c r="AFF748" s="3">
        <v>2217.1525501599999</v>
      </c>
      <c r="AFG748" s="3">
        <v>3503.3555175500001</v>
      </c>
      <c r="AFH748" s="3">
        <v>2497.69178461</v>
      </c>
      <c r="AFI748" s="4">
        <v>66.699719909999999</v>
      </c>
      <c r="AFJ748" s="3">
        <v>1177.3625554499999</v>
      </c>
      <c r="AFK748" s="3">
        <v>630.11019041999998</v>
      </c>
      <c r="AFL748" s="3">
        <v>3517.2064762199998</v>
      </c>
      <c r="AFM748" s="3">
        <v>446.51026830000001</v>
      </c>
      <c r="AFN748" s="4">
        <v>2915.5382548100001</v>
      </c>
      <c r="AFO748" s="3">
        <v>3001.4308512799998</v>
      </c>
      <c r="AFP748" s="3">
        <v>50.365145349999999</v>
      </c>
      <c r="AFQ748" s="3">
        <v>1991.9811109300001</v>
      </c>
      <c r="AFR748" s="3">
        <v>2700.6784507299999</v>
      </c>
      <c r="AFS748" s="4">
        <v>452.26166902</v>
      </c>
      <c r="AFT748" s="3">
        <v>1362.95334705</v>
      </c>
      <c r="AFU748" s="3">
        <v>1353.4488715299999</v>
      </c>
      <c r="AFV748" s="3">
        <v>1648.4045113499999</v>
      </c>
      <c r="AFW748" s="3">
        <v>2585.7672538900001</v>
      </c>
      <c r="AFX748" s="4">
        <v>223.52480872999999</v>
      </c>
      <c r="AFY748" s="3">
        <v>1837.9323032699999</v>
      </c>
      <c r="AFZ748" s="3">
        <v>2105.36995127</v>
      </c>
      <c r="AGA748" s="3">
        <v>3320.95421816</v>
      </c>
      <c r="AGB748" s="3">
        <v>2374.4119766099998</v>
      </c>
      <c r="AGC748" s="4">
        <v>922.47596007999994</v>
      </c>
      <c r="AGD748" s="3">
        <v>2533.82569285</v>
      </c>
      <c r="AGE748" s="3">
        <v>2133.97969018</v>
      </c>
      <c r="AGF748" s="3">
        <v>2642.1199205600001</v>
      </c>
      <c r="AGG748" s="3">
        <v>3289.7297542900001</v>
      </c>
      <c r="AGH748" s="4">
        <v>3065.11133436</v>
      </c>
      <c r="AGI748" s="3">
        <v>2715.5639904499999</v>
      </c>
      <c r="AGJ748" s="3">
        <v>1671.7419258100001</v>
      </c>
      <c r="AGK748" s="3">
        <v>405.83911632000002</v>
      </c>
      <c r="AGL748" s="3">
        <v>2355.2818584199999</v>
      </c>
      <c r="AGM748" s="4">
        <v>3319.2100325699998</v>
      </c>
      <c r="AGN748" s="3">
        <v>2914.24829069</v>
      </c>
      <c r="AGO748" s="3">
        <v>1691.0503771900001</v>
      </c>
      <c r="AGP748" s="3">
        <v>2602.2416367000001</v>
      </c>
      <c r="AGQ748" s="3">
        <v>3099.2233046199999</v>
      </c>
      <c r="AGR748" s="4">
        <v>418.47156841999998</v>
      </c>
      <c r="AGS748" s="3">
        <v>2828.4066465599999</v>
      </c>
      <c r="AGT748" s="3">
        <v>231.00361805</v>
      </c>
      <c r="AGU748" s="3">
        <v>321.55835363</v>
      </c>
      <c r="AGV748" s="3">
        <v>3125.65824853</v>
      </c>
      <c r="AGW748" s="4">
        <v>1173.8710774199999</v>
      </c>
      <c r="AGX748" s="3">
        <v>2377.5324967500001</v>
      </c>
      <c r="AGY748" s="3">
        <v>2826.2877748599999</v>
      </c>
      <c r="AGZ748" s="3">
        <v>2863.2325709500001</v>
      </c>
      <c r="AHA748" s="3">
        <v>2629.2973292400002</v>
      </c>
      <c r="AHB748" s="4">
        <v>3472.2143172599999</v>
      </c>
      <c r="AHC748" s="3">
        <v>2682.9141037999998</v>
      </c>
      <c r="AHD748" s="3">
        <v>638.55895830999998</v>
      </c>
      <c r="AHE748" s="3">
        <v>52.70895299</v>
      </c>
      <c r="AHF748" s="3">
        <v>337.12242938999998</v>
      </c>
      <c r="AHG748" s="4">
        <v>335.63424823999998</v>
      </c>
      <c r="AHH748" s="3">
        <v>1474.3556675</v>
      </c>
      <c r="AHI748" s="3">
        <v>2284.1486635599999</v>
      </c>
      <c r="AHJ748" s="3">
        <v>1711.1026084600001</v>
      </c>
      <c r="AHK748" s="3">
        <v>3094.7339063700001</v>
      </c>
      <c r="AHL748" s="4">
        <v>2872.1119482499998</v>
      </c>
      <c r="AHM748" s="3">
        <v>2580.32778091</v>
      </c>
      <c r="AHN748" s="3">
        <v>1644.1916227500001</v>
      </c>
      <c r="AHO748" s="3">
        <v>976.97010908000004</v>
      </c>
      <c r="AHP748" s="3">
        <v>104.88601326</v>
      </c>
      <c r="AHQ748" s="4">
        <v>1024.0743046699999</v>
      </c>
      <c r="AHR748" s="3">
        <v>2405.45437907</v>
      </c>
      <c r="AHS748" s="3">
        <v>2669.4850553599999</v>
      </c>
      <c r="AHT748" s="3">
        <v>2634.3938059799998</v>
      </c>
      <c r="AHU748" s="3">
        <v>3067.7415935700001</v>
      </c>
      <c r="AHV748" s="4">
        <v>1508.0917089100001</v>
      </c>
      <c r="AHW748" s="3">
        <v>77.815407840000006</v>
      </c>
      <c r="AHX748" s="3">
        <v>2619.5530048999999</v>
      </c>
      <c r="AHY748" s="3">
        <v>2897.2681127000001</v>
      </c>
      <c r="AHZ748" s="3">
        <v>394.76630291999999</v>
      </c>
      <c r="AIA748" s="4">
        <v>3031.71704645</v>
      </c>
      <c r="AIB748" s="3">
        <v>2714.9395135999998</v>
      </c>
      <c r="AIC748" s="3">
        <v>3242.8007850399999</v>
      </c>
      <c r="AID748" s="3">
        <v>441.95500483000001</v>
      </c>
      <c r="AIE748" s="3">
        <v>242.49958441999999</v>
      </c>
      <c r="AIF748" s="4">
        <v>1757.26480713</v>
      </c>
      <c r="AIG748" s="3">
        <v>364.21788960999999</v>
      </c>
      <c r="AIH748" s="3">
        <v>2129.9525912099998</v>
      </c>
      <c r="AII748" s="3">
        <v>61.666001540000003</v>
      </c>
      <c r="AIJ748" s="3">
        <v>718.06387117999998</v>
      </c>
      <c r="AIK748" s="4">
        <v>1550.7599440700001</v>
      </c>
      <c r="AIL748" s="3">
        <v>3081.66773801</v>
      </c>
      <c r="AIM748" s="3">
        <v>430.35402692999997</v>
      </c>
      <c r="AIN748" s="3">
        <v>3080.1876346700001</v>
      </c>
      <c r="AIO748" s="3">
        <v>29.237943980000001</v>
      </c>
      <c r="AIP748" s="4">
        <v>3194.6060851000002</v>
      </c>
      <c r="AIQ748" s="3">
        <v>469.97133538999998</v>
      </c>
      <c r="AIR748" s="3">
        <v>2418.8243973600001</v>
      </c>
      <c r="AIS748" s="3">
        <v>105.31910815000001</v>
      </c>
      <c r="AIT748" s="3">
        <v>452.81593106000003</v>
      </c>
      <c r="AIU748" s="4">
        <v>1039.8589667799999</v>
      </c>
      <c r="AIV748" s="3">
        <v>141.45736597999999</v>
      </c>
      <c r="AIW748" s="3">
        <v>1427.8796769800001</v>
      </c>
      <c r="AIX748" s="3">
        <v>39.232680430000002</v>
      </c>
      <c r="AIY748" s="3">
        <v>2998.8459520800002</v>
      </c>
      <c r="AIZ748" s="4">
        <v>2946.7254364800001</v>
      </c>
      <c r="AJA748" s="3">
        <v>257.44601840000001</v>
      </c>
      <c r="AJB748" s="3">
        <v>78.829483679999996</v>
      </c>
      <c r="AJC748" s="3">
        <v>1455.50765129</v>
      </c>
      <c r="AJD748" s="3">
        <v>3099.29289806</v>
      </c>
      <c r="AJE748" s="4">
        <v>2874.4613482200002</v>
      </c>
      <c r="AJF748" s="3">
        <v>432.59717262999999</v>
      </c>
      <c r="AJG748" s="3">
        <v>3496.7118295099999</v>
      </c>
      <c r="AJH748" s="3">
        <v>2365.0056775500002</v>
      </c>
      <c r="AJI748" s="3">
        <v>2710.0835070500002</v>
      </c>
      <c r="AJJ748" s="4">
        <v>3460.0006685399999</v>
      </c>
      <c r="AJK748" s="3">
        <v>3089.7554899299998</v>
      </c>
      <c r="AJL748" s="3">
        <v>2850.88159946</v>
      </c>
      <c r="AJM748" s="3">
        <v>3344.9204590600002</v>
      </c>
      <c r="AJN748" s="3">
        <v>2738.71064432</v>
      </c>
      <c r="AJO748" s="4">
        <v>1764.1644996099999</v>
      </c>
      <c r="AJP748" s="3">
        <v>394.55006615999997</v>
      </c>
      <c r="AJQ748" s="3">
        <v>2466.5014960899998</v>
      </c>
      <c r="AJR748" s="3">
        <v>2580.1190005899998</v>
      </c>
      <c r="AJS748" s="3">
        <v>2591.6211806599999</v>
      </c>
      <c r="AJT748" s="4">
        <v>3099.26182956</v>
      </c>
      <c r="AJU748" s="3">
        <v>2795.0247860499999</v>
      </c>
      <c r="AJV748" s="3">
        <v>3234.51605883</v>
      </c>
      <c r="AJW748" s="3">
        <v>2585.8393328100001</v>
      </c>
      <c r="AJX748" s="3">
        <v>2709.4242334800001</v>
      </c>
      <c r="AJY748" s="4">
        <v>2113.25575794</v>
      </c>
      <c r="AJZ748" s="3">
        <v>44.654755049999999</v>
      </c>
      <c r="AKA748" s="3">
        <v>1632.2240365499999</v>
      </c>
      <c r="AKB748" s="3">
        <v>2126.1423503699998</v>
      </c>
      <c r="AKC748" s="3">
        <v>3371.43493833</v>
      </c>
      <c r="AKD748" s="4">
        <v>3333.2026636000001</v>
      </c>
      <c r="AKE748" s="3">
        <v>634.01239401999999</v>
      </c>
      <c r="AKF748" s="3">
        <v>2420.4051626400001</v>
      </c>
      <c r="AKG748" s="3">
        <v>2742.0424302599999</v>
      </c>
      <c r="AKH748" s="3">
        <v>3081.8411002399998</v>
      </c>
      <c r="AKI748" s="4">
        <v>3096.3221280900002</v>
      </c>
      <c r="AKJ748" s="3">
        <v>2786.7052631199999</v>
      </c>
      <c r="AKK748" s="3">
        <v>453.56033231999999</v>
      </c>
      <c r="AKL748" s="3">
        <v>643.85116659999994</v>
      </c>
      <c r="AKM748" s="3">
        <v>2690.3848353100002</v>
      </c>
      <c r="AKN748" s="4">
        <v>972.90759202000004</v>
      </c>
      <c r="AKO748" s="3">
        <v>70.776528479999996</v>
      </c>
      <c r="AKP748" s="3">
        <v>2840.8570372499998</v>
      </c>
      <c r="AKQ748" s="3">
        <v>3497.93220019</v>
      </c>
      <c r="AKR748" s="3">
        <v>2448.53458254</v>
      </c>
      <c r="AKS748" s="4">
        <v>2856.7504391100001</v>
      </c>
      <c r="AKT748" s="3">
        <v>3274.84048635</v>
      </c>
      <c r="AKU748" s="3">
        <v>49.284582919999998</v>
      </c>
      <c r="AKV748" s="3">
        <v>1767.6920170999999</v>
      </c>
      <c r="AKW748" s="3">
        <v>1467.1856790700001</v>
      </c>
      <c r="AKX748" s="4">
        <v>3051.8419780099998</v>
      </c>
      <c r="AKY748" s="3">
        <v>2964.8756541799999</v>
      </c>
      <c r="AKZ748" s="3">
        <v>2985.81893003</v>
      </c>
      <c r="ALA748" s="3">
        <v>2712.34715796</v>
      </c>
      <c r="ALB748" s="3">
        <v>2142.0823549800002</v>
      </c>
      <c r="ALC748" s="4">
        <v>471.26129951000001</v>
      </c>
      <c r="ALD748" s="3">
        <v>3464.2477324900001</v>
      </c>
      <c r="ALE748" s="3">
        <v>1477.03874316</v>
      </c>
      <c r="ALF748" s="3">
        <v>2583.7055482300002</v>
      </c>
      <c r="ALG748" s="3">
        <v>1195.8296718500001</v>
      </c>
      <c r="ALH748" s="4">
        <v>3096.9037304100002</v>
      </c>
      <c r="ALI748" s="3">
        <v>48.97886888</v>
      </c>
      <c r="ALJ748" s="3">
        <v>2783.3573215599999</v>
      </c>
      <c r="ALK748" s="3">
        <v>493.77353461000001</v>
      </c>
      <c r="ALL748" s="3">
        <v>23.1336051</v>
      </c>
      <c r="ALM748" s="4">
        <v>224.94401780999999</v>
      </c>
    </row>
    <row r="749" spans="1:1001" x14ac:dyDescent="0.45">
      <c r="A749" s="1" t="s">
        <v>748</v>
      </c>
      <c r="B749" s="3">
        <v>194.43785765999999</v>
      </c>
      <c r="C749" s="3">
        <v>1112.4865564900001</v>
      </c>
      <c r="D749" s="3">
        <v>1286.4353597700001</v>
      </c>
      <c r="E749" s="3">
        <v>1173.6399277800001</v>
      </c>
      <c r="F749" s="4">
        <v>1871.0718294799999</v>
      </c>
      <c r="G749" s="3">
        <v>1770.43722976</v>
      </c>
      <c r="H749" s="3">
        <v>877.74850474000004</v>
      </c>
      <c r="I749" s="3">
        <v>2320.47333239</v>
      </c>
      <c r="J749" s="3">
        <v>693.73288608999997</v>
      </c>
      <c r="K749" s="4">
        <v>1383.6493176399999</v>
      </c>
      <c r="L749" s="3">
        <v>379.96961911</v>
      </c>
      <c r="M749" s="3">
        <v>1129.6817285</v>
      </c>
      <c r="N749" s="3">
        <v>1491.4172449600001</v>
      </c>
      <c r="O749" s="3">
        <v>273.31705094</v>
      </c>
      <c r="P749" s="4">
        <v>1507.0360012799999</v>
      </c>
      <c r="Q749" s="3">
        <v>1382.9366062500001</v>
      </c>
      <c r="R749" s="3">
        <v>11.98249908</v>
      </c>
      <c r="S749" s="3">
        <v>1516.7007902600001</v>
      </c>
      <c r="T749" s="3">
        <v>2264.11258791</v>
      </c>
      <c r="U749" s="4">
        <v>894.17131384000004</v>
      </c>
      <c r="V749" s="3">
        <v>491.11842059999998</v>
      </c>
      <c r="W749" s="3">
        <v>755.05402728000001</v>
      </c>
      <c r="X749" s="3">
        <v>1496.9014565800001</v>
      </c>
      <c r="Y749" s="3">
        <v>1484.51133878</v>
      </c>
      <c r="Z749" s="4">
        <v>4527.26329506</v>
      </c>
      <c r="AA749" s="3">
        <v>989.47518032999994</v>
      </c>
      <c r="AB749" s="3">
        <v>733.52852773999996</v>
      </c>
      <c r="AC749" s="3">
        <v>1211.84051264</v>
      </c>
      <c r="AD749" s="3">
        <v>1898.5780152699999</v>
      </c>
      <c r="AE749" s="4">
        <v>1855.8464003700001</v>
      </c>
      <c r="AF749" s="3">
        <v>1355.3353508499999</v>
      </c>
      <c r="AG749" s="3">
        <v>1161.21812011</v>
      </c>
      <c r="AH749" s="3">
        <v>1468.64962679</v>
      </c>
      <c r="AI749" s="3">
        <v>1375.24653113</v>
      </c>
      <c r="AJ749" s="4">
        <v>1263.73547093</v>
      </c>
      <c r="AK749" s="3">
        <v>1489.91725778</v>
      </c>
      <c r="AL749" s="3">
        <v>1894.06127674</v>
      </c>
      <c r="AM749" s="3">
        <v>34.548172000000001</v>
      </c>
      <c r="AN749" s="3">
        <v>1378.8044957499999</v>
      </c>
      <c r="AO749" s="4">
        <v>990.94844860000001</v>
      </c>
      <c r="AP749" s="3">
        <v>975.73855374000004</v>
      </c>
      <c r="AQ749" s="3">
        <v>1063.3622870300001</v>
      </c>
      <c r="AR749" s="3">
        <v>1392.2944384499999</v>
      </c>
      <c r="AS749" s="3">
        <v>1629.64162283</v>
      </c>
      <c r="AT749" s="4">
        <v>264.57375366999997</v>
      </c>
      <c r="AU749" s="3">
        <v>940.01909928999999</v>
      </c>
      <c r="AV749" s="3">
        <v>871.16011862999994</v>
      </c>
      <c r="AW749" s="3">
        <v>2314.5883371199998</v>
      </c>
      <c r="AX749" s="3">
        <v>777.96207506999997</v>
      </c>
      <c r="AY749" s="4">
        <v>966.42794565999998</v>
      </c>
      <c r="AZ749" s="3">
        <v>965.85379978000003</v>
      </c>
      <c r="BA749" s="3">
        <v>218.18289084</v>
      </c>
      <c r="BB749" s="3">
        <v>1139.1327662000001</v>
      </c>
      <c r="BC749" s="3">
        <v>1481.21062134</v>
      </c>
      <c r="BD749" s="4">
        <v>1614.61938171</v>
      </c>
      <c r="BE749" s="3">
        <v>1480.43763706</v>
      </c>
      <c r="BF749" s="3">
        <v>1424.4559282800001</v>
      </c>
      <c r="BG749" s="3">
        <v>2070.27621641</v>
      </c>
      <c r="BH749" s="3">
        <v>525.29377060000002</v>
      </c>
      <c r="BI749" s="4">
        <v>517.82366046000004</v>
      </c>
      <c r="BJ749" s="3">
        <v>1163.3705457900001</v>
      </c>
      <c r="BK749" s="3">
        <v>1607.75510732</v>
      </c>
      <c r="BL749" s="3">
        <v>1634.0079898199999</v>
      </c>
      <c r="BM749" s="3">
        <v>288.85875737999999</v>
      </c>
      <c r="BN749" s="4">
        <v>338.78335140000002</v>
      </c>
      <c r="BO749" s="3">
        <v>1046.76425159</v>
      </c>
      <c r="BP749" s="3">
        <v>2261.2138968600002</v>
      </c>
      <c r="BQ749" s="3">
        <v>30.608686200000001</v>
      </c>
      <c r="BR749" s="3">
        <v>1453.0749877400001</v>
      </c>
      <c r="BS749" s="4">
        <v>2309.4222669400001</v>
      </c>
      <c r="BT749" s="3">
        <v>662.90174943</v>
      </c>
      <c r="BU749" s="3">
        <v>1495.18461127</v>
      </c>
      <c r="BV749" s="3">
        <v>2397.6953318800001</v>
      </c>
      <c r="BW749" s="3">
        <v>2183.0989886799998</v>
      </c>
      <c r="BX749" s="4">
        <v>1661.39984353</v>
      </c>
      <c r="BY749" s="3">
        <v>1878.56244483</v>
      </c>
      <c r="BZ749" s="3">
        <v>964.27676271999997</v>
      </c>
      <c r="CA749" s="3">
        <v>1384.16505474</v>
      </c>
      <c r="CB749" s="3">
        <v>1522.6634567799999</v>
      </c>
      <c r="CC749" s="4">
        <v>1519.1844061500001</v>
      </c>
      <c r="CD749" s="3">
        <v>673.04126509000002</v>
      </c>
      <c r="CE749" s="3">
        <v>1633.9004928100001</v>
      </c>
      <c r="CF749" s="3">
        <v>719.42653558999996</v>
      </c>
      <c r="CG749" s="3">
        <v>1921.9638965900001</v>
      </c>
      <c r="CH749" s="4">
        <v>1381.60128212</v>
      </c>
      <c r="CI749" s="3">
        <v>1639.6289028399999</v>
      </c>
      <c r="CJ749" s="3">
        <v>1388.1536287700001</v>
      </c>
      <c r="CK749" s="3">
        <v>944.37863120999998</v>
      </c>
      <c r="CL749" s="3">
        <v>904.72341917999995</v>
      </c>
      <c r="CM749" s="4">
        <v>533.70898451000005</v>
      </c>
      <c r="CN749" s="3">
        <v>1348.53880579</v>
      </c>
      <c r="CO749" s="3">
        <v>1825.83547211</v>
      </c>
      <c r="CP749" s="3">
        <v>973.60911874999999</v>
      </c>
      <c r="CQ749" s="3">
        <v>1323.2453185700001</v>
      </c>
      <c r="CR749" s="4">
        <v>1620.72309922</v>
      </c>
      <c r="CS749" s="3">
        <v>264.85896250000002</v>
      </c>
      <c r="CT749" s="3">
        <v>2034.2044451700001</v>
      </c>
      <c r="CU749" s="3">
        <v>995.23217337999995</v>
      </c>
      <c r="CV749" s="3">
        <v>1402.61912237</v>
      </c>
      <c r="CW749" s="4">
        <v>772.19948968999995</v>
      </c>
      <c r="CX749" s="3">
        <v>1331.8829829399999</v>
      </c>
      <c r="CY749" s="3">
        <v>1197.73727775</v>
      </c>
      <c r="CZ749" s="3">
        <v>1182.31301024</v>
      </c>
      <c r="DA749" s="3">
        <v>1673.1797759900001</v>
      </c>
      <c r="DB749" s="4">
        <v>1846.82783619</v>
      </c>
      <c r="DC749" s="3">
        <v>1639.91411167</v>
      </c>
      <c r="DD749" s="3">
        <v>1847.75864845</v>
      </c>
      <c r="DE749" s="3">
        <v>1888.5422684</v>
      </c>
      <c r="DF749" s="3">
        <v>2020.0092475199999</v>
      </c>
      <c r="DG749" s="4">
        <v>293.71227844999999</v>
      </c>
      <c r="DH749" s="3">
        <v>879.98667948000002</v>
      </c>
      <c r="DI749" s="3">
        <v>2029.8815740800001</v>
      </c>
      <c r="DJ749" s="3">
        <v>1619.3660271399999</v>
      </c>
      <c r="DK749" s="3">
        <v>1389.02727499</v>
      </c>
      <c r="DL749" s="4">
        <v>983.83500484000001</v>
      </c>
      <c r="DM749" s="3">
        <v>613.28970451999999</v>
      </c>
      <c r="DN749" s="3">
        <v>1654.6461730000001</v>
      </c>
      <c r="DO749" s="3">
        <v>203.21657302</v>
      </c>
      <c r="DP749" s="3">
        <v>1159.9082721499999</v>
      </c>
      <c r="DQ749" s="4">
        <v>1486.5469469</v>
      </c>
      <c r="DR749" s="3">
        <v>1487.5883630200001</v>
      </c>
      <c r="DS749" s="3">
        <v>1523.8925266399999</v>
      </c>
      <c r="DT749" s="3">
        <v>2321.3556777899998</v>
      </c>
      <c r="DU749" s="3">
        <v>1296.70536313</v>
      </c>
      <c r="DV749" s="4">
        <v>1385.0604489100001</v>
      </c>
      <c r="DW749" s="3">
        <v>1642.9457758999999</v>
      </c>
      <c r="DX749" s="3">
        <v>1850.0949996500001</v>
      </c>
      <c r="DY749" s="3">
        <v>1559.9792107599999</v>
      </c>
      <c r="DZ749" s="3">
        <v>2035.3204256900001</v>
      </c>
      <c r="EA749" s="4">
        <v>1547.08454052</v>
      </c>
      <c r="EB749" s="3">
        <v>1653.40094752</v>
      </c>
      <c r="EC749" s="3">
        <v>1222.86672329</v>
      </c>
      <c r="ED749" s="3">
        <v>1264.14743924</v>
      </c>
      <c r="EE749" s="3">
        <v>1303.64979425</v>
      </c>
      <c r="EF749" s="4">
        <v>1458.2062612</v>
      </c>
      <c r="EG749" s="3">
        <v>970.71291317999999</v>
      </c>
      <c r="EH749" s="3">
        <v>1898.26422342</v>
      </c>
      <c r="EI749" s="3">
        <v>1373.7179609299999</v>
      </c>
      <c r="EJ749" s="3">
        <v>15.412461479999999</v>
      </c>
      <c r="EK749" s="4">
        <v>1509.80606874</v>
      </c>
      <c r="EL749" s="3">
        <v>1955.24758064</v>
      </c>
      <c r="EM749" s="3">
        <v>1345.55560842</v>
      </c>
      <c r="EN749" s="3">
        <v>1078.88845922</v>
      </c>
      <c r="EO749" s="3">
        <v>1018.93806025</v>
      </c>
      <c r="EP749" s="4">
        <v>1244.34002775</v>
      </c>
      <c r="EQ749" s="3">
        <v>938.56509348999998</v>
      </c>
      <c r="ER749" s="3">
        <v>1859.48452172</v>
      </c>
      <c r="ES749" s="3">
        <v>1015.55594334</v>
      </c>
      <c r="ET749" s="3">
        <v>1386.0714178999999</v>
      </c>
      <c r="EU749" s="4">
        <v>43.556794259999997</v>
      </c>
      <c r="EV749" s="3">
        <v>206.15689585999999</v>
      </c>
      <c r="EW749" s="3">
        <v>992.77714050999998</v>
      </c>
      <c r="EX749" s="3">
        <v>953.57242172999997</v>
      </c>
      <c r="EY749" s="3">
        <v>1360.0235875000001</v>
      </c>
      <c r="EZ749" s="4">
        <v>1807.6504576899999</v>
      </c>
      <c r="FA749" s="3">
        <v>1497.9459795499999</v>
      </c>
      <c r="FB749" s="3">
        <v>826.55693728999995</v>
      </c>
      <c r="FC749" s="3">
        <v>1107.0098013100001</v>
      </c>
      <c r="FD749" s="3">
        <v>1325.2933540900001</v>
      </c>
      <c r="FE749" s="4">
        <v>1158.39337209</v>
      </c>
      <c r="FF749" s="3">
        <v>1050.3284299100001</v>
      </c>
      <c r="FG749" s="3">
        <v>1114.66756519</v>
      </c>
      <c r="FH749" s="3">
        <v>1292.01650511</v>
      </c>
      <c r="FI749" s="3">
        <v>866.72912915999996</v>
      </c>
      <c r="FJ749" s="4">
        <v>1495.1951745599999</v>
      </c>
      <c r="FK749" s="3">
        <v>1553.6841112899999</v>
      </c>
      <c r="FL749" s="3">
        <v>1463.9352925999999</v>
      </c>
      <c r="FM749" s="3">
        <v>672.17134709000004</v>
      </c>
      <c r="FN749" s="3">
        <v>1067.52422329</v>
      </c>
      <c r="FO749" s="4">
        <v>957.67843469000002</v>
      </c>
      <c r="FP749" s="3">
        <v>1971.99723036</v>
      </c>
      <c r="FQ749" s="3">
        <v>1852.4263798899999</v>
      </c>
      <c r="FR749" s="3">
        <v>1462.53037503</v>
      </c>
      <c r="FS749" s="3">
        <v>1468.6440344600001</v>
      </c>
      <c r="FT749" s="4">
        <v>1420.6177257899999</v>
      </c>
      <c r="FU749" s="3">
        <v>961.84782739000002</v>
      </c>
      <c r="FV749" s="3">
        <v>963.73492808000003</v>
      </c>
      <c r="FW749" s="3">
        <v>1899.32365927</v>
      </c>
      <c r="FX749" s="3">
        <v>1858.6444294800001</v>
      </c>
      <c r="FY749" s="4">
        <v>2304.4283162500001</v>
      </c>
      <c r="FZ749" s="3">
        <v>687.85969684999998</v>
      </c>
      <c r="GA749" s="3">
        <v>1166.7818670900001</v>
      </c>
      <c r="GB749" s="3">
        <v>1274.15211761</v>
      </c>
      <c r="GC749" s="3">
        <v>1635.55023016</v>
      </c>
      <c r="GD749" s="4">
        <v>1250.5673978899999</v>
      </c>
      <c r="GE749" s="3">
        <v>1728.84085785</v>
      </c>
      <c r="GF749" s="3">
        <v>1351.25667817</v>
      </c>
      <c r="GG749" s="3">
        <v>2175.4113990400001</v>
      </c>
      <c r="GH749" s="3">
        <v>208.57899612</v>
      </c>
      <c r="GI749" s="4">
        <v>540.62607534999995</v>
      </c>
      <c r="GJ749" s="3">
        <v>897.91568945999995</v>
      </c>
      <c r="GK749" s="3">
        <v>1441.69583893</v>
      </c>
      <c r="GL749" s="3">
        <v>1092.10686323</v>
      </c>
      <c r="GM749" s="3">
        <v>717.61462067000002</v>
      </c>
      <c r="GN749" s="4">
        <v>1416.0972590399999</v>
      </c>
      <c r="GO749" s="3">
        <v>1153.88533274</v>
      </c>
      <c r="GP749" s="3">
        <v>810.95682207000004</v>
      </c>
      <c r="GQ749" s="3">
        <v>912.27430742000001</v>
      </c>
      <c r="GR749" s="3">
        <v>974.99477385</v>
      </c>
      <c r="GS749" s="4">
        <v>1502.8081998</v>
      </c>
      <c r="GT749" s="3">
        <v>1873.6996032100001</v>
      </c>
      <c r="GU749" s="3">
        <v>1303.14213496</v>
      </c>
      <c r="GV749" s="3">
        <v>1660.47586634</v>
      </c>
      <c r="GW749" s="3">
        <v>220.98961912999999</v>
      </c>
      <c r="GX749" s="4">
        <v>349.27518385000002</v>
      </c>
      <c r="GY749" s="3">
        <v>1395.8132567600001</v>
      </c>
      <c r="GZ749" s="3">
        <v>1390.74536304</v>
      </c>
      <c r="HA749" s="3">
        <v>1354.5064432700001</v>
      </c>
      <c r="HB749" s="3">
        <v>1463.5307807300001</v>
      </c>
      <c r="HC749" s="4">
        <v>1640.71692171</v>
      </c>
      <c r="HD749" s="3">
        <v>467.69215022999998</v>
      </c>
      <c r="HE749" s="3">
        <v>2331.41503672</v>
      </c>
      <c r="HF749" s="3">
        <v>1516.1931309700001</v>
      </c>
      <c r="HG749" s="3">
        <v>674.39523032</v>
      </c>
      <c r="HH749" s="4">
        <v>1378.64045407</v>
      </c>
      <c r="HI749" s="3">
        <v>1477.14437606</v>
      </c>
      <c r="HJ749" s="3">
        <v>1989.9865132299999</v>
      </c>
      <c r="HK749" s="3">
        <v>1851.0556376699999</v>
      </c>
      <c r="HL749" s="3">
        <v>1292.83671351</v>
      </c>
      <c r="HM749" s="4">
        <v>1502.2508309100001</v>
      </c>
      <c r="HN749" s="3">
        <v>270.89867889999999</v>
      </c>
      <c r="HO749" s="3">
        <v>1651.6741602899999</v>
      </c>
      <c r="HP749" s="3">
        <v>1390.8652874500001</v>
      </c>
      <c r="HQ749" s="3">
        <v>23.306967329999999</v>
      </c>
      <c r="HR749" s="4">
        <v>1891.75661541</v>
      </c>
      <c r="HS749" s="3">
        <v>1815.0217700000001</v>
      </c>
      <c r="HT749" s="3">
        <v>1076.3085309799999</v>
      </c>
      <c r="HU749" s="3">
        <v>1364.8671666499999</v>
      </c>
      <c r="HV749" s="3">
        <v>1899.8101919799999</v>
      </c>
      <c r="HW749" s="4">
        <v>1039.0145249499999</v>
      </c>
      <c r="HX749" s="3">
        <v>1156.7989366700001</v>
      </c>
      <c r="HY749" s="3">
        <v>38.905218439999999</v>
      </c>
      <c r="HZ749" s="3">
        <v>1222.30438344</v>
      </c>
      <c r="IA749" s="3">
        <v>1222.56970843</v>
      </c>
      <c r="IB749" s="4">
        <v>869.27861026999994</v>
      </c>
      <c r="IC749" s="3">
        <v>796.67338987999995</v>
      </c>
      <c r="ID749" s="3">
        <v>1143.61470801</v>
      </c>
      <c r="IE749" s="3">
        <v>1349.1402919499999</v>
      </c>
      <c r="IF749" s="3">
        <v>1644.9416163400001</v>
      </c>
      <c r="IG749" s="4">
        <v>1337.13977314</v>
      </c>
      <c r="IH749" s="3">
        <v>1155.61274134</v>
      </c>
      <c r="II749" s="3">
        <v>37.849510809999998</v>
      </c>
      <c r="IJ749" s="3">
        <v>968.73695657999997</v>
      </c>
      <c r="IK749" s="3">
        <v>724.78398773000004</v>
      </c>
      <c r="IL749" s="4">
        <v>988.45986174999996</v>
      </c>
      <c r="IM749" s="3">
        <v>1226.8378989600001</v>
      </c>
      <c r="IN749" s="3">
        <v>1468.64651994</v>
      </c>
      <c r="IO749" s="3">
        <v>1390.6937893300001</v>
      </c>
      <c r="IP749" s="3">
        <v>813.99594274000003</v>
      </c>
      <c r="IQ749" s="4">
        <v>977.88103750000005</v>
      </c>
      <c r="IR749" s="3">
        <v>1493.2658207100001</v>
      </c>
      <c r="IS749" s="3">
        <v>1472.8668649799999</v>
      </c>
      <c r="IT749" s="3">
        <v>1850.9394414799999</v>
      </c>
      <c r="IU749" s="3">
        <v>1130.1912519</v>
      </c>
      <c r="IV749" s="4">
        <v>1429.7220390299999</v>
      </c>
      <c r="IW749" s="3">
        <v>1431.7166367299999</v>
      </c>
      <c r="IX749" s="3">
        <v>884.25859822999996</v>
      </c>
      <c r="IY749" s="3">
        <v>1328.5424978200001</v>
      </c>
      <c r="IZ749" s="3">
        <v>1379.0511796400001</v>
      </c>
      <c r="JA749" s="4">
        <v>1589.1345125299999</v>
      </c>
      <c r="JB749" s="3">
        <v>871.43103595000002</v>
      </c>
      <c r="JC749" s="3">
        <v>1654.6256677900001</v>
      </c>
      <c r="JD749" s="3">
        <v>1438.33049901</v>
      </c>
      <c r="JE749" s="3">
        <v>1627.6004223800001</v>
      </c>
      <c r="JF749" s="4">
        <v>1909.8751432399999</v>
      </c>
      <c r="JH749" s="3">
        <v>535.68556248000004</v>
      </c>
      <c r="JI749" s="3">
        <v>1217.9193753500001</v>
      </c>
      <c r="JJ749" s="3">
        <v>1491.9186905500001</v>
      </c>
      <c r="JK749" s="4">
        <v>1832.28839956</v>
      </c>
      <c r="JL749" s="3">
        <v>1648.18206089</v>
      </c>
      <c r="JM749" s="3">
        <v>762.60305141000003</v>
      </c>
      <c r="JN749" s="3">
        <v>1989.1563629100001</v>
      </c>
      <c r="JO749" s="3">
        <v>1458.5691412799999</v>
      </c>
      <c r="JP749" s="4">
        <v>1278.88944249</v>
      </c>
      <c r="JQ749" s="3">
        <v>1395.8716655400001</v>
      </c>
      <c r="JR749" s="3">
        <v>1389.1844816</v>
      </c>
      <c r="JS749" s="3">
        <v>625.51453790000005</v>
      </c>
      <c r="JT749" s="3">
        <v>1582.3764924100001</v>
      </c>
      <c r="JU749" s="4">
        <v>216.60771789</v>
      </c>
      <c r="JV749" s="3">
        <v>1403.7605790600001</v>
      </c>
      <c r="JW749" s="3">
        <v>1485.9255768999999</v>
      </c>
      <c r="JX749" s="3">
        <v>691.60593658000005</v>
      </c>
      <c r="JY749" s="3">
        <v>996.43390295999995</v>
      </c>
      <c r="JZ749" s="4">
        <v>1602.71144703</v>
      </c>
      <c r="KA749" s="3">
        <v>1872.7476643699999</v>
      </c>
      <c r="KB749" s="3">
        <v>1045.4699378800001</v>
      </c>
      <c r="KC749" s="3">
        <v>1416.16250289</v>
      </c>
      <c r="KD749" s="3">
        <v>1636.6245788900001</v>
      </c>
      <c r="KE749" s="4">
        <v>976.45623608999995</v>
      </c>
      <c r="KF749" s="3">
        <v>1249.41724202</v>
      </c>
      <c r="KG749" s="3">
        <v>708.15612653000005</v>
      </c>
      <c r="KH749" s="3">
        <v>1449.5145376400001</v>
      </c>
      <c r="KI749" s="3">
        <v>306.78155365999999</v>
      </c>
      <c r="KJ749" s="4">
        <v>1414.8868302799999</v>
      </c>
      <c r="KK749" s="3">
        <v>1375.7815307000001</v>
      </c>
      <c r="KL749" s="3">
        <v>1450.5379340300001</v>
      </c>
      <c r="KM749" s="3">
        <v>1284.6470569099999</v>
      </c>
      <c r="KN749" s="3">
        <v>2292.4930412899998</v>
      </c>
      <c r="KO749" s="4">
        <v>26.223056740000001</v>
      </c>
      <c r="KP749" s="3">
        <v>971.48776156999998</v>
      </c>
      <c r="KQ749" s="3">
        <v>752.32745571999999</v>
      </c>
      <c r="KR749" s="3">
        <v>2336.3232383499999</v>
      </c>
      <c r="KS749" s="3">
        <v>2037.52691056</v>
      </c>
      <c r="KT749" s="4">
        <v>1897.15632071</v>
      </c>
      <c r="KU749" s="3">
        <v>1842.10293871</v>
      </c>
      <c r="KV749" s="3">
        <v>2003.83498642</v>
      </c>
      <c r="KW749" s="3">
        <v>1089.0975683199999</v>
      </c>
      <c r="KX749" s="3">
        <v>1238.15304666</v>
      </c>
      <c r="KY749" s="4">
        <v>1452.7493898600001</v>
      </c>
      <c r="KZ749" s="3">
        <v>360.06340978999998</v>
      </c>
      <c r="LA749" s="3">
        <v>2319.5083447799998</v>
      </c>
      <c r="LB749" s="3">
        <v>968.20195701</v>
      </c>
      <c r="LC749" s="3">
        <v>1394.79296722</v>
      </c>
      <c r="LD749" s="4">
        <v>1044.6807979800001</v>
      </c>
      <c r="LE749" s="3">
        <v>1618.72228782</v>
      </c>
      <c r="LF749" s="3">
        <v>1657.14470177</v>
      </c>
      <c r="LG749" s="3">
        <v>1265.1913408400001</v>
      </c>
      <c r="LH749" s="3">
        <v>1504.5722692300001</v>
      </c>
      <c r="LI749" s="4">
        <v>1878.4077236999999</v>
      </c>
      <c r="LJ749" s="3">
        <v>675.28689626999994</v>
      </c>
      <c r="LK749" s="3">
        <v>27.872172719999998</v>
      </c>
      <c r="LL749" s="3">
        <v>1895.5736913200001</v>
      </c>
      <c r="LM749" s="3">
        <v>1452.2926829099999</v>
      </c>
      <c r="LN749" s="4">
        <v>1625.3777818900001</v>
      </c>
      <c r="LO749" s="3">
        <v>1637.94623288</v>
      </c>
      <c r="LP749" s="3">
        <v>1031.23435118</v>
      </c>
      <c r="LQ749" s="3">
        <v>1360.1857650699999</v>
      </c>
      <c r="LR749" s="3">
        <v>1302.9588308100001</v>
      </c>
      <c r="LS749" s="4">
        <v>310.76826358</v>
      </c>
      <c r="LT749" s="3">
        <v>1071.5152828</v>
      </c>
      <c r="LU749" s="3">
        <v>47.52734856</v>
      </c>
      <c r="LV749" s="3">
        <v>1517.96403547</v>
      </c>
      <c r="LW749" s="3">
        <v>1395.45286216</v>
      </c>
      <c r="LX749" s="4">
        <v>2017.6405850799999</v>
      </c>
      <c r="LY749" s="3">
        <v>2015.80692221</v>
      </c>
      <c r="LZ749" s="3">
        <v>747.96046735999994</v>
      </c>
      <c r="MA749" s="3">
        <v>1379.5215567299999</v>
      </c>
      <c r="MB749" s="3">
        <v>1860.10713446</v>
      </c>
      <c r="MC749" s="4">
        <v>1725.49726588</v>
      </c>
      <c r="MD749" s="3">
        <v>22.181044889999999</v>
      </c>
      <c r="ME749" s="3">
        <v>1483.8856191899999</v>
      </c>
      <c r="MF749" s="3">
        <v>1054.4922302800001</v>
      </c>
      <c r="MG749" s="3">
        <v>1399.4805825000001</v>
      </c>
      <c r="MH749" s="4">
        <v>309.88343270000001</v>
      </c>
      <c r="MI749" s="3">
        <v>1500.2077663499999</v>
      </c>
      <c r="MJ749" s="3">
        <v>1506.6190620100001</v>
      </c>
      <c r="MK749" s="3">
        <v>11.971314420000001</v>
      </c>
      <c r="ML749" s="3">
        <v>967.97267148000003</v>
      </c>
      <c r="MM749" s="4">
        <v>1091.78126535</v>
      </c>
      <c r="MN749" s="3">
        <v>191.94367847999999</v>
      </c>
      <c r="MO749" s="3">
        <v>1396.7303988799999</v>
      </c>
      <c r="MP749" s="3">
        <v>1113.24152104</v>
      </c>
      <c r="MQ749" s="3">
        <v>1812.2604017199999</v>
      </c>
      <c r="MR749" s="4">
        <v>1420.3033125699999</v>
      </c>
      <c r="MS749" s="3">
        <v>1133.69205048</v>
      </c>
      <c r="MT749" s="3">
        <v>1520.9453687299999</v>
      </c>
      <c r="MU749" s="3">
        <v>1479.8672194000001</v>
      </c>
      <c r="MV749" s="3">
        <v>977.09251897000001</v>
      </c>
      <c r="MW749" s="4">
        <v>1139.79203977</v>
      </c>
      <c r="MX749" s="3">
        <v>1166.7961585999999</v>
      </c>
      <c r="MY749" s="3">
        <v>634.29387463</v>
      </c>
      <c r="MZ749" s="3">
        <v>1207.25790889</v>
      </c>
      <c r="NA749" s="3">
        <v>27.206685449999998</v>
      </c>
      <c r="NB749" s="4">
        <v>1121.37028338</v>
      </c>
      <c r="NC749" s="3">
        <v>23.82146169</v>
      </c>
      <c r="ND749" s="3">
        <v>1659.6842409599999</v>
      </c>
      <c r="NE749" s="3">
        <v>2057.3703615099998</v>
      </c>
      <c r="NF749" s="3">
        <v>1030.19107095</v>
      </c>
      <c r="NG749" s="4">
        <v>1250.0286701</v>
      </c>
      <c r="NH749" s="3">
        <v>1637.5255653900001</v>
      </c>
      <c r="NI749" s="3">
        <v>1277.7976954000001</v>
      </c>
      <c r="NJ749" s="3">
        <v>1551.9200418600001</v>
      </c>
      <c r="NK749" s="3">
        <v>1014.99608897</v>
      </c>
      <c r="NL749" s="4">
        <v>943.01907365</v>
      </c>
      <c r="NM749" s="3">
        <v>2241.5158464900001</v>
      </c>
      <c r="NN749" s="3">
        <v>657.80775816999994</v>
      </c>
      <c r="NO749" s="3">
        <v>1479.1221967700001</v>
      </c>
      <c r="NP749" s="3">
        <v>1874.1308339899999</v>
      </c>
      <c r="NQ749" s="4">
        <v>1004.0581128600001</v>
      </c>
      <c r="NR749" s="3">
        <v>962.76124129000004</v>
      </c>
      <c r="NS749" s="3">
        <v>1437.7165854499999</v>
      </c>
      <c r="NT749" s="3">
        <v>1694.7524996499999</v>
      </c>
      <c r="NU749" s="3">
        <v>1626.1016779399999</v>
      </c>
      <c r="NV749" s="4">
        <v>588.85743611999999</v>
      </c>
      <c r="NW749" s="3">
        <v>1425.8378551599999</v>
      </c>
      <c r="NX749" s="3">
        <v>1287.0418168900001</v>
      </c>
      <c r="NY749" s="3">
        <v>1904.1659956799999</v>
      </c>
      <c r="NZ749" s="3">
        <v>606.11785197999995</v>
      </c>
      <c r="OA749" s="4">
        <v>2055.6566230499998</v>
      </c>
      <c r="OB749" s="3">
        <v>1507.5150775499999</v>
      </c>
      <c r="OC749" s="3">
        <v>1860.4631794699999</v>
      </c>
      <c r="OD749" s="3">
        <v>1432.9096671299999</v>
      </c>
      <c r="OE749" s="3">
        <v>1649.9840338900001</v>
      </c>
      <c r="OF749" s="4">
        <v>1398.67839383</v>
      </c>
      <c r="OG749" s="3">
        <v>747.4335456</v>
      </c>
      <c r="OH749" s="3">
        <v>1477.59673342</v>
      </c>
      <c r="OI749" s="3">
        <v>1390.4707175000001</v>
      </c>
      <c r="OJ749" s="3">
        <v>1290.1691721</v>
      </c>
      <c r="OK749" s="4">
        <v>1439.0102777899999</v>
      </c>
      <c r="OL749" s="3">
        <v>955.98768691999999</v>
      </c>
      <c r="OM749" s="3">
        <v>2270.09948786</v>
      </c>
      <c r="ON749" s="3">
        <v>1612.4824902800001</v>
      </c>
      <c r="OO749" s="3">
        <v>986.61563559000001</v>
      </c>
      <c r="OP749" s="4">
        <v>1371.3113949200001</v>
      </c>
      <c r="OQ749" s="3">
        <v>1420.79605898</v>
      </c>
      <c r="OS749" s="3">
        <v>726.90223805999995</v>
      </c>
      <c r="OT749" s="3">
        <v>260.28195108</v>
      </c>
      <c r="OU749" s="4">
        <v>1277.91327022</v>
      </c>
      <c r="OV749" s="3">
        <v>1002.85079095</v>
      </c>
      <c r="OW749" s="3">
        <v>1522.89025683</v>
      </c>
      <c r="OX749" s="3">
        <v>1502.5658655</v>
      </c>
      <c r="OY749" s="3">
        <v>814.87269580999998</v>
      </c>
      <c r="OZ749" s="4">
        <v>1699.30527764</v>
      </c>
      <c r="PA749" s="3">
        <v>532.25684281999997</v>
      </c>
      <c r="PB749" s="3">
        <v>953.85203822999995</v>
      </c>
      <c r="PC749" s="3">
        <v>1370.37685444</v>
      </c>
      <c r="PD749" s="3">
        <v>1508.9560345800001</v>
      </c>
      <c r="PE749" s="4">
        <v>965.71337015999995</v>
      </c>
      <c r="PF749" s="3">
        <v>1586.4011058999999</v>
      </c>
      <c r="PG749" s="3">
        <v>993.42709352999998</v>
      </c>
      <c r="PH749" s="3">
        <v>1499.54662867</v>
      </c>
      <c r="PI749" s="3">
        <v>20.070250999999999</v>
      </c>
      <c r="PJ749" s="4">
        <v>1609.0748971999999</v>
      </c>
      <c r="PK749" s="3">
        <v>480.76639640000002</v>
      </c>
      <c r="PL749" s="3">
        <v>599.95696842999996</v>
      </c>
      <c r="PM749" s="3">
        <v>1569.3600336500001</v>
      </c>
      <c r="PN749" s="3">
        <v>1631.1142697299999</v>
      </c>
      <c r="PO749" s="4">
        <v>1069.0260745800001</v>
      </c>
      <c r="PP749" s="3">
        <v>1560.1382814799999</v>
      </c>
      <c r="PQ749" s="3">
        <v>1641.348855</v>
      </c>
      <c r="PR749" s="3">
        <v>1066.4859140200001</v>
      </c>
      <c r="PS749" s="3">
        <v>842.98533871999996</v>
      </c>
      <c r="PT749" s="4">
        <v>1614.78653024</v>
      </c>
      <c r="PU749" s="3">
        <v>896.34486609999999</v>
      </c>
      <c r="PV749" s="3">
        <v>1136.1607534899999</v>
      </c>
      <c r="PW749" s="3">
        <v>936.80972324000004</v>
      </c>
      <c r="PX749" s="3">
        <v>447.04775334999999</v>
      </c>
      <c r="PY749" s="4">
        <v>381.95862448000003</v>
      </c>
      <c r="PZ749" s="3">
        <v>1305.4064072399999</v>
      </c>
      <c r="QA749" s="3">
        <v>1089.35233002</v>
      </c>
      <c r="QB749" s="3">
        <v>1298.0375804099999</v>
      </c>
      <c r="QC749" s="3">
        <v>525.24406099999999</v>
      </c>
      <c r="QD749" s="4">
        <v>524.86502529999996</v>
      </c>
      <c r="QE749" s="3">
        <v>33.647185499999999</v>
      </c>
      <c r="QF749" s="3">
        <v>1400.2231196499999</v>
      </c>
      <c r="QG749" s="3">
        <v>1400.2019930700001</v>
      </c>
      <c r="QH749" s="3">
        <v>586.58073644000001</v>
      </c>
      <c r="QI749" s="4">
        <v>2104.18189183</v>
      </c>
      <c r="QJ749" s="3">
        <v>1016.62780659</v>
      </c>
      <c r="QK749" s="3">
        <v>2313.0187565000001</v>
      </c>
      <c r="QL749" s="3">
        <v>1119.5335136599999</v>
      </c>
      <c r="QM749" s="3">
        <v>1041.53480167</v>
      </c>
      <c r="QN749" s="4">
        <v>178.98873535000001</v>
      </c>
      <c r="QO749" s="3">
        <v>1629.08673942</v>
      </c>
      <c r="QP749" s="3">
        <v>1114.8061307</v>
      </c>
      <c r="QQ749" s="3">
        <v>260.94371013</v>
      </c>
      <c r="QR749" s="3">
        <v>2314.6542023400002</v>
      </c>
      <c r="QS749" s="4">
        <v>1173.04527669</v>
      </c>
      <c r="QT749" s="3">
        <v>992.22847079999997</v>
      </c>
      <c r="QU749" s="3">
        <v>1007.5887372</v>
      </c>
      <c r="QV749" s="3">
        <v>1243.0581414400001</v>
      </c>
      <c r="QW749" s="3">
        <v>1480.25806113</v>
      </c>
      <c r="QX749" s="4">
        <v>1410.90881954</v>
      </c>
      <c r="QY749" s="3">
        <v>1484.62815634</v>
      </c>
      <c r="QZ749" s="3">
        <v>2360.86548924</v>
      </c>
      <c r="RA749" s="3">
        <v>467.87296889999999</v>
      </c>
      <c r="RB749" s="3">
        <v>951.02791158000002</v>
      </c>
      <c r="RC749" s="4">
        <v>1511.57759461</v>
      </c>
      <c r="RD749" s="3">
        <v>476.96112651999999</v>
      </c>
      <c r="RE749" s="3">
        <v>1458.54117963</v>
      </c>
      <c r="RF749" s="3">
        <v>1501.12925806</v>
      </c>
      <c r="RG749" s="3">
        <v>1316.8135176999999</v>
      </c>
      <c r="RH749" s="4">
        <v>1171.4595404500001</v>
      </c>
      <c r="RI749" s="3">
        <v>1366.41251384</v>
      </c>
      <c r="RJ749" s="3">
        <v>971.36845853</v>
      </c>
      <c r="RK749" s="3">
        <v>1499.6590966399999</v>
      </c>
      <c r="RL749" s="3">
        <v>2334.86364022</v>
      </c>
      <c r="RM749" s="4">
        <v>1597.8939654200001</v>
      </c>
      <c r="RN749" s="3">
        <v>1266.18739695</v>
      </c>
      <c r="RO749" s="3">
        <v>1573.88795684</v>
      </c>
      <c r="RP749" s="3">
        <v>1461.41936547</v>
      </c>
      <c r="RQ749" s="3">
        <v>1218.80669171</v>
      </c>
      <c r="RR749" s="4">
        <v>577.54290978999995</v>
      </c>
      <c r="RS749" s="3">
        <v>1171.8280128599999</v>
      </c>
      <c r="RT749" s="3">
        <v>738.90524234999998</v>
      </c>
      <c r="RU749" s="3">
        <v>1411.8091846699999</v>
      </c>
      <c r="RV749" s="3">
        <v>1359.57371562</v>
      </c>
      <c r="RW749" s="4">
        <v>508.54722772999997</v>
      </c>
      <c r="RX749" s="3">
        <v>2048.4518379000001</v>
      </c>
      <c r="RY749" s="3">
        <v>958.99201086999994</v>
      </c>
      <c r="RZ749" s="3">
        <v>200.16564632000001</v>
      </c>
      <c r="SA749" s="3">
        <v>1510.8226300599999</v>
      </c>
      <c r="SB749" s="4">
        <v>285.17030505999998</v>
      </c>
      <c r="SC749" s="3">
        <v>525.41555912000001</v>
      </c>
      <c r="SD749" s="3">
        <v>1352.4049699300001</v>
      </c>
      <c r="SE749" s="3">
        <v>1460.8514332899999</v>
      </c>
      <c r="SF749" s="3">
        <v>1311.57350449</v>
      </c>
      <c r="SG749" s="4">
        <v>512.75700947999997</v>
      </c>
      <c r="SH749" s="3">
        <v>1559.35100569</v>
      </c>
      <c r="SI749" s="3">
        <v>1658.8994506500001</v>
      </c>
      <c r="SJ749" s="3">
        <v>22.916125600000001</v>
      </c>
      <c r="SK749" s="3">
        <v>882.58587019000004</v>
      </c>
      <c r="SL749" s="4">
        <v>883.08172345000003</v>
      </c>
      <c r="SM749" s="3">
        <v>638.74847616</v>
      </c>
      <c r="SN749" s="3">
        <v>1913.5120218500001</v>
      </c>
      <c r="SO749" s="3">
        <v>320.41751830999999</v>
      </c>
      <c r="SP749" s="3">
        <v>963.17383097000004</v>
      </c>
      <c r="SQ749" s="4">
        <v>1843.3090178800001</v>
      </c>
      <c r="SR749" s="3">
        <v>1228.10425102</v>
      </c>
      <c r="SS749" s="3">
        <v>1851.86714689</v>
      </c>
      <c r="ST749" s="3">
        <v>1567.26539538</v>
      </c>
      <c r="SU749" s="3">
        <v>1521.84946208</v>
      </c>
      <c r="SV749" s="4">
        <v>1000.69712253</v>
      </c>
      <c r="SW749" s="3">
        <v>139.84491083</v>
      </c>
      <c r="SX749" s="3">
        <v>1247.78117481</v>
      </c>
      <c r="SY749" s="3">
        <v>1497.05058538</v>
      </c>
      <c r="SZ749" s="3">
        <v>841.40208796000002</v>
      </c>
      <c r="TA749" s="4">
        <v>1017.8630901499999</v>
      </c>
      <c r="TB749" s="3">
        <v>2037.55487221</v>
      </c>
      <c r="TC749" s="3">
        <v>371.75572907999998</v>
      </c>
      <c r="TD749" s="3">
        <v>1278.4861733600001</v>
      </c>
      <c r="TE749" s="3">
        <v>2047.3091384700001</v>
      </c>
      <c r="TF749" s="4">
        <v>1498.86560715</v>
      </c>
      <c r="TG749" s="3">
        <v>907.58234255000002</v>
      </c>
      <c r="TH749" s="3">
        <v>1746.0931959</v>
      </c>
      <c r="TI749" s="3">
        <v>1103.3337763899999</v>
      </c>
      <c r="TJ749" s="3">
        <v>808.20850255999994</v>
      </c>
      <c r="TK749" s="4">
        <v>2038.68017328</v>
      </c>
      <c r="TL749" s="3">
        <v>2072.9835254999998</v>
      </c>
      <c r="TM749" s="3">
        <v>1628.43305818</v>
      </c>
      <c r="TN749" s="3">
        <v>491.67578949</v>
      </c>
      <c r="TO749" s="3">
        <v>61.454735739999997</v>
      </c>
      <c r="TP749" s="4">
        <v>1216.09689714</v>
      </c>
      <c r="TQ749" s="3">
        <v>1828.54588805</v>
      </c>
      <c r="TR749" s="3">
        <v>1396.6117172100001</v>
      </c>
      <c r="TS749" s="3">
        <v>1352.4509513099999</v>
      </c>
      <c r="TT749" s="3">
        <v>1115.46913249</v>
      </c>
      <c r="TU749" s="4">
        <v>877.60310416000004</v>
      </c>
      <c r="TV749" s="3">
        <v>2342.0261722099999</v>
      </c>
      <c r="TW749" s="3">
        <v>1133.57523292</v>
      </c>
      <c r="TX749" s="3">
        <v>1635.14323281</v>
      </c>
      <c r="TY749" s="3">
        <v>620.68276477999996</v>
      </c>
      <c r="TZ749" s="4">
        <v>19.308451380000001</v>
      </c>
      <c r="UA749" s="3">
        <v>1376.7782081800001</v>
      </c>
      <c r="UB749" s="3">
        <v>989.12534902000004</v>
      </c>
      <c r="UC749" s="3">
        <v>2221.0678025299999</v>
      </c>
      <c r="UD749" s="3">
        <v>2037.2174683000001</v>
      </c>
      <c r="UE749" s="4">
        <v>1223.8174193899999</v>
      </c>
      <c r="UF749" s="3">
        <v>513.16276409</v>
      </c>
      <c r="UG749" s="3">
        <v>1440.3039701299999</v>
      </c>
      <c r="UH749" s="3">
        <v>1295.6589760500001</v>
      </c>
      <c r="UI749" s="3">
        <v>1779.67016659</v>
      </c>
      <c r="UJ749" s="4">
        <v>1885.8536004099999</v>
      </c>
      <c r="UK749" s="3">
        <v>1834.0561972099999</v>
      </c>
      <c r="UL749" s="3">
        <v>1116.0563271399999</v>
      </c>
      <c r="UM749" s="3">
        <v>17.27160052</v>
      </c>
      <c r="UN749" s="3">
        <v>591.77041868000003</v>
      </c>
      <c r="UO749" s="4">
        <v>592.37749716999997</v>
      </c>
      <c r="UP749" s="3">
        <v>2047.97835396</v>
      </c>
      <c r="UQ749" s="3">
        <v>1384.9529519</v>
      </c>
      <c r="UR749" s="3">
        <v>1388.6612880600001</v>
      </c>
      <c r="US749" s="3">
        <v>1373.4998600599999</v>
      </c>
      <c r="UT749" s="4">
        <v>1017.24669111</v>
      </c>
      <c r="UU749" s="3">
        <v>1892.4065684300001</v>
      </c>
      <c r="UV749" s="3">
        <v>342.77751776000002</v>
      </c>
      <c r="UW749" s="3">
        <v>206.64777816</v>
      </c>
      <c r="UX749" s="3">
        <v>1858.8656372</v>
      </c>
      <c r="UY749" s="4">
        <v>1483.87008494</v>
      </c>
      <c r="UZ749" s="3">
        <v>1850.1565152799999</v>
      </c>
      <c r="VA749" s="3">
        <v>1125.87956547</v>
      </c>
      <c r="VB749" s="3">
        <v>1370.29980456</v>
      </c>
      <c r="VC749" s="3">
        <v>1398.3646019800001</v>
      </c>
      <c r="VD749" s="4">
        <v>1397.44435301</v>
      </c>
      <c r="VE749" s="3">
        <v>1991.1932137700001</v>
      </c>
      <c r="VF749" s="3">
        <v>1371.7935780400001</v>
      </c>
      <c r="VG749" s="3">
        <v>1035.0029602300001</v>
      </c>
      <c r="VH749" s="3">
        <v>628.13050559999999</v>
      </c>
      <c r="VI749" s="4">
        <v>1506.09462573</v>
      </c>
      <c r="VJ749" s="3">
        <v>2011.0932093900001</v>
      </c>
      <c r="VK749" s="3">
        <v>279.44562324999998</v>
      </c>
      <c r="VL749" s="3">
        <v>702.13567260000002</v>
      </c>
      <c r="VM749" s="3">
        <v>1811.5389911499999</v>
      </c>
      <c r="VN749" s="4">
        <v>361.63112630000001</v>
      </c>
      <c r="VO749" s="3">
        <v>1488.4377758099999</v>
      </c>
      <c r="VP749" s="3">
        <v>1488.9075315299999</v>
      </c>
      <c r="VQ749" s="3">
        <v>724.82748362999996</v>
      </c>
      <c r="VR749" s="3">
        <v>193.97431563999999</v>
      </c>
      <c r="VS749" s="4">
        <v>1433.0525822300001</v>
      </c>
      <c r="VT749" s="3">
        <v>1626.61306545</v>
      </c>
      <c r="VU749" s="3">
        <v>1161.4722604399999</v>
      </c>
      <c r="VV749" s="3">
        <v>993.59983438999996</v>
      </c>
      <c r="VW749" s="3">
        <v>1634.5423680199999</v>
      </c>
      <c r="VX749" s="4">
        <v>1855.8389439299999</v>
      </c>
      <c r="VY749" s="3">
        <v>1009.82939742</v>
      </c>
      <c r="VZ749" s="3">
        <v>762.06432361999998</v>
      </c>
      <c r="WA749" s="3">
        <v>1481.74686365</v>
      </c>
      <c r="WB749" s="3">
        <v>1448.0518326599999</v>
      </c>
      <c r="WC749" s="4">
        <v>1845.6304562</v>
      </c>
      <c r="WD749" s="3">
        <v>1901.76812885</v>
      </c>
      <c r="WE749" s="3">
        <v>966.50934513000004</v>
      </c>
      <c r="WF749" s="3">
        <v>2046.08068998</v>
      </c>
      <c r="WG749" s="3">
        <v>729.32495969000001</v>
      </c>
      <c r="WH749" s="4">
        <v>1420.83520529</v>
      </c>
      <c r="WI749" s="3">
        <v>2017.3025597999999</v>
      </c>
      <c r="WJ749" s="3">
        <v>265.68414186000001</v>
      </c>
      <c r="WK749" s="3">
        <v>1895.8613856300001</v>
      </c>
      <c r="WL749" s="3">
        <v>1583.34582961</v>
      </c>
      <c r="WM749" s="4">
        <v>1867.68846983</v>
      </c>
      <c r="WN749" s="3">
        <v>597.79770768000003</v>
      </c>
      <c r="WO749" s="3">
        <v>1636.3138938899999</v>
      </c>
      <c r="WP749" s="3">
        <v>1613.7910955</v>
      </c>
      <c r="WQ749" s="3">
        <v>1608.5106932399999</v>
      </c>
      <c r="WR749" s="4">
        <v>1153.7399321600001</v>
      </c>
      <c r="WS749" s="3">
        <v>1518.0193374</v>
      </c>
      <c r="WT749" s="3">
        <v>1430.2265914699999</v>
      </c>
      <c r="WU749" s="3">
        <v>2029.05763746</v>
      </c>
      <c r="WV749" s="3">
        <v>1507.9929110800001</v>
      </c>
      <c r="WW749" s="4">
        <v>974.47158031000004</v>
      </c>
      <c r="WX749" s="3">
        <v>1462.41417884</v>
      </c>
      <c r="WY749" s="3">
        <v>906.96345802999997</v>
      </c>
      <c r="WZ749" s="3">
        <v>188.01475597000001</v>
      </c>
      <c r="XA749" s="3">
        <v>1614.64299377</v>
      </c>
      <c r="XB749" s="4">
        <v>1152.17221565</v>
      </c>
      <c r="XC749" s="3">
        <v>1852.9638649399999</v>
      </c>
      <c r="XD749" s="3">
        <v>1240.46392169</v>
      </c>
      <c r="XE749" s="3">
        <v>1412.78908516</v>
      </c>
      <c r="XF749" s="3">
        <v>321.25823192000001</v>
      </c>
      <c r="XG749" s="4">
        <v>1377.9414128200001</v>
      </c>
      <c r="XH749" s="3">
        <v>942.14729153999997</v>
      </c>
      <c r="XI749" s="3">
        <v>1255.3407622300001</v>
      </c>
      <c r="XJ749" s="3">
        <v>35.377700949999998</v>
      </c>
      <c r="XK749" s="3">
        <v>1827.90463421</v>
      </c>
      <c r="XL749" s="4">
        <v>1494.4768708399999</v>
      </c>
      <c r="XM749" s="3">
        <v>1834.19662683</v>
      </c>
      <c r="XN749" s="3">
        <v>1905.8697922199999</v>
      </c>
      <c r="XO749" s="3">
        <v>1235.6371195300001</v>
      </c>
      <c r="XP749" s="3">
        <v>687.91313466999998</v>
      </c>
      <c r="XQ749" s="4">
        <v>952.76091251000003</v>
      </c>
      <c r="XR749" s="3">
        <v>966.11912476999998</v>
      </c>
      <c r="XS749" s="3">
        <v>1873.4926869999999</v>
      </c>
      <c r="XT749" s="3">
        <v>1087.77902118</v>
      </c>
      <c r="XU749" s="3">
        <v>1461.4032098499999</v>
      </c>
      <c r="XV749" s="4">
        <v>368.31396065000001</v>
      </c>
      <c r="XW749" s="3">
        <v>1524.1646866999999</v>
      </c>
      <c r="XX749" s="3">
        <v>203.19296095999999</v>
      </c>
      <c r="XY749" s="3">
        <v>513.20439587999999</v>
      </c>
      <c r="XZ749" s="3">
        <v>2357.5734709799999</v>
      </c>
      <c r="YA749" s="4">
        <v>669.40625059000001</v>
      </c>
      <c r="YB749" s="3">
        <v>1463.2828540999999</v>
      </c>
      <c r="YC749" s="3">
        <v>1494.2040894100001</v>
      </c>
      <c r="YD749" s="3">
        <v>1450.38631975</v>
      </c>
      <c r="YE749" s="3">
        <v>937.48950202000003</v>
      </c>
      <c r="YF749" s="4">
        <v>1162.2017488199999</v>
      </c>
      <c r="YG749" s="3">
        <v>1186.6333958499999</v>
      </c>
      <c r="YH749" s="3">
        <v>512.38108063000004</v>
      </c>
      <c r="YI749" s="3">
        <v>766.95574825999995</v>
      </c>
      <c r="YJ749" s="3">
        <v>1569.46753066</v>
      </c>
      <c r="YK749" s="4">
        <v>1649.3831691</v>
      </c>
      <c r="YL749" s="3">
        <v>990.06983142000001</v>
      </c>
      <c r="YM749" s="3">
        <v>1226.0369530299999</v>
      </c>
      <c r="YN749" s="3">
        <v>1310.55942865</v>
      </c>
      <c r="YO749" s="3">
        <v>1129.5649109399999</v>
      </c>
      <c r="YP749" s="4">
        <v>1379.5638098899999</v>
      </c>
      <c r="YQ749" s="3">
        <v>1159.5149449400001</v>
      </c>
      <c r="YR749" s="3">
        <v>1391.5208328000001</v>
      </c>
      <c r="YS749" s="3">
        <v>1564.9712973400001</v>
      </c>
      <c r="YT749" s="3">
        <v>1860.96711054</v>
      </c>
      <c r="YU749" s="4">
        <v>1412.7928133800001</v>
      </c>
      <c r="YV749" s="3">
        <v>1497.10837279</v>
      </c>
      <c r="YW749" s="3">
        <v>1627.0262765</v>
      </c>
      <c r="YX749" s="3">
        <v>956.67057254999997</v>
      </c>
      <c r="YY749" s="3">
        <v>1275.4743929700001</v>
      </c>
      <c r="YZ749" s="4">
        <v>1617.95365313</v>
      </c>
      <c r="ZA749" s="3">
        <v>273.26112763999998</v>
      </c>
      <c r="ZB749" s="3">
        <v>1495.9669160999999</v>
      </c>
      <c r="ZC749" s="3">
        <v>2107.5696010699999</v>
      </c>
      <c r="ZD749" s="3">
        <v>1638.3147052899999</v>
      </c>
      <c r="ZE749" s="4">
        <v>1632.80315339</v>
      </c>
      <c r="ZF749" s="3">
        <v>1997.95061252</v>
      </c>
      <c r="ZG749" s="3">
        <v>2052.4814223499998</v>
      </c>
      <c r="ZI749" s="3">
        <v>295.11222506000001</v>
      </c>
      <c r="ZJ749" s="4">
        <v>1368.44377237</v>
      </c>
      <c r="ZK749" s="3">
        <v>760.41707174999999</v>
      </c>
      <c r="ZL749" s="3">
        <v>1137.91053141</v>
      </c>
      <c r="ZM749" s="3">
        <v>940.12348944999997</v>
      </c>
      <c r="ZN749" s="3">
        <v>1441.95992118</v>
      </c>
      <c r="ZO749" s="4">
        <v>1589.3526134000001</v>
      </c>
      <c r="ZP749" s="3">
        <v>1916.80466148</v>
      </c>
      <c r="ZQ749" s="3">
        <v>206.47130908</v>
      </c>
      <c r="ZR749" s="3">
        <v>617.80830716000003</v>
      </c>
      <c r="ZS749" s="3">
        <v>1542.73370778</v>
      </c>
      <c r="ZT749" s="4">
        <v>1124.01545547</v>
      </c>
      <c r="ZU749" s="3">
        <v>1488.7378975199999</v>
      </c>
      <c r="ZV749" s="3">
        <v>1156.9654638300001</v>
      </c>
      <c r="ZW749" s="3">
        <v>1170.50635887</v>
      </c>
      <c r="ZX749" s="3">
        <v>1587.07591372</v>
      </c>
      <c r="ZY749" s="4">
        <v>1860.92299327</v>
      </c>
      <c r="ZZ749" s="3">
        <v>1283.29122757</v>
      </c>
      <c r="AAA749" s="3">
        <v>1480.8297215299999</v>
      </c>
      <c r="AAB749" s="3">
        <v>1581.0635376</v>
      </c>
      <c r="AAC749" s="3">
        <v>6.0726490100000001</v>
      </c>
      <c r="AAD749" s="4">
        <v>1360.66919093</v>
      </c>
      <c r="AAE749" s="3">
        <v>1849.32885044</v>
      </c>
      <c r="AAF749" s="3">
        <v>1381.21789683</v>
      </c>
      <c r="AAG749" s="3">
        <v>1650.4805085200001</v>
      </c>
      <c r="AAH749" s="3">
        <v>1181.43377169</v>
      </c>
      <c r="AAI749" s="4">
        <v>1466.9340242200001</v>
      </c>
      <c r="AAJ749" s="3">
        <v>1353.2456835400001</v>
      </c>
      <c r="AAK749" s="3">
        <v>1276.5046244299999</v>
      </c>
      <c r="AAL749" s="3">
        <v>356.09658371</v>
      </c>
      <c r="AAM749" s="3">
        <v>1268.9158326199999</v>
      </c>
      <c r="AAN749" s="4">
        <v>1166.6041552700001</v>
      </c>
      <c r="AAO749" s="3">
        <v>1277.10859607</v>
      </c>
      <c r="AAP749" s="3">
        <v>1180.2264497799999</v>
      </c>
      <c r="AAQ749" s="3">
        <v>1663.7660204900001</v>
      </c>
      <c r="AAR749" s="3">
        <v>2252.0580099099998</v>
      </c>
      <c r="AAS749" s="4">
        <v>2134.8589287300001</v>
      </c>
      <c r="AAT749" s="3">
        <v>1460.7085181899999</v>
      </c>
      <c r="AAU749" s="3">
        <v>1458.02419979</v>
      </c>
      <c r="AAV749" s="3">
        <v>1414.1163314800001</v>
      </c>
      <c r="AAW749" s="3">
        <v>1986.5223754799999</v>
      </c>
      <c r="AAX749" s="4">
        <v>1445.27306602</v>
      </c>
      <c r="AAY749" s="3">
        <v>855.35619405</v>
      </c>
      <c r="AAZ749" s="3">
        <v>1650.07475391</v>
      </c>
      <c r="ABA749" s="3">
        <v>1638.0108553600001</v>
      </c>
      <c r="ABB749" s="3">
        <v>2028.3759945700001</v>
      </c>
      <c r="ABC749" s="4">
        <v>1027.3625947099999</v>
      </c>
      <c r="ABD749" s="3">
        <v>1502.0128462</v>
      </c>
      <c r="ABE749" s="3">
        <v>1885.7846283399999</v>
      </c>
      <c r="ABF749" s="3">
        <v>1460.9962125</v>
      </c>
      <c r="ABG749" s="3">
        <v>1502.57705016</v>
      </c>
      <c r="ABH749" s="4">
        <v>1354.9358099399999</v>
      </c>
      <c r="ABI749" s="3">
        <v>1481.81459298</v>
      </c>
      <c r="ABJ749" s="3">
        <v>2048.0150147899999</v>
      </c>
      <c r="ABK749" s="3">
        <v>1232.8210706899999</v>
      </c>
      <c r="ABL749" s="3">
        <v>1433.1408167699999</v>
      </c>
      <c r="ABM749" s="4">
        <v>2311.9717480499999</v>
      </c>
      <c r="ABN749" s="3">
        <v>1515.5220513700001</v>
      </c>
      <c r="ABO749" s="3">
        <v>1865.8951960100001</v>
      </c>
      <c r="ABP749" s="3">
        <v>1956.17652879</v>
      </c>
      <c r="ABQ749" s="3">
        <v>2314.3969551599998</v>
      </c>
      <c r="ABR749" s="4">
        <v>1373.28175919</v>
      </c>
      <c r="ABS749" s="3">
        <v>2040.7480926400001</v>
      </c>
      <c r="ABT749" s="3">
        <v>1446.89359898</v>
      </c>
      <c r="ABV749" s="3">
        <v>2111.76571268</v>
      </c>
      <c r="ABW749" s="4">
        <v>1359.34567283</v>
      </c>
      <c r="ABX749" s="3">
        <v>1885.2956101499999</v>
      </c>
      <c r="ABY749" s="3">
        <v>1641.5824901200001</v>
      </c>
      <c r="ABZ749" s="3">
        <v>702.77319822000004</v>
      </c>
      <c r="ACA749" s="3">
        <v>1444.32236992</v>
      </c>
      <c r="ACB749" s="4">
        <v>1185.7560214099999</v>
      </c>
      <c r="ACC749" s="3">
        <v>1238.11265761</v>
      </c>
      <c r="ACD749" s="3">
        <v>1581.5718182600001</v>
      </c>
      <c r="ACE749" s="3">
        <v>1308.9507017200001</v>
      </c>
      <c r="ACF749" s="3">
        <v>1251.4770835700001</v>
      </c>
      <c r="ACG749" s="4">
        <v>1105.92613203</v>
      </c>
      <c r="ACH749" s="3">
        <v>1038.8374345</v>
      </c>
      <c r="ACI749" s="3">
        <v>1905.0557975199999</v>
      </c>
      <c r="ACJ749" s="3">
        <v>1387.83859418</v>
      </c>
      <c r="ACK749" s="3">
        <v>1535.55812702</v>
      </c>
      <c r="ACL749" s="4">
        <v>379.35632692000001</v>
      </c>
      <c r="ACM749" s="3">
        <v>1487.21989061</v>
      </c>
      <c r="ACN749" s="3">
        <v>1901.8060324200001</v>
      </c>
      <c r="ACO749" s="3">
        <v>1242.8599244100001</v>
      </c>
      <c r="ACP749" s="3">
        <v>890.55804728999999</v>
      </c>
      <c r="ACQ749" s="4">
        <v>552.19909159999997</v>
      </c>
      <c r="ACR749" s="3">
        <v>200.14079151999999</v>
      </c>
      <c r="ACS749" s="3">
        <v>1476.1216010400001</v>
      </c>
      <c r="ACT749" s="3">
        <v>12.07756869</v>
      </c>
      <c r="ACU749" s="3">
        <v>1239.78165743</v>
      </c>
      <c r="ACV749" s="4">
        <v>1887.0957190399999</v>
      </c>
      <c r="ACW749" s="3">
        <v>1233.63755087</v>
      </c>
      <c r="ACX749" s="3">
        <v>677.18580298999996</v>
      </c>
      <c r="ACY749" s="3">
        <v>1242.94256662</v>
      </c>
      <c r="ACZ749" s="3">
        <v>1437.5022128000001</v>
      </c>
      <c r="ADA749" s="4">
        <v>1219.11924082</v>
      </c>
      <c r="ADB749" s="3">
        <v>577.60442541999998</v>
      </c>
      <c r="ADC749" s="3">
        <v>1373.6098425499999</v>
      </c>
      <c r="ADD749" s="3">
        <v>683.40944491000005</v>
      </c>
      <c r="ADE749" s="3">
        <v>2297.1812779400002</v>
      </c>
      <c r="ADF749" s="4">
        <v>447.84124284000001</v>
      </c>
      <c r="ADG749" s="3">
        <v>1807.5007075200001</v>
      </c>
      <c r="ADH749" s="3">
        <v>1488.7484608100001</v>
      </c>
      <c r="ADI749" s="3">
        <v>2307.3686390900002</v>
      </c>
      <c r="ADJ749" s="3">
        <v>309.51620302999999</v>
      </c>
      <c r="ADK749" s="4">
        <v>296.39970369999998</v>
      </c>
      <c r="ADL749" s="3">
        <v>1442.7428473800001</v>
      </c>
      <c r="ADM749" s="3">
        <v>1482.34710707</v>
      </c>
      <c r="ADN749" s="3">
        <v>1419.6036499500001</v>
      </c>
      <c r="ADO749" s="3">
        <v>1885.8312310900001</v>
      </c>
      <c r="ADP749" s="4">
        <v>1429.61889161</v>
      </c>
      <c r="ADQ749" s="3">
        <v>1843.2860271899999</v>
      </c>
      <c r="ADR749" s="3">
        <v>1864.23986633</v>
      </c>
      <c r="ADS749" s="3">
        <v>1708.8793466</v>
      </c>
      <c r="ADT749" s="3">
        <v>1454.6315195899999</v>
      </c>
      <c r="ADU749" s="4">
        <v>247.91793082000001</v>
      </c>
      <c r="ADV749" s="3">
        <v>1877.72483807</v>
      </c>
      <c r="ADW749" s="3">
        <v>1895.62215818</v>
      </c>
      <c r="ADX749" s="3">
        <v>1856.56283998</v>
      </c>
      <c r="ADY749" s="3">
        <v>1098.9350981600001</v>
      </c>
      <c r="ADZ749" s="4">
        <v>1477.43020626</v>
      </c>
      <c r="AEA749" s="3">
        <v>880.55647577000002</v>
      </c>
      <c r="AEB749" s="3">
        <v>1165.2365199000001</v>
      </c>
      <c r="AEC749" s="3">
        <v>1500.19906717</v>
      </c>
      <c r="AED749" s="3">
        <v>1603.63666696</v>
      </c>
      <c r="AEE749" s="4">
        <v>1847.3777486399999</v>
      </c>
      <c r="AEF749" s="3">
        <v>1535.9937073900001</v>
      </c>
      <c r="AEG749" s="3">
        <v>1846.3922558199999</v>
      </c>
      <c r="AEH749" s="3">
        <v>686.08257864999996</v>
      </c>
      <c r="AEI749" s="3">
        <v>1678.69194926</v>
      </c>
      <c r="AEJ749" s="4">
        <v>1510.14222991</v>
      </c>
      <c r="AEK749" s="3">
        <v>1931.97106044</v>
      </c>
      <c r="AEL749" s="3">
        <v>1417.17782147</v>
      </c>
      <c r="AEM749" s="3">
        <v>1209.5426863800001</v>
      </c>
      <c r="AEN749" s="3">
        <v>1081.5274176099999</v>
      </c>
      <c r="AEO749" s="4">
        <v>987.39918316000001</v>
      </c>
      <c r="AEP749" s="3">
        <v>1757.3741682499999</v>
      </c>
      <c r="AEQ749" s="3">
        <v>1124.4995027</v>
      </c>
      <c r="AER749" s="3">
        <v>1691.44121892</v>
      </c>
      <c r="AES749" s="3">
        <v>2314.6107064399998</v>
      </c>
      <c r="AET749" s="4">
        <v>518.94088371999999</v>
      </c>
      <c r="AEU749" s="3">
        <v>1186.93103208</v>
      </c>
      <c r="AEV749" s="3">
        <v>1657.9941145600001</v>
      </c>
      <c r="AEW749" s="3">
        <v>1256.56299702</v>
      </c>
      <c r="AEX749" s="3">
        <v>2325.7636765699999</v>
      </c>
      <c r="AEY749" s="4">
        <v>265.00374170999999</v>
      </c>
      <c r="AEZ749" s="3">
        <v>1387.7907486900001</v>
      </c>
      <c r="AFA749" s="3">
        <v>1543.4321276600001</v>
      </c>
      <c r="AFB749" s="3">
        <v>766.77803644000005</v>
      </c>
      <c r="AFC749" s="3">
        <v>852.68865263999999</v>
      </c>
      <c r="AFD749" s="4">
        <v>973.09586712999999</v>
      </c>
      <c r="AFE749" s="3">
        <v>874.2240941</v>
      </c>
      <c r="AFF749" s="3">
        <v>750.02155164999999</v>
      </c>
      <c r="AFG749" s="3">
        <v>2036.2245190399999</v>
      </c>
      <c r="AFH749" s="3">
        <v>1030.5614074699999</v>
      </c>
      <c r="AFI749" s="4">
        <v>1501.1690257400001</v>
      </c>
      <c r="AFJ749" s="3">
        <v>2330.4668261000002</v>
      </c>
      <c r="AFK749" s="3">
        <v>1475.2951789399999</v>
      </c>
      <c r="AFL749" s="3">
        <v>2050.0754777100001</v>
      </c>
      <c r="AFM749" s="3">
        <v>1880.9795741299999</v>
      </c>
      <c r="AFN749" s="4">
        <v>1448.4078776700001</v>
      </c>
      <c r="AFO749" s="3">
        <v>1534.2998527699999</v>
      </c>
      <c r="AFP749" s="3">
        <v>1484.8344511800001</v>
      </c>
      <c r="AFQ749" s="3">
        <v>524.85011241999996</v>
      </c>
      <c r="AFR749" s="3">
        <v>1233.54745222</v>
      </c>
      <c r="AFS749" s="4">
        <v>1952.4663285199999</v>
      </c>
      <c r="AFT749" s="3">
        <v>2208.13833557</v>
      </c>
      <c r="AFU749" s="3">
        <v>2198.6338600499998</v>
      </c>
      <c r="AFV749" s="3">
        <v>238.1524799</v>
      </c>
      <c r="AFW749" s="3">
        <v>1118.63625538</v>
      </c>
      <c r="AFX749" s="4">
        <v>1418.5361362900001</v>
      </c>
      <c r="AFY749" s="3">
        <v>370.80130475999999</v>
      </c>
      <c r="AFZ749" s="3">
        <v>638.23895275999996</v>
      </c>
      <c r="AGA749" s="3">
        <v>1853.8232196500001</v>
      </c>
      <c r="AGB749" s="3">
        <v>907.28097809999997</v>
      </c>
      <c r="AGC749" s="4">
        <v>2289.7857322</v>
      </c>
      <c r="AGD749" s="3">
        <v>1066.6946943400001</v>
      </c>
      <c r="AGE749" s="3">
        <v>666.84869166999999</v>
      </c>
      <c r="AGF749" s="3">
        <v>1174.9889220499999</v>
      </c>
      <c r="AGG749" s="3">
        <v>1822.5987557799999</v>
      </c>
      <c r="AGH749" s="4">
        <v>1597.9803358500001</v>
      </c>
      <c r="AGI749" s="3">
        <v>1248.43299194</v>
      </c>
      <c r="AGJ749" s="3">
        <v>256.33128061999997</v>
      </c>
      <c r="AGK749" s="3">
        <v>1840.3090435199999</v>
      </c>
      <c r="AGL749" s="3">
        <v>888.15085991000001</v>
      </c>
      <c r="AGM749" s="4">
        <v>1852.0790340599999</v>
      </c>
      <c r="AGN749" s="3">
        <v>1447.11729218</v>
      </c>
      <c r="AGO749" s="3">
        <v>280.79772437000003</v>
      </c>
      <c r="AGP749" s="3">
        <v>1135.1106381899999</v>
      </c>
      <c r="AGQ749" s="3">
        <v>1632.09230611</v>
      </c>
      <c r="AGR749" s="4">
        <v>1852.94087425</v>
      </c>
      <c r="AGS749" s="3">
        <v>1361.27564805</v>
      </c>
      <c r="AGT749" s="3">
        <v>1413.1718490799999</v>
      </c>
      <c r="AGU749" s="3">
        <v>1144.72944579</v>
      </c>
      <c r="AGV749" s="3">
        <v>1658.5272500200001</v>
      </c>
      <c r="AGW749" s="4">
        <v>2327.7781581099998</v>
      </c>
      <c r="AGX749" s="3">
        <v>910.40149824000002</v>
      </c>
      <c r="AGY749" s="3">
        <v>1359.15677635</v>
      </c>
      <c r="AGZ749" s="3">
        <v>1396.1015724399999</v>
      </c>
      <c r="AHA749" s="3">
        <v>1162.16633073</v>
      </c>
      <c r="AHB749" s="4">
        <v>2005.08331875</v>
      </c>
      <c r="AHC749" s="3">
        <v>1215.7831052900001</v>
      </c>
      <c r="AHD749" s="3">
        <v>1483.7439468299999</v>
      </c>
      <c r="AHE749" s="3">
        <v>1441.36216324</v>
      </c>
      <c r="AHF749" s="3">
        <v>1118.3280558599999</v>
      </c>
      <c r="AHG749" s="4">
        <v>1118.2162092599999</v>
      </c>
      <c r="AHH749" s="3">
        <v>152.66190982000001</v>
      </c>
      <c r="AHI749" s="3">
        <v>817.01766505000001</v>
      </c>
      <c r="AHJ749" s="3">
        <v>300.84995564000002</v>
      </c>
      <c r="AHK749" s="3">
        <v>1627.60290786</v>
      </c>
      <c r="AHL749" s="4">
        <v>1404.98157111</v>
      </c>
      <c r="AHM749" s="3">
        <v>1113.1967824000001</v>
      </c>
      <c r="AHN749" s="3">
        <v>233.93959129999999</v>
      </c>
      <c r="AHO749" s="3">
        <v>977.79777391999994</v>
      </c>
      <c r="AHP749" s="3">
        <v>1539.35531909</v>
      </c>
      <c r="AHQ749" s="4">
        <v>2260.8479099299998</v>
      </c>
      <c r="AHR749" s="3">
        <v>938.32338056000003</v>
      </c>
      <c r="AHS749" s="3">
        <v>1202.35405685</v>
      </c>
      <c r="AHT749" s="3">
        <v>1167.2628074700001</v>
      </c>
      <c r="AHU749" s="3">
        <v>1600.6105950599999</v>
      </c>
      <c r="AHV749" s="4">
        <v>508.08244296999999</v>
      </c>
      <c r="AHW749" s="3">
        <v>1512.2853350400001</v>
      </c>
      <c r="AHX749" s="3">
        <v>1152.42200639</v>
      </c>
      <c r="AHY749" s="3">
        <v>1430.1371141899999</v>
      </c>
      <c r="AHZ749" s="3">
        <v>1829.23560875</v>
      </c>
      <c r="AIA749" s="4">
        <v>1564.5860479400001</v>
      </c>
      <c r="AIB749" s="3">
        <v>1247.8085150899999</v>
      </c>
      <c r="AIC749" s="3">
        <v>1775.66978653</v>
      </c>
      <c r="AID749" s="3">
        <v>1009.75793987</v>
      </c>
      <c r="AIE749" s="3">
        <v>1676.96889025</v>
      </c>
      <c r="AIF749" s="4">
        <v>290.13380862000002</v>
      </c>
      <c r="AIG749" s="3">
        <v>1798.68781681</v>
      </c>
      <c r="AIH749" s="3">
        <v>662.8215927</v>
      </c>
      <c r="AII749" s="3">
        <v>1496.13530737</v>
      </c>
      <c r="AIJ749" s="3">
        <v>1705.7519913900001</v>
      </c>
      <c r="AIK749" s="4">
        <v>105.70808577</v>
      </c>
      <c r="AIL749" s="3">
        <v>1614.5367395000001</v>
      </c>
      <c r="AIM749" s="3">
        <v>1864.8233327600001</v>
      </c>
      <c r="AIN749" s="3">
        <v>1613.0566361599999</v>
      </c>
      <c r="AIO749" s="3">
        <v>1463.7072498099999</v>
      </c>
      <c r="AIP749" s="4">
        <v>1727.47508659</v>
      </c>
      <c r="AIQ749" s="3">
        <v>1904.4406412200001</v>
      </c>
      <c r="AIR749" s="3">
        <v>951.69339884999999</v>
      </c>
      <c r="AIS749" s="3">
        <v>1539.7890353499999</v>
      </c>
      <c r="AIT749" s="3">
        <v>1887.2852368900001</v>
      </c>
      <c r="AIU749" s="4">
        <v>2256.8027912299999</v>
      </c>
      <c r="AIV749" s="3">
        <v>1575.92667181</v>
      </c>
      <c r="AIW749" s="3">
        <v>388.34506534000002</v>
      </c>
      <c r="AIX749" s="3">
        <v>1483.0393132500001</v>
      </c>
      <c r="AIY749" s="3">
        <v>1531.71495357</v>
      </c>
      <c r="AIZ749" s="4">
        <v>1479.5944379699999</v>
      </c>
      <c r="AJA749" s="3">
        <v>1691.9153242299999</v>
      </c>
      <c r="AJB749" s="3">
        <v>1461.1422344499999</v>
      </c>
      <c r="AJC749" s="3">
        <v>117.77198432</v>
      </c>
      <c r="AJD749" s="3">
        <v>1632.16189955</v>
      </c>
      <c r="AJE749" s="4">
        <v>1407.3303497100001</v>
      </c>
      <c r="AJF749" s="3">
        <v>1867.0664784600001</v>
      </c>
      <c r="AJG749" s="3">
        <v>2029.580831</v>
      </c>
      <c r="AJH749" s="3">
        <v>897.87467904000005</v>
      </c>
      <c r="AJI749" s="3">
        <v>1242.9525085400001</v>
      </c>
      <c r="AJJ749" s="4">
        <v>1992.86967003</v>
      </c>
      <c r="AJK749" s="3">
        <v>1622.6244914199999</v>
      </c>
      <c r="AJL749" s="3">
        <v>1383.75060095</v>
      </c>
      <c r="AJM749" s="3">
        <v>1877.7894605500001</v>
      </c>
      <c r="AJN749" s="3">
        <v>1271.58026718</v>
      </c>
      <c r="AJO749" s="4">
        <v>1043.59277911</v>
      </c>
      <c r="AJP749" s="3">
        <v>1829.0193719900001</v>
      </c>
      <c r="AJQ749" s="3">
        <v>999.37049758000001</v>
      </c>
      <c r="AJR749" s="3">
        <v>1112.9880020799999</v>
      </c>
      <c r="AJS749" s="3">
        <v>1124.49018215</v>
      </c>
      <c r="AJT749" s="4">
        <v>1632.1308310500001</v>
      </c>
      <c r="AJU749" s="3">
        <v>1327.89440891</v>
      </c>
      <c r="AJV749" s="3">
        <v>1767.3850603200001</v>
      </c>
      <c r="AJW749" s="3">
        <v>1118.7083342999999</v>
      </c>
      <c r="AJX749" s="3">
        <v>1242.29323497</v>
      </c>
      <c r="AJY749" s="4">
        <v>1388.22073673</v>
      </c>
      <c r="AJZ749" s="3">
        <v>1479.12468225</v>
      </c>
      <c r="AKA749" s="3">
        <v>718.55288937</v>
      </c>
      <c r="AKB749" s="3">
        <v>659.01135185999999</v>
      </c>
      <c r="AKC749" s="3">
        <v>1904.3039398200001</v>
      </c>
      <c r="AKD749" s="4">
        <v>1866.0716650899999</v>
      </c>
      <c r="AKE749" s="3">
        <v>1479.19738254</v>
      </c>
      <c r="AKF749" s="3">
        <v>953.27416413000003</v>
      </c>
      <c r="AKG749" s="3">
        <v>1274.91143175</v>
      </c>
      <c r="AKH749" s="3">
        <v>1614.7107231</v>
      </c>
      <c r="AKI749" s="4">
        <v>1629.1911295800001</v>
      </c>
      <c r="AKJ749" s="3">
        <v>1319.57426461</v>
      </c>
      <c r="AKK749" s="3">
        <v>1888.02963815</v>
      </c>
      <c r="AKL749" s="3">
        <v>1489.0361551200001</v>
      </c>
      <c r="AKM749" s="3">
        <v>1223.2538368</v>
      </c>
      <c r="AKN749" s="4">
        <v>977.59831414999996</v>
      </c>
      <c r="AKO749" s="3">
        <v>1505.24583431</v>
      </c>
      <c r="AKP749" s="3">
        <v>1373.7260387399999</v>
      </c>
      <c r="AKQ749" s="3">
        <v>2030.8012016800001</v>
      </c>
      <c r="AKR749" s="3">
        <v>981.40420540000002</v>
      </c>
      <c r="AKS749" s="4">
        <v>1389.6194406</v>
      </c>
      <c r="AKT749" s="3">
        <v>1807.7094878400001</v>
      </c>
      <c r="AKU749" s="3">
        <v>1483.75388875</v>
      </c>
      <c r="AKV749" s="3">
        <v>360.74505268000001</v>
      </c>
      <c r="AKW749" s="3">
        <v>148.07495648</v>
      </c>
      <c r="AKX749" s="4">
        <v>1584.7109794999999</v>
      </c>
      <c r="AKY749" s="3">
        <v>1497.7446556699999</v>
      </c>
      <c r="AKZ749" s="3">
        <v>1518.6879315199999</v>
      </c>
      <c r="ALA749" s="3">
        <v>1245.2161594500001</v>
      </c>
      <c r="ALB749" s="3">
        <v>1355.86724357</v>
      </c>
      <c r="ALC749" s="4">
        <v>1905.73060534</v>
      </c>
      <c r="ALD749" s="3">
        <v>1997.1167339799999</v>
      </c>
      <c r="ALE749" s="3">
        <v>14.706585159999999</v>
      </c>
      <c r="ALF749" s="3">
        <v>1116.5745497200001</v>
      </c>
      <c r="ALG749" s="3">
        <v>2179.5478591299998</v>
      </c>
      <c r="ALH749" s="4">
        <v>1629.7727319000001</v>
      </c>
      <c r="ALI749" s="3">
        <v>1483.4481747100001</v>
      </c>
      <c r="ALJ749" s="3">
        <v>1316.2269444200001</v>
      </c>
      <c r="ALK749" s="3">
        <v>1928.24284044</v>
      </c>
      <c r="ALL749" s="3">
        <v>1427.97288248</v>
      </c>
      <c r="ALM749" s="4">
        <v>1249.67511057</v>
      </c>
    </row>
    <row r="750" spans="1:1001" x14ac:dyDescent="0.45">
      <c r="A750" s="1" t="s">
        <v>749</v>
      </c>
      <c r="B750" s="3">
        <v>2322.0789524699999</v>
      </c>
      <c r="C750" s="3">
        <v>1215.5550625000001</v>
      </c>
      <c r="D750" s="3">
        <v>2665.80405948</v>
      </c>
      <c r="E750" s="3">
        <v>3700.0725603699998</v>
      </c>
      <c r="F750" s="4">
        <v>872.9689267</v>
      </c>
      <c r="G750" s="3">
        <v>3140.7270923999999</v>
      </c>
      <c r="H750" s="3">
        <v>3404.1817587</v>
      </c>
      <c r="I750" s="3">
        <v>283.09182241000002</v>
      </c>
      <c r="J750" s="3">
        <v>1304.11830723</v>
      </c>
      <c r="K750" s="4">
        <v>3041.6272765799999</v>
      </c>
      <c r="L750" s="3">
        <v>2906.4028730700002</v>
      </c>
      <c r="M750" s="3">
        <v>1185.2875084299999</v>
      </c>
      <c r="N750" s="3">
        <v>1178.0802378000001</v>
      </c>
      <c r="O750" s="3">
        <v>2742.8713378399998</v>
      </c>
      <c r="P750" s="4">
        <v>1193.69961549</v>
      </c>
      <c r="Q750" s="3">
        <v>3909.36923884</v>
      </c>
      <c r="R750" s="3">
        <v>2526.1878128100002</v>
      </c>
      <c r="S750" s="3">
        <v>3137.64633994</v>
      </c>
      <c r="T750" s="3">
        <v>226.73107793</v>
      </c>
      <c r="U750" s="4">
        <v>3089.6069825</v>
      </c>
      <c r="V750" s="3">
        <v>1978.5259649499999</v>
      </c>
      <c r="W750" s="3">
        <v>2049.4665351100002</v>
      </c>
      <c r="X750" s="3">
        <v>2867.19131922</v>
      </c>
      <c r="Y750" s="3">
        <v>1171.1749529900001</v>
      </c>
      <c r="Z750" s="4">
        <v>2435.9474904499998</v>
      </c>
      <c r="AA750" s="3">
        <v>2497.1064540699999</v>
      </c>
      <c r="AB750" s="3">
        <v>2069.7772562999999</v>
      </c>
      <c r="AC750" s="3">
        <v>2525.6242302199998</v>
      </c>
      <c r="AD750" s="3">
        <v>775.52009096999996</v>
      </c>
      <c r="AE750" s="4">
        <v>845.35275841999999</v>
      </c>
      <c r="AF750" s="3">
        <v>3130.1731229500001</v>
      </c>
      <c r="AG750" s="3">
        <v>3687.6507526999999</v>
      </c>
      <c r="AH750" s="3">
        <v>1096.3234800499999</v>
      </c>
      <c r="AI750" s="3">
        <v>1857.0381880299999</v>
      </c>
      <c r="AJ750" s="4">
        <v>2114.0399268800002</v>
      </c>
      <c r="AK750" s="3">
        <v>1158.3790805799999</v>
      </c>
      <c r="AL750" s="3">
        <v>786.90980306999995</v>
      </c>
      <c r="AM750" s="3">
        <v>2485.4116493000001</v>
      </c>
      <c r="AN750" s="3">
        <v>3034.75057479</v>
      </c>
      <c r="AO750" s="4">
        <v>2235.30152512</v>
      </c>
      <c r="AP750" s="3">
        <v>1546.28297322</v>
      </c>
      <c r="AQ750" s="3">
        <v>2969.7254470299999</v>
      </c>
      <c r="AR750" s="3">
        <v>3022.1535407800002</v>
      </c>
      <c r="AS750" s="3">
        <v>3188.8124312199998</v>
      </c>
      <c r="AT750" s="4">
        <v>2734.1286619399998</v>
      </c>
      <c r="AU750" s="3">
        <v>3142.0779507799998</v>
      </c>
      <c r="AV750" s="3">
        <v>3397.5933725899999</v>
      </c>
      <c r="AW750" s="3">
        <v>202.37710215000001</v>
      </c>
      <c r="AX750" s="3">
        <v>3304.3953290300001</v>
      </c>
      <c r="AY750" s="4">
        <v>1552.7048321699999</v>
      </c>
      <c r="AZ750" s="3">
        <v>2243.02453285</v>
      </c>
      <c r="BA750" s="3">
        <v>2580.6782335900002</v>
      </c>
      <c r="BB750" s="3">
        <v>1185.95610255</v>
      </c>
      <c r="BC750" s="3">
        <v>1167.87361418</v>
      </c>
      <c r="BD750" s="4">
        <v>1024.0755474099999</v>
      </c>
      <c r="BE750" s="3">
        <v>1167.1006299000001</v>
      </c>
      <c r="BF750" s="3">
        <v>3037.5622740399999</v>
      </c>
      <c r="BG750" s="3">
        <v>3440.5660790500001</v>
      </c>
      <c r="BH750" s="3">
        <v>3051.7270245599998</v>
      </c>
      <c r="BI750" s="4">
        <v>3044.2562930499998</v>
      </c>
      <c r="BJ750" s="3">
        <v>2450.9355562199999</v>
      </c>
      <c r="BK750" s="3">
        <v>3202.16380841</v>
      </c>
      <c r="BL750" s="3">
        <v>3193.1732058799998</v>
      </c>
      <c r="BM750" s="3">
        <v>2758.4130442800001</v>
      </c>
      <c r="BN750" s="4">
        <v>2808.3376383</v>
      </c>
      <c r="BO750" s="3">
        <v>2611.22291868</v>
      </c>
      <c r="BP750" s="3">
        <v>223.83238688</v>
      </c>
      <c r="BQ750" s="3">
        <v>2483.10823071</v>
      </c>
      <c r="BR750" s="3">
        <v>3066.1813335000002</v>
      </c>
      <c r="BS750" s="4">
        <v>197.21165334</v>
      </c>
      <c r="BT750" s="3">
        <v>1904.8451530899999</v>
      </c>
      <c r="BU750" s="3">
        <v>1181.84760411</v>
      </c>
      <c r="BV750" s="3">
        <v>285.48471827999998</v>
      </c>
      <c r="BW750" s="3">
        <v>257.86109355999997</v>
      </c>
      <c r="BX750" s="4">
        <v>3220.5650595900001</v>
      </c>
      <c r="BY750" s="3">
        <v>865.23846252999999</v>
      </c>
      <c r="BZ750" s="3">
        <v>2261.0007669500001</v>
      </c>
      <c r="CA750" s="3">
        <v>3025.8040895300001</v>
      </c>
      <c r="CB750" s="3">
        <v>3128.1356507199998</v>
      </c>
      <c r="CC750" s="4">
        <v>995.66961786000002</v>
      </c>
      <c r="CD750" s="3">
        <v>3199.4745190499998</v>
      </c>
      <c r="CE750" s="3">
        <v>3004.19035545</v>
      </c>
      <c r="CF750" s="3">
        <v>3245.8591681799999</v>
      </c>
      <c r="CG750" s="3">
        <v>1410.0059689300001</v>
      </c>
      <c r="CH750" s="4">
        <v>1829.4754575699999</v>
      </c>
      <c r="CI750" s="3">
        <v>3177.4028352800001</v>
      </c>
      <c r="CJ750" s="3">
        <v>1846.3071281299999</v>
      </c>
      <c r="CK750" s="3">
        <v>2497.6799785799999</v>
      </c>
      <c r="CL750" s="3">
        <v>2301.3258158399999</v>
      </c>
      <c r="CM750" s="4">
        <v>2059.2941230299998</v>
      </c>
      <c r="CN750" s="3">
        <v>3874.97205975</v>
      </c>
      <c r="CO750" s="3">
        <v>289.50249669999999</v>
      </c>
      <c r="CP750" s="3">
        <v>2271.8548581099999</v>
      </c>
      <c r="CQ750" s="3">
        <v>3849.6785725300001</v>
      </c>
      <c r="CR750" s="4">
        <v>3201.0385073399998</v>
      </c>
      <c r="CS750" s="3">
        <v>2791.2915950900001</v>
      </c>
      <c r="CT750" s="3">
        <v>3404.49430781</v>
      </c>
      <c r="CU750" s="3">
        <v>1537.34642988</v>
      </c>
      <c r="CV750" s="3">
        <v>3051.6412755000001</v>
      </c>
      <c r="CW750" s="4">
        <v>2756.2724246299999</v>
      </c>
      <c r="CX750" s="3">
        <v>3858.3156155299998</v>
      </c>
      <c r="CY750" s="3">
        <v>3724.17053171</v>
      </c>
      <c r="CZ750" s="3">
        <v>3708.7462642</v>
      </c>
      <c r="DA750" s="3">
        <v>3232.3449920500002</v>
      </c>
      <c r="DB750" s="4">
        <v>849.47989796000002</v>
      </c>
      <c r="DC750" s="3">
        <v>3199.0793277299999</v>
      </c>
      <c r="DD750" s="3">
        <v>3218.0485110899999</v>
      </c>
      <c r="DE750" s="3">
        <v>3258.8321310400001</v>
      </c>
      <c r="DF750" s="3">
        <v>3390.2991101600001</v>
      </c>
      <c r="DG750" s="4">
        <v>2194.2712212800002</v>
      </c>
      <c r="DH750" s="3">
        <v>3092.6293261800001</v>
      </c>
      <c r="DI750" s="3">
        <v>3400.1714367200002</v>
      </c>
      <c r="DJ750" s="3">
        <v>3199.4788686400002</v>
      </c>
      <c r="DK750" s="3">
        <v>1823.00326765</v>
      </c>
      <c r="DL750" s="4">
        <v>1537.40483866</v>
      </c>
      <c r="DM750" s="3">
        <v>3082.8439914199998</v>
      </c>
      <c r="DN750" s="3">
        <v>3213.8113890599998</v>
      </c>
      <c r="DO750" s="3">
        <v>2672.77085992</v>
      </c>
      <c r="DP750" s="3">
        <v>1205.7181540300001</v>
      </c>
      <c r="DQ750" s="4">
        <v>1173.20993974</v>
      </c>
      <c r="DR750" s="3">
        <v>2857.8782256600002</v>
      </c>
      <c r="DS750" s="3">
        <v>1066.2379873899999</v>
      </c>
      <c r="DT750" s="3">
        <v>209.14444281999999</v>
      </c>
      <c r="DU750" s="3">
        <v>3071.5425138599999</v>
      </c>
      <c r="DV750" s="4">
        <v>1852.3555437099999</v>
      </c>
      <c r="DW750" s="3">
        <v>3202.1159629200001</v>
      </c>
      <c r="DX750" s="3">
        <v>263.25023556999997</v>
      </c>
      <c r="DY750" s="3">
        <v>1090.44531985</v>
      </c>
      <c r="DZ750" s="3">
        <v>3405.61028833</v>
      </c>
      <c r="EA750" s="4">
        <v>3192.10382811</v>
      </c>
      <c r="EB750" s="3">
        <v>3212.5667849500001</v>
      </c>
      <c r="EC750" s="3">
        <v>2541.04539088</v>
      </c>
      <c r="ED750" s="3">
        <v>2729.8213251000002</v>
      </c>
      <c r="EE750" s="3">
        <v>3830.08304821</v>
      </c>
      <c r="EF750" s="4">
        <v>1232.10463108</v>
      </c>
      <c r="EG750" s="3">
        <v>2455.7505523499999</v>
      </c>
      <c r="EH750" s="3">
        <v>780.85890200999995</v>
      </c>
      <c r="EI750" s="3">
        <v>3900.1505935199998</v>
      </c>
      <c r="EJ750" s="3">
        <v>2511.90935158</v>
      </c>
      <c r="EK750" s="4">
        <v>1196.46906158</v>
      </c>
      <c r="EL750" s="3">
        <v>672.03340294999998</v>
      </c>
      <c r="EM750" s="3">
        <v>3120.3933805199999</v>
      </c>
      <c r="EN750" s="3">
        <v>1250.67924449</v>
      </c>
      <c r="EO750" s="3">
        <v>1310.35996888</v>
      </c>
      <c r="EP750" s="4">
        <v>1272.93423241</v>
      </c>
      <c r="EQ750" s="3">
        <v>1575.50538295</v>
      </c>
      <c r="ER750" s="3">
        <v>886.24138989999994</v>
      </c>
      <c r="ES750" s="3">
        <v>1318.16251197</v>
      </c>
      <c r="ET750" s="3">
        <v>1171.19172998</v>
      </c>
      <c r="EU750" s="4">
        <v>2505.1072141899999</v>
      </c>
      <c r="EV750" s="3">
        <v>2562.09864922</v>
      </c>
      <c r="EW750" s="3">
        <v>2097.6618564199998</v>
      </c>
      <c r="EX750" s="3">
        <v>1560.7478454500001</v>
      </c>
      <c r="EY750" s="3">
        <v>3018.5278468299998</v>
      </c>
      <c r="EZ750" s="4">
        <v>863.73723260999998</v>
      </c>
      <c r="FA750" s="3">
        <v>1184.60897239</v>
      </c>
      <c r="FB750" s="3">
        <v>2350.9260547200001</v>
      </c>
      <c r="FC750" s="3">
        <v>1224.7519598700001</v>
      </c>
      <c r="FD750" s="3">
        <v>3100.1305048200002</v>
      </c>
      <c r="FE750" s="4">
        <v>3248.6540904399999</v>
      </c>
      <c r="FF750" s="3">
        <v>2825.1662020099998</v>
      </c>
      <c r="FG750" s="3">
        <v>3061.2234222699999</v>
      </c>
      <c r="FH750" s="3">
        <v>3066.85427721</v>
      </c>
      <c r="FI750" s="3">
        <v>2976.2075788699999</v>
      </c>
      <c r="FJ750" s="4">
        <v>2865.4856585699999</v>
      </c>
      <c r="FK750" s="3">
        <v>3194.2345058400001</v>
      </c>
      <c r="FL750" s="3">
        <v>3238.77244333</v>
      </c>
      <c r="FM750" s="3">
        <v>2271.4111999299998</v>
      </c>
      <c r="FN750" s="3">
        <v>1447.1632735600001</v>
      </c>
      <c r="FO750" s="4">
        <v>2278.4233603799998</v>
      </c>
      <c r="FP750" s="3">
        <v>604.97950214000002</v>
      </c>
      <c r="FQ750" s="3">
        <v>3222.7162425299998</v>
      </c>
      <c r="FR750" s="3">
        <v>1149.1939892400001</v>
      </c>
      <c r="FS750" s="3">
        <v>1155.3070273000001</v>
      </c>
      <c r="FT750" s="4">
        <v>1255.6396411999999</v>
      </c>
      <c r="FU750" s="3">
        <v>2263.4191389900002</v>
      </c>
      <c r="FV750" s="3">
        <v>2564.9718640999999</v>
      </c>
      <c r="FW750" s="3">
        <v>773.15950634000001</v>
      </c>
      <c r="FX750" s="3">
        <v>3228.93429212</v>
      </c>
      <c r="FY750" s="4">
        <v>192.21770265000001</v>
      </c>
      <c r="FZ750" s="3">
        <v>2731.91658474</v>
      </c>
      <c r="GA750" s="3">
        <v>3693.2151210500001</v>
      </c>
      <c r="GB750" s="3">
        <v>2644.4419802500001</v>
      </c>
      <c r="GC750" s="3">
        <v>3173.32354123</v>
      </c>
      <c r="GD750" s="4">
        <v>2566.6334074800002</v>
      </c>
      <c r="GE750" s="3">
        <v>956.87189642999999</v>
      </c>
      <c r="GF750" s="3">
        <v>3877.6893107599999</v>
      </c>
      <c r="GG750" s="3">
        <v>178.41210398999999</v>
      </c>
      <c r="GH750" s="3">
        <v>2678.1339043900002</v>
      </c>
      <c r="GI750" s="4">
        <v>3067.0587079400002</v>
      </c>
      <c r="GJ750" s="3">
        <v>1615.1991199199999</v>
      </c>
      <c r="GK750" s="3">
        <v>1130.0017340500001</v>
      </c>
      <c r="GL750" s="3">
        <v>3135.2553081800002</v>
      </c>
      <c r="GM750" s="3">
        <v>2171.7210826099999</v>
      </c>
      <c r="GN750" s="4">
        <v>3029.2036048</v>
      </c>
      <c r="GO750" s="3">
        <v>2631.4360847799999</v>
      </c>
      <c r="GP750" s="3">
        <v>3337.38945466</v>
      </c>
      <c r="GQ750" s="3">
        <v>2502.7205320200001</v>
      </c>
      <c r="GR750" s="3">
        <v>1543.6148104399999</v>
      </c>
      <c r="GS750" s="4">
        <v>1189.4718140099999</v>
      </c>
      <c r="GT750" s="3">
        <v>860.80623031999994</v>
      </c>
      <c r="GU750" s="3">
        <v>3077.9799070600002</v>
      </c>
      <c r="GV750" s="3">
        <v>3219.6417037699998</v>
      </c>
      <c r="GW750" s="3">
        <v>2690.54390603</v>
      </c>
      <c r="GX750" s="4">
        <v>2875.70781644</v>
      </c>
      <c r="GY750" s="3">
        <v>1825.91314336</v>
      </c>
      <c r="GZ750" s="3">
        <v>3917.1779956300002</v>
      </c>
      <c r="HA750" s="3">
        <v>3880.9396972300001</v>
      </c>
      <c r="HB750" s="3">
        <v>1144.9015652800001</v>
      </c>
      <c r="HC750" s="4">
        <v>3199.88275914</v>
      </c>
      <c r="HD750" s="3">
        <v>2937.2464371299998</v>
      </c>
      <c r="HE750" s="3">
        <v>294.03352674000001</v>
      </c>
      <c r="HF750" s="3">
        <v>1202.8561238100001</v>
      </c>
      <c r="HG750" s="3">
        <v>1904.4157864199999</v>
      </c>
      <c r="HH750" s="4">
        <v>3905.0730866600002</v>
      </c>
      <c r="HI750" s="3">
        <v>1163.8079902699999</v>
      </c>
      <c r="HJ750" s="3">
        <v>3360.2763758699998</v>
      </c>
      <c r="HK750" s="3">
        <v>919.39769309999997</v>
      </c>
      <c r="HL750" s="3">
        <v>2663.1271975200002</v>
      </c>
      <c r="HM750" s="4">
        <v>1188.9138237499999</v>
      </c>
      <c r="HN750" s="3">
        <v>2740.4529658000001</v>
      </c>
      <c r="HO750" s="3">
        <v>3210.8399977200002</v>
      </c>
      <c r="HP750" s="3">
        <v>3165.7024381800002</v>
      </c>
      <c r="HQ750" s="3">
        <v>2521.8394655500001</v>
      </c>
      <c r="HR750" s="4">
        <v>881.14864137999996</v>
      </c>
      <c r="HS750" s="3">
        <v>3185.3122540099998</v>
      </c>
      <c r="HT750" s="3">
        <v>2188.7714754100002</v>
      </c>
      <c r="HU750" s="3">
        <v>3891.3004206099999</v>
      </c>
      <c r="HV750" s="3">
        <v>802.50991828999997</v>
      </c>
      <c r="HW750" s="4">
        <v>2603.4725706700001</v>
      </c>
      <c r="HX750" s="3">
        <v>3683.2321906299999</v>
      </c>
      <c r="HY750" s="3">
        <v>2510.3714608300002</v>
      </c>
      <c r="HZ750" s="3">
        <v>2560.8950555299998</v>
      </c>
      <c r="IA750" s="3">
        <v>2555.4083584300001</v>
      </c>
      <c r="IB750" s="4">
        <v>2345.6934979500002</v>
      </c>
      <c r="IC750" s="3">
        <v>2940.3582580900002</v>
      </c>
      <c r="ID750" s="3">
        <v>1185.4527928499999</v>
      </c>
      <c r="IE750" s="3">
        <v>3875.5729245399998</v>
      </c>
      <c r="IF750" s="3">
        <v>1029.5330401199999</v>
      </c>
      <c r="IG750" s="4">
        <v>3863.5724057299999</v>
      </c>
      <c r="IH750" s="3">
        <v>3682.0453739300001</v>
      </c>
      <c r="II750" s="3">
        <v>2507.7213177799999</v>
      </c>
      <c r="IJ750" s="3">
        <v>1545.9803660299999</v>
      </c>
      <c r="IK750" s="3">
        <v>2030.6881123400001</v>
      </c>
      <c r="IL750" s="4">
        <v>2242.3161710499999</v>
      </c>
      <c r="IM750" s="3">
        <v>2566.3009745300001</v>
      </c>
      <c r="IN750" s="3">
        <v>1155.3101341500001</v>
      </c>
      <c r="IO750" s="3">
        <v>3917.1264219200002</v>
      </c>
      <c r="IP750" s="3">
        <v>3340.4285753300001</v>
      </c>
      <c r="IQ750" s="4">
        <v>2261.5836120099998</v>
      </c>
      <c r="IR750" s="3">
        <v>1179.9288135500001</v>
      </c>
      <c r="IS750" s="3">
        <v>702.07602108000003</v>
      </c>
      <c r="IT750" s="3">
        <v>881.75882672</v>
      </c>
      <c r="IU750" s="3">
        <v>2117.6792909699998</v>
      </c>
      <c r="IV750" s="4">
        <v>1869.2089622200001</v>
      </c>
      <c r="IW750" s="3">
        <v>3044.82298249</v>
      </c>
      <c r="IX750" s="3">
        <v>3093.0667706600002</v>
      </c>
      <c r="IY750" s="3">
        <v>3103.38026992</v>
      </c>
      <c r="IZ750" s="3">
        <v>1854.94976346</v>
      </c>
      <c r="JA750" s="4">
        <v>3174.6507875500001</v>
      </c>
      <c r="JB750" s="3">
        <v>2979.9339347599998</v>
      </c>
      <c r="JC750" s="3">
        <v>3213.7915052200001</v>
      </c>
      <c r="JD750" s="3">
        <v>3213.1676497399999</v>
      </c>
      <c r="JE750" s="3">
        <v>3186.7706094</v>
      </c>
      <c r="JF750" s="4">
        <v>3280.1650058800001</v>
      </c>
      <c r="JH750" s="3">
        <v>2051.9669279899999</v>
      </c>
      <c r="JI750" s="3">
        <v>2430.0724371000001</v>
      </c>
      <c r="JJ750" s="3">
        <v>1178.5816833900001</v>
      </c>
      <c r="JK750" s="4">
        <v>3202.5782622000002</v>
      </c>
      <c r="JL750" s="3">
        <v>3185.9553719599999</v>
      </c>
      <c r="JM750" s="3">
        <v>3289.0356839999999</v>
      </c>
      <c r="JN750" s="3">
        <v>3359.4462255499998</v>
      </c>
      <c r="JO750" s="3">
        <v>1139.16507744</v>
      </c>
      <c r="JP750" s="4">
        <v>1927.2610758400001</v>
      </c>
      <c r="JQ750" s="3">
        <v>1839.6280220000001</v>
      </c>
      <c r="JR750" s="3">
        <v>1840.3978994300001</v>
      </c>
      <c r="JS750" s="3">
        <v>3095.0688248000001</v>
      </c>
      <c r="JT750" s="3">
        <v>3167.8927674299998</v>
      </c>
      <c r="JU750" s="4">
        <v>2221.1175121299998</v>
      </c>
      <c r="JV750" s="3">
        <v>1243.3079321800001</v>
      </c>
      <c r="JW750" s="3">
        <v>1172.58919111</v>
      </c>
      <c r="JX750" s="3">
        <v>1547.0503651700001</v>
      </c>
      <c r="JY750" s="3">
        <v>2211.0301915499999</v>
      </c>
      <c r="JZ750" s="4">
        <v>3203.0840573800001</v>
      </c>
      <c r="KA750" s="3">
        <v>799.81814344999998</v>
      </c>
      <c r="KB750" s="3">
        <v>2384.67638764</v>
      </c>
      <c r="KC750" s="3">
        <v>3029.2688486500001</v>
      </c>
      <c r="KD750" s="3">
        <v>3195.79476591</v>
      </c>
      <c r="KE750" s="4">
        <v>2252.8738687199998</v>
      </c>
      <c r="KF750" s="3">
        <v>2619.7071046599999</v>
      </c>
      <c r="KG750" s="3">
        <v>1262.21870676</v>
      </c>
      <c r="KH750" s="3">
        <v>1241.1660697899999</v>
      </c>
      <c r="KI750" s="3">
        <v>2077.6500142</v>
      </c>
      <c r="KJ750" s="4">
        <v>916.87741638</v>
      </c>
      <c r="KK750" s="3">
        <v>2746.0713933400002</v>
      </c>
      <c r="KL750" s="3">
        <v>1210.3622734099999</v>
      </c>
      <c r="KM750" s="3">
        <v>2654.9369195499999</v>
      </c>
      <c r="KN750" s="3">
        <v>323.64988505000002</v>
      </c>
      <c r="KO750" s="4">
        <v>2486.1473513800001</v>
      </c>
      <c r="KP750" s="3">
        <v>2310.38041948</v>
      </c>
      <c r="KQ750" s="3">
        <v>2613.1087766300002</v>
      </c>
      <c r="KR750" s="3">
        <v>224.11262475000001</v>
      </c>
      <c r="KS750" s="3">
        <v>3407.8167732000002</v>
      </c>
      <c r="KT750" s="4">
        <v>830.61759024000003</v>
      </c>
      <c r="KU750" s="3">
        <v>3212.3928013499999</v>
      </c>
      <c r="KV750" s="3">
        <v>3374.1248490600001</v>
      </c>
      <c r="KW750" s="3">
        <v>1599.67419047</v>
      </c>
      <c r="KX750" s="3">
        <v>2556.8157614800002</v>
      </c>
      <c r="KY750" s="4">
        <v>3227.5865405899999</v>
      </c>
      <c r="KZ750" s="3">
        <v>2271.8703923600001</v>
      </c>
      <c r="LA750" s="3">
        <v>207.29773118</v>
      </c>
      <c r="LB750" s="3">
        <v>2464.3503131500001</v>
      </c>
      <c r="LC750" s="3">
        <v>3921.2255998099999</v>
      </c>
      <c r="LD750" s="4">
        <v>1197.0090321099999</v>
      </c>
      <c r="LE750" s="3">
        <v>3198.83450795</v>
      </c>
      <c r="LF750" s="3">
        <v>3216.3099178299999</v>
      </c>
      <c r="LG750" s="3">
        <v>2466.9140857699999</v>
      </c>
      <c r="LH750" s="3">
        <v>1191.2352620700001</v>
      </c>
      <c r="LI750" s="4">
        <v>794.25501784000005</v>
      </c>
      <c r="LJ750" s="3">
        <v>2482.80003119</v>
      </c>
      <c r="LK750" s="3">
        <v>2499.7528689000001</v>
      </c>
      <c r="LL750" s="3">
        <v>772.66365308000002</v>
      </c>
      <c r="LM750" s="3">
        <v>1127.06141121</v>
      </c>
      <c r="LN750" s="4">
        <v>3187.8903181400001</v>
      </c>
      <c r="LO750" s="3">
        <v>3197.1170412699998</v>
      </c>
      <c r="LP750" s="3">
        <v>1491.58812171</v>
      </c>
      <c r="LQ750" s="3">
        <v>3886.6190190299999</v>
      </c>
      <c r="LR750" s="3">
        <v>3829.3914633999998</v>
      </c>
      <c r="LS750" s="4">
        <v>2297.40434977</v>
      </c>
      <c r="LT750" s="3">
        <v>2470.8703485599999</v>
      </c>
      <c r="LU750" s="3">
        <v>2469.8705642300001</v>
      </c>
      <c r="LV750" s="3">
        <v>1204.62702831</v>
      </c>
      <c r="LW750" s="3">
        <v>3921.8861161200002</v>
      </c>
      <c r="LX750" s="4">
        <v>3387.9304477199998</v>
      </c>
      <c r="LY750" s="3">
        <v>3386.0974062199998</v>
      </c>
      <c r="LZ750" s="3">
        <v>2847.8785182500001</v>
      </c>
      <c r="MA750" s="3">
        <v>2992.6285238599999</v>
      </c>
      <c r="MB750" s="3">
        <v>899.51571721000005</v>
      </c>
      <c r="MC750" s="4">
        <v>954.13476158000003</v>
      </c>
      <c r="MD750" s="3">
        <v>2515.03546405</v>
      </c>
      <c r="ME750" s="3">
        <v>1170.54861203</v>
      </c>
      <c r="MF750" s="3">
        <v>3580.9248628700002</v>
      </c>
      <c r="MG750" s="3">
        <v>3012.5869282600001</v>
      </c>
      <c r="MH750" s="4">
        <v>2779.4377196</v>
      </c>
      <c r="MI750" s="3">
        <v>1186.8707591899999</v>
      </c>
      <c r="MJ750" s="3">
        <v>1193.28267622</v>
      </c>
      <c r="MK750" s="3">
        <v>2526.4860704100001</v>
      </c>
      <c r="ML750" s="3">
        <v>2307.1797426100002</v>
      </c>
      <c r="MM750" s="4">
        <v>3044.6160662799998</v>
      </c>
      <c r="MN750" s="3">
        <v>2561.9327434299998</v>
      </c>
      <c r="MO750" s="3">
        <v>3009.8367446399998</v>
      </c>
      <c r="MP750" s="3">
        <v>1224.6705604000001</v>
      </c>
      <c r="MQ750" s="3">
        <v>941.04684526999995</v>
      </c>
      <c r="MR750" s="4">
        <v>3041.60428589</v>
      </c>
      <c r="MS750" s="3">
        <v>1181.2852642600001</v>
      </c>
      <c r="MT750" s="3">
        <v>1070.8100278500001</v>
      </c>
      <c r="MU750" s="3">
        <v>1148.46760771</v>
      </c>
      <c r="MV750" s="3">
        <v>2308.46908536</v>
      </c>
      <c r="MW750" s="4">
        <v>1185.6155917900001</v>
      </c>
      <c r="MX750" s="3">
        <v>1676.28041229</v>
      </c>
      <c r="MY750" s="3">
        <v>1764.93375567</v>
      </c>
      <c r="MZ750" s="3">
        <v>966.80201039999997</v>
      </c>
      <c r="NA750" s="3">
        <v>2491.5911739500002</v>
      </c>
      <c r="NB750" s="4">
        <v>2363.90088169</v>
      </c>
      <c r="NC750" s="3">
        <v>2489.6326157100002</v>
      </c>
      <c r="ND750" s="3">
        <v>3218.8500783899999</v>
      </c>
      <c r="NE750" s="3">
        <v>923.55403703000002</v>
      </c>
      <c r="NF750" s="3">
        <v>1499.0097649899999</v>
      </c>
      <c r="NG750" s="4">
        <v>2123.87062165</v>
      </c>
      <c r="NH750" s="3">
        <v>3179.5540182200002</v>
      </c>
      <c r="NI750" s="3">
        <v>3052.6348461299999</v>
      </c>
      <c r="NJ750" s="3">
        <v>3326.75781396</v>
      </c>
      <c r="NK750" s="3">
        <v>3031.1192885099999</v>
      </c>
      <c r="NL750" s="4">
        <v>2470.8684844499999</v>
      </c>
      <c r="NM750" s="3">
        <v>204.13433651</v>
      </c>
      <c r="NN750" s="3">
        <v>3184.2403907600001</v>
      </c>
      <c r="NO750" s="3">
        <v>1165.78581098</v>
      </c>
      <c r="NP750" s="3">
        <v>3244.4206966299998</v>
      </c>
      <c r="NQ750" s="4">
        <v>2568.5161585800001</v>
      </c>
      <c r="NR750" s="3">
        <v>2301.9676910500002</v>
      </c>
      <c r="NS750" s="3">
        <v>3212.5537361800002</v>
      </c>
      <c r="NT750" s="3">
        <v>1004.44025541</v>
      </c>
      <c r="NU750" s="3">
        <v>3193.4453659400001</v>
      </c>
      <c r="NV750" s="4">
        <v>3058.41172302</v>
      </c>
      <c r="NW750" s="3">
        <v>3117.5649042800001</v>
      </c>
      <c r="NX750" s="3">
        <v>3061.8789676199999</v>
      </c>
      <c r="NY750" s="3">
        <v>3274.4558583200001</v>
      </c>
      <c r="NZ750" s="3">
        <v>3132.5511059400001</v>
      </c>
      <c r="OA750" s="4">
        <v>3425.9471070599998</v>
      </c>
      <c r="OB750" s="3">
        <v>1194.17869176</v>
      </c>
      <c r="OC750" s="3">
        <v>887.08645309999997</v>
      </c>
      <c r="OD750" s="3">
        <v>1171.15755463</v>
      </c>
      <c r="OE750" s="3">
        <v>3209.1498713199999</v>
      </c>
      <c r="OF750" s="4">
        <v>915.60485061999998</v>
      </c>
      <c r="OG750" s="3">
        <v>2818.8860154200001</v>
      </c>
      <c r="OH750" s="3">
        <v>1101.3043819699999</v>
      </c>
      <c r="OI750" s="3">
        <v>3916.9039714599999</v>
      </c>
      <c r="OJ750" s="3">
        <v>3065.00632283</v>
      </c>
      <c r="OK750" s="4">
        <v>1132.6021675</v>
      </c>
      <c r="OL750" s="3">
        <v>1562.64923765</v>
      </c>
      <c r="OM750" s="3">
        <v>232.71797788000001</v>
      </c>
      <c r="ON750" s="3">
        <v>3200.2953488200001</v>
      </c>
      <c r="OO750" s="3">
        <v>2240.7161433000001</v>
      </c>
      <c r="OP750" s="4">
        <v>3897.7446488800001</v>
      </c>
      <c r="OQ750" s="3">
        <v>3947.22931294</v>
      </c>
      <c r="OS750" s="3">
        <v>3253.3348706500001</v>
      </c>
      <c r="OT750" s="3">
        <v>2729.8362379800001</v>
      </c>
      <c r="OU750" s="4">
        <v>3052.7510423200001</v>
      </c>
      <c r="OV750" s="3">
        <v>2777.6879416800002</v>
      </c>
      <c r="OW750" s="3">
        <v>1209.5538710400001</v>
      </c>
      <c r="OX750" s="3">
        <v>1189.2294797100001</v>
      </c>
      <c r="OY750" s="3">
        <v>2941.8091570400002</v>
      </c>
      <c r="OZ750" s="4">
        <v>565.48895316000005</v>
      </c>
      <c r="PA750" s="3">
        <v>2048.6792593199998</v>
      </c>
      <c r="PB750" s="3">
        <v>2456.5173229299999</v>
      </c>
      <c r="PC750" s="3">
        <v>1177.2165335</v>
      </c>
      <c r="PD750" s="3">
        <v>1195.6196487899999</v>
      </c>
      <c r="PE750" s="4">
        <v>2133.6497427099998</v>
      </c>
      <c r="PF750" s="3">
        <v>2956.6909685400001</v>
      </c>
      <c r="PG750" s="3">
        <v>2768.2648656299998</v>
      </c>
      <c r="PH750" s="3">
        <v>1186.2102428799999</v>
      </c>
      <c r="PI750" s="3">
        <v>2501.8406721000001</v>
      </c>
      <c r="PJ750" s="4">
        <v>3188.3662875599998</v>
      </c>
      <c r="PK750" s="3">
        <v>3007.19902899</v>
      </c>
      <c r="PL750" s="3">
        <v>2746.0738788200001</v>
      </c>
      <c r="PM750" s="3">
        <v>3209.9104281999998</v>
      </c>
      <c r="PN750" s="3">
        <v>3190.28507812</v>
      </c>
      <c r="PO750" s="4">
        <v>3595.4593285400001</v>
      </c>
      <c r="PP750" s="3">
        <v>3334.9754322099998</v>
      </c>
      <c r="PQ750" s="3">
        <v>3200.5140710599999</v>
      </c>
      <c r="PR750" s="3">
        <v>2140.8992665000001</v>
      </c>
      <c r="PS750" s="3">
        <v>2568.9529816899999</v>
      </c>
      <c r="PT750" s="4">
        <v>3205.5962562899999</v>
      </c>
      <c r="PU750" s="3">
        <v>3105.1524171599999</v>
      </c>
      <c r="PV750" s="3">
        <v>2910.9979042199998</v>
      </c>
      <c r="PW750" s="3">
        <v>2290.4015098700002</v>
      </c>
      <c r="PX750" s="3">
        <v>2973.4810073100002</v>
      </c>
      <c r="PY750" s="4">
        <v>2191.1084479800002</v>
      </c>
      <c r="PZ750" s="3">
        <v>3831.8390398299998</v>
      </c>
      <c r="QA750" s="3">
        <v>2428.5594011500002</v>
      </c>
      <c r="QB750" s="3">
        <v>3072.8747311400002</v>
      </c>
      <c r="QC750" s="3">
        <v>2036.8987054900001</v>
      </c>
      <c r="QD750" s="4">
        <v>2034.65990938</v>
      </c>
      <c r="QE750" s="3">
        <v>2484.6299658399998</v>
      </c>
      <c r="QF750" s="3">
        <v>3926.6557522399999</v>
      </c>
      <c r="QG750" s="3">
        <v>3926.6352470299998</v>
      </c>
      <c r="QH750" s="3">
        <v>3113.0133690299999</v>
      </c>
      <c r="QI750" s="4">
        <v>10.674515230000001</v>
      </c>
      <c r="QJ750" s="3">
        <v>2270.7022167599998</v>
      </c>
      <c r="QK750" s="3">
        <v>200.80752153</v>
      </c>
      <c r="QL750" s="3">
        <v>2372.1725591300001</v>
      </c>
      <c r="QM750" s="3">
        <v>2605.99284739</v>
      </c>
      <c r="QN750" s="4">
        <v>2571.6279795400001</v>
      </c>
      <c r="QO750" s="3">
        <v>3186.7643957</v>
      </c>
      <c r="QP750" s="3">
        <v>2889.6432814300001</v>
      </c>
      <c r="QQ750" s="3">
        <v>2730.4986183999999</v>
      </c>
      <c r="QR750" s="3">
        <v>202.44296736999999</v>
      </c>
      <c r="QS750" s="4">
        <v>3699.4779092799999</v>
      </c>
      <c r="QT750" s="3">
        <v>2870.8443534500002</v>
      </c>
      <c r="QU750" s="3">
        <v>2439.8167614399999</v>
      </c>
      <c r="QV750" s="3">
        <v>1984.0828768599999</v>
      </c>
      <c r="QW750" s="3">
        <v>1166.9216753400001</v>
      </c>
      <c r="QX750" s="4">
        <v>1240.5478066400001</v>
      </c>
      <c r="QY750" s="3">
        <v>1171.2917705499999</v>
      </c>
      <c r="QZ750" s="3">
        <v>248.59087453000001</v>
      </c>
      <c r="RA750" s="3">
        <v>2994.3056014899998</v>
      </c>
      <c r="RB750" s="3">
        <v>2399.57621887</v>
      </c>
      <c r="RC750" s="4">
        <v>1198.2412088200001</v>
      </c>
      <c r="RD750" s="3">
        <v>2867.4672074999999</v>
      </c>
      <c r="RE750" s="3">
        <v>1166.24811026</v>
      </c>
      <c r="RF750" s="3">
        <v>1187.7928722700001</v>
      </c>
      <c r="RG750" s="3">
        <v>1053.35823003</v>
      </c>
      <c r="RH750" s="4">
        <v>3697.8921730400002</v>
      </c>
      <c r="RI750" s="3">
        <v>1861.5431205299999</v>
      </c>
      <c r="RJ750" s="3">
        <v>1203.4383475</v>
      </c>
      <c r="RK750" s="3">
        <v>1186.3220894799999</v>
      </c>
      <c r="RL750" s="3">
        <v>222.65240524999999</v>
      </c>
      <c r="RM750" s="4">
        <v>3207.4771432799998</v>
      </c>
      <c r="RN750" s="3">
        <v>2636.4772595899999</v>
      </c>
      <c r="RO750" s="3">
        <v>1008.1044743</v>
      </c>
      <c r="RP750" s="3">
        <v>3165.3457718</v>
      </c>
      <c r="RQ750" s="3">
        <v>2427.17126057</v>
      </c>
      <c r="RR750" s="4">
        <v>2732.1955798700001</v>
      </c>
      <c r="RS750" s="3">
        <v>3698.2612668199999</v>
      </c>
      <c r="RT750" s="3">
        <v>1503.8291107099999</v>
      </c>
      <c r="RU750" s="3">
        <v>903.66895428999999</v>
      </c>
      <c r="RV750" s="3">
        <v>3886.0069695799998</v>
      </c>
      <c r="RW750" s="4">
        <v>2036.75516902</v>
      </c>
      <c r="RX750" s="3">
        <v>3418.7417005399998</v>
      </c>
      <c r="RY750" s="3">
        <v>2461.5877021299998</v>
      </c>
      <c r="RZ750" s="3">
        <v>2191.48934779</v>
      </c>
      <c r="SA750" s="3">
        <v>661.70996176999995</v>
      </c>
      <c r="SB750" s="4">
        <v>2754.7252133299999</v>
      </c>
      <c r="SC750" s="3">
        <v>2060.3777923100001</v>
      </c>
      <c r="SD750" s="3">
        <v>2998.0151803899998</v>
      </c>
      <c r="SE750" s="3">
        <v>711.67183798999997</v>
      </c>
      <c r="SF750" s="3">
        <v>3838.0061370799999</v>
      </c>
      <c r="SG750" s="4">
        <v>2047.8783133899999</v>
      </c>
      <c r="SH750" s="3">
        <v>3179.74602155</v>
      </c>
      <c r="SI750" s="3">
        <v>3218.0652880799998</v>
      </c>
      <c r="SJ750" s="3">
        <v>2500.9825601299999</v>
      </c>
      <c r="SK750" s="3">
        <v>2657.4236422899999</v>
      </c>
      <c r="SL750" s="4">
        <v>2657.9188741799999</v>
      </c>
      <c r="SM750" s="3">
        <v>1846.8526909899999</v>
      </c>
      <c r="SN750" s="3">
        <v>767.68150842</v>
      </c>
      <c r="SO750" s="3">
        <v>2846.8507722700001</v>
      </c>
      <c r="SP750" s="3">
        <v>1556.33611845</v>
      </c>
      <c r="SQ750" s="4">
        <v>871.69387545999996</v>
      </c>
      <c r="SR750" s="3">
        <v>2549.13438554</v>
      </c>
      <c r="SS750" s="3">
        <v>820.37927675000003</v>
      </c>
      <c r="ST750" s="3">
        <v>625.57667489999994</v>
      </c>
      <c r="SU750" s="3">
        <v>1208.5130762900001</v>
      </c>
      <c r="SV750" s="4">
        <v>1523.8800992399999</v>
      </c>
      <c r="SW750" s="3">
        <v>2644.1990245799998</v>
      </c>
      <c r="SX750" s="3">
        <v>2618.0710374499999</v>
      </c>
      <c r="SY750" s="3">
        <v>1076.83607411</v>
      </c>
      <c r="SZ750" s="3">
        <v>2570.7170511200002</v>
      </c>
      <c r="TA750" s="4">
        <v>1503.92728717</v>
      </c>
      <c r="TB750" s="3">
        <v>3407.8447348499999</v>
      </c>
      <c r="TC750" s="3">
        <v>2141.6306189900001</v>
      </c>
      <c r="TD750" s="3">
        <v>3053.3233240899999</v>
      </c>
      <c r="TE750" s="3">
        <v>3417.5990011099998</v>
      </c>
      <c r="TF750" s="4">
        <v>1185.5292213600001</v>
      </c>
      <c r="TG750" s="3">
        <v>3434.0149751399999</v>
      </c>
      <c r="TH750" s="3">
        <v>931.48893193000004</v>
      </c>
      <c r="TI750" s="3">
        <v>2107.63049533</v>
      </c>
      <c r="TJ750" s="3">
        <v>2940.77209051</v>
      </c>
      <c r="TK750" s="4">
        <v>3408.97065729</v>
      </c>
      <c r="TL750" s="3">
        <v>3443.27338814</v>
      </c>
      <c r="TM750" s="3">
        <v>3196.0346147300002</v>
      </c>
      <c r="TN750" s="3">
        <v>1941.3873014200001</v>
      </c>
      <c r="TO750" s="3">
        <v>2486.2772177100001</v>
      </c>
      <c r="TP750" s="4">
        <v>2666.4844596299999</v>
      </c>
      <c r="TQ750" s="3">
        <v>843.19908999999996</v>
      </c>
      <c r="TR750" s="3">
        <v>1820.2580549899999</v>
      </c>
      <c r="TS750" s="3">
        <v>3878.8835838999998</v>
      </c>
      <c r="TT750" s="3">
        <v>1235.6818581699999</v>
      </c>
      <c r="TU750" s="4">
        <v>3077.0546871299998</v>
      </c>
      <c r="TV750" s="3">
        <v>229.81493724000001</v>
      </c>
      <c r="TW750" s="3">
        <v>1184.1858194199999</v>
      </c>
      <c r="TX750" s="3">
        <v>3194.3140411999998</v>
      </c>
      <c r="TY750" s="3">
        <v>3090.2370516800001</v>
      </c>
      <c r="TZ750" s="4">
        <v>2525.3042246700002</v>
      </c>
      <c r="UA750" s="3">
        <v>3029.15638068</v>
      </c>
      <c r="UB750" s="3">
        <v>2763.96249975</v>
      </c>
      <c r="UC750" s="3">
        <v>430.51744724000002</v>
      </c>
      <c r="UD750" s="3">
        <v>3407.50733094</v>
      </c>
      <c r="UE750" s="4">
        <v>3750.2506733499999</v>
      </c>
      <c r="UF750" s="3">
        <v>3039.5960180500001</v>
      </c>
      <c r="UG750" s="3">
        <v>1161.86434491</v>
      </c>
      <c r="UH750" s="3">
        <v>2665.9488386899998</v>
      </c>
      <c r="UI750" s="3">
        <v>897.98155468000004</v>
      </c>
      <c r="UJ750" s="4">
        <v>3256.1434630499998</v>
      </c>
      <c r="UK750" s="3">
        <v>280.26521028000002</v>
      </c>
      <c r="UL750" s="3">
        <v>1218.44381163</v>
      </c>
      <c r="UM750" s="3">
        <v>2531.9783598399999</v>
      </c>
      <c r="UN750" s="3">
        <v>3118.2036726400001</v>
      </c>
      <c r="UO750" s="4">
        <v>3118.8101297600001</v>
      </c>
      <c r="UP750" s="3">
        <v>3418.2682166</v>
      </c>
      <c r="UQ750" s="3">
        <v>3911.3855844899999</v>
      </c>
      <c r="UR750" s="3">
        <v>3915.0945420200001</v>
      </c>
      <c r="US750" s="3">
        <v>3899.9324926499999</v>
      </c>
      <c r="UT750" s="4">
        <v>2581.7053581999999</v>
      </c>
      <c r="UU750" s="3">
        <v>3262.69643107</v>
      </c>
      <c r="UV750" s="3">
        <v>2251.9312504300001</v>
      </c>
      <c r="UW750" s="3">
        <v>2232.4053195500001</v>
      </c>
      <c r="UX750" s="3">
        <v>3229.1554998400002</v>
      </c>
      <c r="UY750" s="4">
        <v>690.68382350000002</v>
      </c>
      <c r="UZ750" s="3">
        <v>904.55751338999994</v>
      </c>
      <c r="VA750" s="3">
        <v>2235.12878426</v>
      </c>
      <c r="VB750" s="3">
        <v>1842.8945640899999</v>
      </c>
      <c r="VC750" s="3">
        <v>1835.5412715099999</v>
      </c>
      <c r="VD750" s="4">
        <v>1832.71900897</v>
      </c>
      <c r="VE750" s="3">
        <v>1479.2359074799999</v>
      </c>
      <c r="VF750" s="3">
        <v>3898.22621063</v>
      </c>
      <c r="VG750" s="3">
        <v>2374.20940999</v>
      </c>
      <c r="VH750" s="3">
        <v>3097.6847925000002</v>
      </c>
      <c r="VI750" s="4">
        <v>1192.7582399400001</v>
      </c>
      <c r="VJ750" s="3">
        <v>342.63646677000003</v>
      </c>
      <c r="VK750" s="3">
        <v>2748.9999101499998</v>
      </c>
      <c r="VL750" s="3">
        <v>3228.5689265599999</v>
      </c>
      <c r="VM750" s="3">
        <v>859.91829258999996</v>
      </c>
      <c r="VN750" s="4">
        <v>2888.0637588899999</v>
      </c>
      <c r="VO750" s="3">
        <v>1175.10076865</v>
      </c>
      <c r="VP750" s="3">
        <v>1175.5705243699999</v>
      </c>
      <c r="VQ750" s="3">
        <v>3251.2607375900002</v>
      </c>
      <c r="VR750" s="3">
        <v>2235.2853694999999</v>
      </c>
      <c r="VS750" s="4">
        <v>1146.9781838199999</v>
      </c>
      <c r="VT750" s="3">
        <v>3185.7838738400001</v>
      </c>
      <c r="VU750" s="3">
        <v>3251.73235742</v>
      </c>
      <c r="VV750" s="3">
        <v>2238.47051212</v>
      </c>
      <c r="VW750" s="3">
        <v>3187.29690979</v>
      </c>
      <c r="VX750" s="4">
        <v>914.92382910000003</v>
      </c>
      <c r="VY750" s="3">
        <v>2488.7266582500001</v>
      </c>
      <c r="VZ750" s="3">
        <v>2861.9829958800001</v>
      </c>
      <c r="WA750" s="3">
        <v>691.38783570999999</v>
      </c>
      <c r="WB750" s="3">
        <v>1177.0425499</v>
      </c>
      <c r="WC750" s="4">
        <v>274.72880357999998</v>
      </c>
      <c r="WD750" s="3">
        <v>846.76886064999997</v>
      </c>
      <c r="WE750" s="3">
        <v>2260.3035898100002</v>
      </c>
      <c r="WF750" s="3">
        <v>3416.3705526200001</v>
      </c>
      <c r="WG750" s="3">
        <v>2819.0084253099999</v>
      </c>
      <c r="WH750" s="4">
        <v>1242.7953019300001</v>
      </c>
      <c r="WI750" s="3">
        <v>3387.5924224400001</v>
      </c>
      <c r="WJ750" s="3">
        <v>2588.0967700199999</v>
      </c>
      <c r="WK750" s="3">
        <v>3266.15124827</v>
      </c>
      <c r="WL750" s="3">
        <v>3168.86210463</v>
      </c>
      <c r="WM750" s="4">
        <v>3237.97895384</v>
      </c>
      <c r="WN750" s="3">
        <v>3124.2303402699999</v>
      </c>
      <c r="WO750" s="3">
        <v>3191.9124461500001</v>
      </c>
      <c r="WP750" s="3">
        <v>3194.35008066</v>
      </c>
      <c r="WQ750" s="3">
        <v>3184.97422873</v>
      </c>
      <c r="WR750" s="4">
        <v>2657.4714877800002</v>
      </c>
      <c r="WS750" s="3">
        <v>1204.6829516099999</v>
      </c>
      <c r="WT750" s="3">
        <v>3205.0643635699998</v>
      </c>
      <c r="WU750" s="3">
        <v>3399.3475001000002</v>
      </c>
      <c r="WV750" s="3">
        <v>2721.76588442</v>
      </c>
      <c r="WW750" s="4">
        <v>2457.5860793299998</v>
      </c>
      <c r="WX750" s="3">
        <v>3237.2519509399999</v>
      </c>
      <c r="WY750" s="3">
        <v>2296.5561797199998</v>
      </c>
      <c r="WZ750" s="3">
        <v>2244.4449846699999</v>
      </c>
      <c r="XA750" s="3">
        <v>3184.20372993</v>
      </c>
      <c r="XB750" s="4">
        <v>3242.4329339999999</v>
      </c>
      <c r="XC750" s="3">
        <v>3223.25372758</v>
      </c>
      <c r="XD750" s="3">
        <v>1981.1288838800001</v>
      </c>
      <c r="XE750" s="3">
        <v>901.79552374000002</v>
      </c>
      <c r="XF750" s="3">
        <v>2847.6914858800001</v>
      </c>
      <c r="XG750" s="4">
        <v>3904.3746667800001</v>
      </c>
      <c r="XH750" s="3">
        <v>2310.8700590399999</v>
      </c>
      <c r="XI750" s="3">
        <v>3781.7740161900001</v>
      </c>
      <c r="XJ750" s="3">
        <v>2478.4013529600002</v>
      </c>
      <c r="XK750" s="3">
        <v>3198.1944968500002</v>
      </c>
      <c r="XL750" s="4">
        <v>1181.13986368</v>
      </c>
      <c r="XM750" s="3">
        <v>3204.4864894699999</v>
      </c>
      <c r="XN750" s="3">
        <v>864.91162191000001</v>
      </c>
      <c r="XO750" s="3">
        <v>2548.4931317</v>
      </c>
      <c r="XP750" s="3">
        <v>2260.7497334700001</v>
      </c>
      <c r="XQ750" s="4">
        <v>2271.3173730600001</v>
      </c>
      <c r="XR750" s="3">
        <v>2260.0593914000001</v>
      </c>
      <c r="XS750" s="3">
        <v>868.67774548</v>
      </c>
      <c r="XT750" s="3">
        <v>3614.2116537699999</v>
      </c>
      <c r="XU750" s="3">
        <v>1228.22044721</v>
      </c>
      <c r="XV750" s="4">
        <v>2244.9799842399998</v>
      </c>
      <c r="XW750" s="3">
        <v>650.11271208999995</v>
      </c>
      <c r="XX750" s="3">
        <v>2226.1176765199998</v>
      </c>
      <c r="XY750" s="3">
        <v>2051.8171778199999</v>
      </c>
      <c r="XZ750" s="3">
        <v>245.29823490000001</v>
      </c>
      <c r="YA750" s="4">
        <v>1898.89926356</v>
      </c>
      <c r="YB750" s="3">
        <v>1137.3158803199999</v>
      </c>
      <c r="YC750" s="3">
        <v>1180.8670822500001</v>
      </c>
      <c r="YD750" s="3">
        <v>722.74651549999999</v>
      </c>
      <c r="YE750" s="3">
        <v>2272.0102006100001</v>
      </c>
      <c r="YF750" s="4">
        <v>3688.6350027799999</v>
      </c>
      <c r="YG750" s="3">
        <v>2106.3560654600001</v>
      </c>
      <c r="YH750" s="3">
        <v>2045.7296159299999</v>
      </c>
      <c r="YI750" s="3">
        <v>2658.1164698399998</v>
      </c>
      <c r="YJ750" s="3">
        <v>1099.9336397500001</v>
      </c>
      <c r="YK750" s="4">
        <v>3208.54900653</v>
      </c>
      <c r="YL750" s="3">
        <v>2231.2327943599998</v>
      </c>
      <c r="YM750" s="3">
        <v>3752.4695856200001</v>
      </c>
      <c r="YN750" s="3">
        <v>3836.9920612400001</v>
      </c>
      <c r="YO750" s="3">
        <v>3655.9975435299998</v>
      </c>
      <c r="YP750" s="4">
        <v>1177.3718759999999</v>
      </c>
      <c r="YQ750" s="3">
        <v>3685.9481989000001</v>
      </c>
      <c r="YR750" s="3">
        <v>1190.08883442</v>
      </c>
      <c r="YS750" s="3">
        <v>1015.91695931</v>
      </c>
      <c r="YT750" s="3">
        <v>903.85287980999999</v>
      </c>
      <c r="YU750" s="4">
        <v>910.64383253999995</v>
      </c>
      <c r="YV750" s="3">
        <v>1183.7719870000001</v>
      </c>
      <c r="YW750" s="3">
        <v>3186.1921139299998</v>
      </c>
      <c r="YX750" s="3">
        <v>1572.60234231</v>
      </c>
      <c r="YY750" s="3">
        <v>2645.7648769799998</v>
      </c>
      <c r="YZ750" s="4">
        <v>3155.72758557</v>
      </c>
      <c r="ZA750" s="3">
        <v>2742.8154145399999</v>
      </c>
      <c r="ZB750" s="3">
        <v>1077.0721947100001</v>
      </c>
      <c r="ZC750" s="3">
        <v>12.644258130000001</v>
      </c>
      <c r="ZD750" s="3">
        <v>3176.0886377299998</v>
      </c>
      <c r="ZE750" s="4">
        <v>3170.5770858300002</v>
      </c>
      <c r="ZF750" s="3">
        <v>3368.2404751600002</v>
      </c>
      <c r="ZG750" s="3">
        <v>3422.7712849899999</v>
      </c>
      <c r="ZI750" s="3">
        <v>2764.6665119600002</v>
      </c>
      <c r="ZJ750" s="4">
        <v>3894.8764049599999</v>
      </c>
      <c r="ZK750" s="3">
        <v>3286.8497043399998</v>
      </c>
      <c r="ZL750" s="3">
        <v>1176.6635142</v>
      </c>
      <c r="ZM750" s="3">
        <v>2312.4085711600001</v>
      </c>
      <c r="ZN750" s="3">
        <v>1154.86461186</v>
      </c>
      <c r="ZO750" s="4">
        <v>3174.8688884200001</v>
      </c>
      <c r="ZP750" s="3">
        <v>866.44889129000001</v>
      </c>
      <c r="ZQ750" s="3">
        <v>2576.6300080400001</v>
      </c>
      <c r="ZR750" s="3">
        <v>3087.3632154299999</v>
      </c>
      <c r="ZS750" s="3">
        <v>3187.75299537</v>
      </c>
      <c r="ZT750" s="4">
        <v>1202.72625748</v>
      </c>
      <c r="ZU750" s="3">
        <v>1175.40151173</v>
      </c>
      <c r="ZV750" s="3">
        <v>3683.39809642</v>
      </c>
      <c r="ZW750" s="3">
        <v>3696.9389914600001</v>
      </c>
      <c r="ZX750" s="3">
        <v>3172.59218874</v>
      </c>
      <c r="ZY750" s="4">
        <v>850.42935132000002</v>
      </c>
      <c r="ZZ750" s="3">
        <v>2786.1721276600001</v>
      </c>
      <c r="AAA750" s="3">
        <v>1167.4927143699999</v>
      </c>
      <c r="AAB750" s="3">
        <v>3172.4610796699999</v>
      </c>
      <c r="AAC750" s="3">
        <v>2523.8328205100001</v>
      </c>
      <c r="AAD750" s="4">
        <v>3887.1024448899998</v>
      </c>
      <c r="AAE750" s="3">
        <v>877.71370802000001</v>
      </c>
      <c r="AAF750" s="3">
        <v>1827.6250177100001</v>
      </c>
      <c r="AAG750" s="3">
        <v>526.81177750999996</v>
      </c>
      <c r="AAH750" s="3">
        <v>3707.86702565</v>
      </c>
      <c r="AAI750" s="4">
        <v>1153.5970170600001</v>
      </c>
      <c r="AAJ750" s="3">
        <v>3879.6789374999998</v>
      </c>
      <c r="AAK750" s="3">
        <v>2505.0314070499999</v>
      </c>
      <c r="AAL750" s="3">
        <v>2825.6514919800002</v>
      </c>
      <c r="AAM750" s="3">
        <v>3795.3490865799999</v>
      </c>
      <c r="AAN750" s="4">
        <v>3693.0374092299999</v>
      </c>
      <c r="AAO750" s="3">
        <v>3803.5412286599999</v>
      </c>
      <c r="AAP750" s="3">
        <v>2427.6795412299998</v>
      </c>
      <c r="AAQ750" s="3">
        <v>1025.819733</v>
      </c>
      <c r="AAR750" s="3">
        <v>214.67649993000001</v>
      </c>
      <c r="AAS750" s="4">
        <v>3505.1487913699998</v>
      </c>
      <c r="AAT750" s="3">
        <v>3235.54566892</v>
      </c>
      <c r="AAU750" s="3">
        <v>3232.8613505200001</v>
      </c>
      <c r="AAV750" s="3">
        <v>1223.1438543100001</v>
      </c>
      <c r="AAW750" s="3">
        <v>3356.8122381200001</v>
      </c>
      <c r="AAX750" s="4">
        <v>728.55632500000002</v>
      </c>
      <c r="AAY750" s="3">
        <v>1658.8540906400001</v>
      </c>
      <c r="AAZ750" s="3">
        <v>3209.2399699699999</v>
      </c>
      <c r="ABA750" s="3">
        <v>3197.1766927899998</v>
      </c>
      <c r="ABB750" s="3">
        <v>3398.66585721</v>
      </c>
      <c r="ABC750" s="4">
        <v>2260.1861508799998</v>
      </c>
      <c r="ABD750" s="3">
        <v>3276.8499969300001</v>
      </c>
      <c r="ABE750" s="3">
        <v>783.30834255000002</v>
      </c>
      <c r="ABF750" s="3">
        <v>1131.86397994</v>
      </c>
      <c r="ABG750" s="3">
        <v>1189.240043</v>
      </c>
      <c r="ABH750" s="4">
        <v>1366.1869565300001</v>
      </c>
      <c r="ABI750" s="3">
        <v>3136.50985421</v>
      </c>
      <c r="ABJ750" s="3">
        <v>534.90450038999995</v>
      </c>
      <c r="ABK750" s="3">
        <v>2551.3340353399999</v>
      </c>
      <c r="ABL750" s="3">
        <v>1138.38401535</v>
      </c>
      <c r="ABM750" s="4">
        <v>199.76051308000001</v>
      </c>
      <c r="ABN750" s="3">
        <v>1202.1850442099999</v>
      </c>
      <c r="ABO750" s="3">
        <v>899.38647225</v>
      </c>
      <c r="ABP750" s="3">
        <v>656.31833428000004</v>
      </c>
      <c r="ABQ750" s="3">
        <v>202.18572019000001</v>
      </c>
      <c r="ABR750" s="4">
        <v>3018.5377887499999</v>
      </c>
      <c r="ABS750" s="3">
        <v>3411.03795528</v>
      </c>
      <c r="ABT750" s="3">
        <v>1128.221509</v>
      </c>
      <c r="ABU750" s="3">
        <v>2518.94015313</v>
      </c>
      <c r="ABW750" s="4">
        <v>3134.18344493</v>
      </c>
      <c r="ABX750" s="3">
        <v>859.42119659000002</v>
      </c>
      <c r="ABY750" s="3">
        <v>3200.7483275499999</v>
      </c>
      <c r="ABZ750" s="3">
        <v>1271.99223549</v>
      </c>
      <c r="ACA750" s="3">
        <v>1140.8694953500001</v>
      </c>
      <c r="ACB750" s="4">
        <v>3712.1892753699999</v>
      </c>
      <c r="ACC750" s="3">
        <v>3012.9498083399999</v>
      </c>
      <c r="ACD750" s="3">
        <v>2951.8616809</v>
      </c>
      <c r="ACE750" s="3">
        <v>1921.89057493</v>
      </c>
      <c r="ACF750" s="3">
        <v>2513.13220774</v>
      </c>
      <c r="ACG750" s="4">
        <v>3081.66338842</v>
      </c>
      <c r="ACH750" s="3">
        <v>2172.6363606199998</v>
      </c>
      <c r="ACI750" s="3">
        <v>766.47170102999996</v>
      </c>
      <c r="ACJ750" s="3">
        <v>3017.67222034</v>
      </c>
      <c r="ACK750" s="3">
        <v>3310.3952777499999</v>
      </c>
      <c r="ACL750" s="4">
        <v>2252.9950358699998</v>
      </c>
      <c r="ACM750" s="3">
        <v>1173.88288345</v>
      </c>
      <c r="ACN750" s="3">
        <v>770.46835286999999</v>
      </c>
      <c r="ACO750" s="3">
        <v>2573.0776357499999</v>
      </c>
      <c r="ACP750" s="3">
        <v>3084.5527589200001</v>
      </c>
      <c r="ACQ750" s="4">
        <v>2049.28074548</v>
      </c>
      <c r="ACR750" s="3">
        <v>2570.02546631</v>
      </c>
      <c r="ACS750" s="3">
        <v>1162.7845938800001</v>
      </c>
      <c r="ACT750" s="3">
        <v>2547.1665067499998</v>
      </c>
      <c r="ACU750" s="3">
        <v>2567.8326515799999</v>
      </c>
      <c r="ACV750" s="4">
        <v>787.22048806999999</v>
      </c>
      <c r="ACW750" s="3">
        <v>2470.33162077</v>
      </c>
      <c r="ACX750" s="3">
        <v>2273.2448628000002</v>
      </c>
      <c r="ACY750" s="3">
        <v>2571.0612901</v>
      </c>
      <c r="ACZ750" s="3">
        <v>1769.5399714800001</v>
      </c>
      <c r="ADA750" s="4">
        <v>875.60042865000003</v>
      </c>
      <c r="ADB750" s="3">
        <v>1985.2094206700001</v>
      </c>
      <c r="ADC750" s="3">
        <v>1845.71496252</v>
      </c>
      <c r="ADD750" s="3">
        <v>2264.8886790400002</v>
      </c>
      <c r="ADE750" s="3">
        <v>259.79976796</v>
      </c>
      <c r="ADF750" s="4">
        <v>1919.0987595199999</v>
      </c>
      <c r="ADG750" s="3">
        <v>968.65493574000004</v>
      </c>
      <c r="ADH750" s="3">
        <v>684.62422326000001</v>
      </c>
      <c r="ADI750" s="3">
        <v>195.15740412</v>
      </c>
      <c r="ADJ750" s="3">
        <v>2326.7914225499999</v>
      </c>
      <c r="ADK750" s="4">
        <v>2577.6310351100001</v>
      </c>
      <c r="ADL750" s="3">
        <v>1128.96031793</v>
      </c>
      <c r="ADM750" s="3">
        <v>1206.8012019400001</v>
      </c>
      <c r="ADN750" s="3">
        <v>1240.6907217400001</v>
      </c>
      <c r="ADO750" s="3">
        <v>875.22387843000001</v>
      </c>
      <c r="ADP750" s="4">
        <v>1167.8667791099999</v>
      </c>
      <c r="ADQ750" s="3">
        <v>911.56470288000003</v>
      </c>
      <c r="ADR750" s="3">
        <v>877.74042693000001</v>
      </c>
      <c r="ADS750" s="3">
        <v>1068.2891297599999</v>
      </c>
      <c r="ADT750" s="3">
        <v>1209.63029955</v>
      </c>
      <c r="ADU750" s="4">
        <v>2611.2751137599998</v>
      </c>
      <c r="ADV750" s="3">
        <v>891.76909741999998</v>
      </c>
      <c r="ADW750" s="3">
        <v>870.96128022999994</v>
      </c>
      <c r="ADX750" s="3">
        <v>876.46040472999994</v>
      </c>
      <c r="ADY750" s="3">
        <v>1249.1127707200001</v>
      </c>
      <c r="ADZ750" s="4">
        <v>697.54809789000001</v>
      </c>
      <c r="AEA750" s="3">
        <v>3089.3640268300001</v>
      </c>
      <c r="AEB750" s="3">
        <v>3691.6697738600001</v>
      </c>
      <c r="AEC750" s="3">
        <v>1186.8626813799999</v>
      </c>
      <c r="AED750" s="3">
        <v>1134.1027760500001</v>
      </c>
      <c r="AEE750" s="4">
        <v>911.45099216999995</v>
      </c>
      <c r="AEF750" s="3">
        <v>1050.5987258600001</v>
      </c>
      <c r="AEG750" s="3">
        <v>941.48242563999997</v>
      </c>
      <c r="AEH750" s="3">
        <v>1938.79183893</v>
      </c>
      <c r="AEI750" s="3">
        <v>1099.5564681599999</v>
      </c>
      <c r="AEJ750" s="4">
        <v>1076.07800271</v>
      </c>
      <c r="AEK750" s="3">
        <v>878.77997893999998</v>
      </c>
      <c r="AEL750" s="3">
        <v>1240.5161167700001</v>
      </c>
      <c r="AEM750" s="3">
        <v>3735.97531897</v>
      </c>
      <c r="AEN750" s="3">
        <v>3607.9600501999998</v>
      </c>
      <c r="AEO750" s="4">
        <v>2241.49969087</v>
      </c>
      <c r="AEP750" s="3">
        <v>3127.66403089</v>
      </c>
      <c r="AEQ750" s="3">
        <v>1208.95735584</v>
      </c>
      <c r="AER750" s="3">
        <v>3061.7317029300002</v>
      </c>
      <c r="AES750" s="3">
        <v>202.40009284000001</v>
      </c>
      <c r="AET750" s="4">
        <v>2043.1472022099999</v>
      </c>
      <c r="AEU750" s="3">
        <v>2182.4266663399999</v>
      </c>
      <c r="AEV750" s="3">
        <v>3217.1593306200002</v>
      </c>
      <c r="AEW750" s="3">
        <v>2524.4212579</v>
      </c>
      <c r="AEX750" s="3">
        <v>213.55244160000001</v>
      </c>
      <c r="AEY750" s="4">
        <v>2791.4369956700002</v>
      </c>
      <c r="AEZ750" s="3">
        <v>3028.6474786499998</v>
      </c>
      <c r="AFA750" s="3">
        <v>1073.8988581200001</v>
      </c>
      <c r="AFB750" s="3">
        <v>1868.4782310999999</v>
      </c>
      <c r="AFC750" s="3">
        <v>1821.0179905</v>
      </c>
      <c r="AFD750" s="4">
        <v>2310.0262385800002</v>
      </c>
      <c r="AFE750" s="3">
        <v>3084.89451242</v>
      </c>
      <c r="AFF750" s="3">
        <v>2849.94022391</v>
      </c>
      <c r="AFG750" s="3">
        <v>3406.51438168</v>
      </c>
      <c r="AFH750" s="3">
        <v>2369.7678572300001</v>
      </c>
      <c r="AFI750" s="4">
        <v>1187.8326399499999</v>
      </c>
      <c r="AFJ750" s="3">
        <v>218.25559113</v>
      </c>
      <c r="AFK750" s="3">
        <v>699.83225401000004</v>
      </c>
      <c r="AFL750" s="3">
        <v>3420.3653403500002</v>
      </c>
      <c r="AFM750" s="3">
        <v>883.21034703999999</v>
      </c>
      <c r="AFN750" s="4">
        <v>3223.2450284000001</v>
      </c>
      <c r="AFO750" s="3">
        <v>3227.8742348999999</v>
      </c>
      <c r="AFP750" s="3">
        <v>1171.49806539</v>
      </c>
      <c r="AFQ750" s="3">
        <v>3051.2833663800002</v>
      </c>
      <c r="AFR750" s="3">
        <v>2561.9165878099998</v>
      </c>
      <c r="AFS750" s="4">
        <v>652.60875538000005</v>
      </c>
      <c r="AFT750" s="3">
        <v>146.49481256999999</v>
      </c>
      <c r="AFU750" s="3">
        <v>155.04859199000001</v>
      </c>
      <c r="AFV750" s="3">
        <v>2707.7067668</v>
      </c>
      <c r="AFW750" s="3">
        <v>3645.06950934</v>
      </c>
      <c r="AFX750" s="4">
        <v>912.06925532000002</v>
      </c>
      <c r="AFY750" s="3">
        <v>2261.6942158699999</v>
      </c>
      <c r="AFZ750" s="3">
        <v>2202.0513950499999</v>
      </c>
      <c r="AGA750" s="3">
        <v>3224.11308229</v>
      </c>
      <c r="AGB750" s="3">
        <v>2383.92639405</v>
      </c>
      <c r="AGC750" s="4">
        <v>323.61446696000002</v>
      </c>
      <c r="AGD750" s="3">
        <v>2591.1694446699998</v>
      </c>
      <c r="AGE750" s="3">
        <v>2481.4473087000001</v>
      </c>
      <c r="AGF750" s="3">
        <v>3701.4215546400001</v>
      </c>
      <c r="AGG750" s="3">
        <v>3192.8886184200001</v>
      </c>
      <c r="AGH750" s="4">
        <v>3212.2007980200001</v>
      </c>
      <c r="AGI750" s="3">
        <v>2530.1999989000001</v>
      </c>
      <c r="AGJ750" s="3">
        <v>2128.6408791399999</v>
      </c>
      <c r="AGK750" s="3">
        <v>834.65152427999999</v>
      </c>
      <c r="AGL750" s="3">
        <v>3414.5841138699998</v>
      </c>
      <c r="AGM750" s="4">
        <v>3222.3695180700001</v>
      </c>
      <c r="AGN750" s="3">
        <v>3221.95506428</v>
      </c>
      <c r="AGO750" s="3">
        <v>2750.3520112699998</v>
      </c>
      <c r="AGP750" s="3">
        <v>3228.1936190800002</v>
      </c>
      <c r="AGQ750" s="3">
        <v>3191.2624931300002</v>
      </c>
      <c r="AGR750" s="4">
        <v>913.64380689999996</v>
      </c>
      <c r="AGS750" s="3">
        <v>3887.7082806399999</v>
      </c>
      <c r="AGT750" s="3">
        <v>899.95937538999999</v>
      </c>
      <c r="AGU750" s="3">
        <v>1170.2286064800001</v>
      </c>
      <c r="AGV750" s="3">
        <v>3028.81711266</v>
      </c>
      <c r="AGW750" s="4">
        <v>215.56692314</v>
      </c>
      <c r="AGX750" s="3">
        <v>3436.83413083</v>
      </c>
      <c r="AGY750" s="3">
        <v>3885.5894089399999</v>
      </c>
      <c r="AGZ750" s="3">
        <v>3922.5348263999999</v>
      </c>
      <c r="AHA750" s="3">
        <v>3688.5989633200002</v>
      </c>
      <c r="AHB750" s="4">
        <v>3375.3731813899999</v>
      </c>
      <c r="AHC750" s="3">
        <v>2553.7101542199998</v>
      </c>
      <c r="AHD750" s="3">
        <v>692.16454821000002</v>
      </c>
      <c r="AHE750" s="3">
        <v>1182.26889297</v>
      </c>
      <c r="AHF750" s="3">
        <v>1213.71394319</v>
      </c>
      <c r="AHG750" s="4">
        <v>1212.2263834099999</v>
      </c>
      <c r="AHH750" s="3">
        <v>2533.65730158</v>
      </c>
      <c r="AHI750" s="3">
        <v>2486.6860791700001</v>
      </c>
      <c r="AHJ750" s="3">
        <v>2770.4042425399998</v>
      </c>
      <c r="AHK750" s="3">
        <v>3186.76874529</v>
      </c>
      <c r="AHL750" s="4">
        <v>3931.4142037000001</v>
      </c>
      <c r="AHM750" s="3">
        <v>3639.6300363599998</v>
      </c>
      <c r="AHN750" s="3">
        <v>2703.4938781999999</v>
      </c>
      <c r="AHO750" s="3">
        <v>1537.7577768199999</v>
      </c>
      <c r="AHP750" s="3">
        <v>1087.86849846</v>
      </c>
      <c r="AHQ750" s="4">
        <v>223.46639995000001</v>
      </c>
      <c r="AHR750" s="3">
        <v>2303.7131193800001</v>
      </c>
      <c r="AHS750" s="3">
        <v>3728.7866894399999</v>
      </c>
      <c r="AHT750" s="3">
        <v>2537.5532914800001</v>
      </c>
      <c r="AHU750" s="3">
        <v>3230.0328742800002</v>
      </c>
      <c r="AHV750" s="4">
        <v>2010.4177801999999</v>
      </c>
      <c r="AHW750" s="3">
        <v>1198.9483278800001</v>
      </c>
      <c r="AHX750" s="3">
        <v>3678.8546389799999</v>
      </c>
      <c r="AHY750" s="3">
        <v>3043.2434599500002</v>
      </c>
      <c r="AHZ750" s="3">
        <v>852.86450034999996</v>
      </c>
      <c r="AIA750" s="4">
        <v>3177.5171673599998</v>
      </c>
      <c r="AIB750" s="3">
        <v>2513.5485256400002</v>
      </c>
      <c r="AIC750" s="3">
        <v>3145.9596491699999</v>
      </c>
      <c r="AID750" s="3">
        <v>1318.54651863</v>
      </c>
      <c r="AIE750" s="3">
        <v>999.17352329000005</v>
      </c>
      <c r="AIF750" s="4">
        <v>2179.18497905</v>
      </c>
      <c r="AIG750" s="3">
        <v>873.29452458000003</v>
      </c>
      <c r="AIH750" s="3">
        <v>3189.2548466600001</v>
      </c>
      <c r="AII750" s="3">
        <v>1182.79830021</v>
      </c>
      <c r="AIJ750" s="3">
        <v>413.25889548999999</v>
      </c>
      <c r="AIK750" s="4">
        <v>2610.0621995199999</v>
      </c>
      <c r="AIL750" s="3">
        <v>3170.2521093199998</v>
      </c>
      <c r="AIM750" s="3">
        <v>893.60897398999998</v>
      </c>
      <c r="AIN750" s="3">
        <v>3201.0285654200002</v>
      </c>
      <c r="AIO750" s="3">
        <v>1138.4256471399999</v>
      </c>
      <c r="AIP750" s="4">
        <v>3097.7649492300002</v>
      </c>
      <c r="AIQ750" s="3">
        <v>821.36601230999997</v>
      </c>
      <c r="AIR750" s="3">
        <v>3478.1260314400001</v>
      </c>
      <c r="AIS750" s="3">
        <v>1059.96339313</v>
      </c>
      <c r="AIT750" s="3">
        <v>846.66074227000001</v>
      </c>
      <c r="AIU750" s="4">
        <v>219.42128124999999</v>
      </c>
      <c r="AIV750" s="3">
        <v>1106.3927808999999</v>
      </c>
      <c r="AIW750" s="3">
        <v>2857.8993522400001</v>
      </c>
      <c r="AIX750" s="3">
        <v>1090.19180089</v>
      </c>
      <c r="AIY750" s="3">
        <v>3225.2893356999998</v>
      </c>
      <c r="AIZ750" s="4">
        <v>3254.4315886999998</v>
      </c>
      <c r="AJA750" s="3">
        <v>995.63668525000003</v>
      </c>
      <c r="AJB750" s="3">
        <v>1208.3894236599999</v>
      </c>
      <c r="AJC750" s="3">
        <v>2514.8099067399999</v>
      </c>
      <c r="AJD750" s="3">
        <v>3186.07591774</v>
      </c>
      <c r="AJE750" s="4">
        <v>3060.7723076500001</v>
      </c>
      <c r="AJF750" s="3">
        <v>865.39007680999998</v>
      </c>
      <c r="AJG750" s="3">
        <v>3399.8706936399999</v>
      </c>
      <c r="AJH750" s="3">
        <v>3424.3073116300002</v>
      </c>
      <c r="AJI750" s="3">
        <v>2577.0115292199998</v>
      </c>
      <c r="AJJ750" s="4">
        <v>3363.1595326699999</v>
      </c>
      <c r="AJK750" s="3">
        <v>3181.6455496399999</v>
      </c>
      <c r="AJL750" s="3">
        <v>3034.6573692900001</v>
      </c>
      <c r="AJM750" s="3">
        <v>3248.0793231900002</v>
      </c>
      <c r="AJN750" s="3">
        <v>2496.6112221799999</v>
      </c>
      <c r="AJO750" s="4">
        <v>2042.7948854199999</v>
      </c>
      <c r="AJP750" s="3">
        <v>956.52082238000003</v>
      </c>
      <c r="AJQ750" s="3">
        <v>2288.6610525000001</v>
      </c>
      <c r="AJR750" s="3">
        <v>2160.30216612</v>
      </c>
      <c r="AJS750" s="3">
        <v>2237.99951366</v>
      </c>
      <c r="AJT750" s="4">
        <v>3169.9047634899998</v>
      </c>
      <c r="AJU750" s="3">
        <v>3854.3270415000002</v>
      </c>
      <c r="AJV750" s="3">
        <v>3137.6755443299999</v>
      </c>
      <c r="AJW750" s="3">
        <v>2242.4640571099999</v>
      </c>
      <c r="AJX750" s="3">
        <v>2560.9565711599998</v>
      </c>
      <c r="AJY750" s="4">
        <v>1824.6244219800001</v>
      </c>
      <c r="AJZ750" s="3">
        <v>1165.78767509</v>
      </c>
      <c r="AKA750" s="3">
        <v>2025.86317429</v>
      </c>
      <c r="AKB750" s="3">
        <v>3185.4439844499998</v>
      </c>
      <c r="AKC750" s="3">
        <v>3274.59380246</v>
      </c>
      <c r="AKD750" s="4">
        <v>3236.3621490999999</v>
      </c>
      <c r="AKE750" s="3">
        <v>695.97478905000003</v>
      </c>
      <c r="AKF750" s="3">
        <v>2401.8224714200001</v>
      </c>
      <c r="AKG750" s="3">
        <v>3049.7485824800001</v>
      </c>
      <c r="AKH750" s="3">
        <v>3201.0956733799999</v>
      </c>
      <c r="AKI750" s="4">
        <v>3168.1493932399999</v>
      </c>
      <c r="AKJ750" s="3">
        <v>3846.0068971999999</v>
      </c>
      <c r="AKK750" s="3">
        <v>790.72874308999997</v>
      </c>
      <c r="AKL750" s="3">
        <v>692.37519264000002</v>
      </c>
      <c r="AKM750" s="3">
        <v>2544.2118924000001</v>
      </c>
      <c r="AKN750" s="4">
        <v>1541.16971949</v>
      </c>
      <c r="AKO750" s="3">
        <v>1191.90882715</v>
      </c>
      <c r="AKP750" s="3">
        <v>3900.1586713299998</v>
      </c>
      <c r="AKQ750" s="3">
        <v>3401.09106432</v>
      </c>
      <c r="AKR750" s="3">
        <v>2254.5217419599999</v>
      </c>
      <c r="AKS750" s="4">
        <v>3024.7533528600002</v>
      </c>
      <c r="AKT750" s="3">
        <v>3177.9999718499998</v>
      </c>
      <c r="AKU750" s="3">
        <v>1170.4175029600001</v>
      </c>
      <c r="AKV750" s="3">
        <v>2004.5532901399999</v>
      </c>
      <c r="AKW750" s="3">
        <v>2203.2897854600001</v>
      </c>
      <c r="AKX750" s="4">
        <v>3359.54813023</v>
      </c>
      <c r="AKY750" s="3">
        <v>3189.9750144899999</v>
      </c>
      <c r="AKZ750" s="3">
        <v>3293.5257036200001</v>
      </c>
      <c r="ALA750" s="3">
        <v>3020.0533101800002</v>
      </c>
      <c r="ALB750" s="3">
        <v>1853.4510190200001</v>
      </c>
      <c r="ALC750" s="4">
        <v>805.24146081000004</v>
      </c>
      <c r="ALD750" s="3">
        <v>3367.4065966200001</v>
      </c>
      <c r="ALE750" s="3">
        <v>2536.34099861</v>
      </c>
      <c r="ALF750" s="3">
        <v>2455.78099948</v>
      </c>
      <c r="ALG750" s="3">
        <v>71.164884729999997</v>
      </c>
      <c r="ALH750" s="4">
        <v>3183.4319883899998</v>
      </c>
      <c r="ALI750" s="3">
        <v>1170.11178892</v>
      </c>
      <c r="ALJ750" s="3">
        <v>2706.07691329</v>
      </c>
      <c r="ALK750" s="3">
        <v>778.21683676999999</v>
      </c>
      <c r="ALL750" s="3">
        <v>1147.41873515</v>
      </c>
      <c r="ALM750" s="4">
        <v>1196.32428237</v>
      </c>
    </row>
    <row r="751" spans="1:1001" x14ac:dyDescent="0.45">
      <c r="A751" s="2" t="s">
        <v>750</v>
      </c>
      <c r="B751" s="4">
        <v>1549.9179877199999</v>
      </c>
      <c r="C751" s="4">
        <v>2467.9666865499998</v>
      </c>
      <c r="D751" s="4">
        <v>489.41710954000001</v>
      </c>
      <c r="E751" s="4">
        <v>746.69225118999998</v>
      </c>
      <c r="F751" s="4">
        <v>3226.55258091</v>
      </c>
      <c r="G751" s="4">
        <v>486.470573</v>
      </c>
      <c r="H751" s="4">
        <v>682.99685523000005</v>
      </c>
      <c r="I751" s="4">
        <v>3377.83877755</v>
      </c>
      <c r="J751" s="4">
        <v>2049.2136375199998</v>
      </c>
      <c r="K751" s="4">
        <v>100.97511048</v>
      </c>
      <c r="L751" s="4">
        <v>1381.3490059000001</v>
      </c>
      <c r="M751" s="4">
        <v>2485.1624799299998</v>
      </c>
      <c r="N751" s="4">
        <v>2846.8973750199998</v>
      </c>
      <c r="O751" s="4">
        <v>1609.36631973</v>
      </c>
      <c r="P751" s="4">
        <v>2862.5167527100002</v>
      </c>
      <c r="Q751" s="4">
        <v>943.42607099999998</v>
      </c>
      <c r="R751" s="4">
        <v>1372.75359469</v>
      </c>
      <c r="S751" s="4">
        <v>293.08718023</v>
      </c>
      <c r="T751" s="4">
        <v>3321.47803307</v>
      </c>
      <c r="U751" s="4">
        <v>599.38095843999997</v>
      </c>
      <c r="V751" s="4">
        <v>1846.5991720300001</v>
      </c>
      <c r="W751" s="4">
        <v>1209.08784354</v>
      </c>
      <c r="X751" s="4">
        <v>601.70053265000001</v>
      </c>
      <c r="Y751" s="4">
        <v>2839.9920902099998</v>
      </c>
      <c r="Z751" s="4">
        <v>4566.0069573000001</v>
      </c>
      <c r="AA751" s="4">
        <v>600.78711874999999</v>
      </c>
      <c r="AB751" s="4">
        <v>1179.6119148499999</v>
      </c>
      <c r="AC751" s="4">
        <v>725.10647875999996</v>
      </c>
      <c r="AD751" s="4">
        <v>3254.0587667</v>
      </c>
      <c r="AE751" s="4">
        <v>3211.3271518000001</v>
      </c>
      <c r="AF751" s="4">
        <v>220.11845839</v>
      </c>
      <c r="AG751" s="4">
        <v>745.73472001999994</v>
      </c>
      <c r="AH751" s="4">
        <v>2824.1303782199998</v>
      </c>
      <c r="AI751" s="4">
        <v>1325.79914927</v>
      </c>
      <c r="AJ751" s="4">
        <v>1214.2880890700001</v>
      </c>
      <c r="AK751" s="4">
        <v>2845.3980092100001</v>
      </c>
      <c r="AL751" s="4">
        <v>3249.5420281699999</v>
      </c>
      <c r="AM751" s="4">
        <v>1390.0289234300001</v>
      </c>
      <c r="AN751" s="4">
        <v>103.73958561000001</v>
      </c>
      <c r="AO751" s="4">
        <v>897.76158969999994</v>
      </c>
      <c r="AP751" s="4">
        <v>2331.2193051700001</v>
      </c>
      <c r="AQ751" s="4">
        <v>380.28154684999998</v>
      </c>
      <c r="AR751" s="4">
        <v>118.88112977</v>
      </c>
      <c r="AS751" s="4">
        <v>350.84165761999998</v>
      </c>
      <c r="AT751" s="4">
        <v>1600.6230224599999</v>
      </c>
      <c r="AU751" s="4">
        <v>532.04681975999995</v>
      </c>
      <c r="AV751" s="4">
        <v>610.15489287000003</v>
      </c>
      <c r="AW751" s="4">
        <v>2993.0479486099998</v>
      </c>
      <c r="AX751" s="4">
        <v>718.35902193000004</v>
      </c>
      <c r="AY751" s="4">
        <v>2321.9086970899998</v>
      </c>
      <c r="AZ751" s="4">
        <v>897.21664821000002</v>
      </c>
      <c r="BA751" s="4">
        <v>1557.24828961</v>
      </c>
      <c r="BB751" s="4">
        <v>2494.6128962600001</v>
      </c>
      <c r="BC751" s="4">
        <v>2836.6907514</v>
      </c>
      <c r="BD751" s="4">
        <v>2970.1001331399998</v>
      </c>
      <c r="BE751" s="4">
        <v>2835.91776712</v>
      </c>
      <c r="BF751" s="4">
        <v>150.94754999</v>
      </c>
      <c r="BG751" s="4">
        <v>627.69243974999995</v>
      </c>
      <c r="BH751" s="4">
        <v>911.75794895000001</v>
      </c>
      <c r="BI751" s="4">
        <v>1519.2030472500001</v>
      </c>
      <c r="BJ751" s="4">
        <v>744.40685232999999</v>
      </c>
      <c r="BK751" s="4">
        <v>328.95514211</v>
      </c>
      <c r="BL751" s="4">
        <v>355.20740324000002</v>
      </c>
      <c r="BM751" s="4">
        <v>1624.9080261700001</v>
      </c>
      <c r="BN751" s="4">
        <v>1527.1652824299999</v>
      </c>
      <c r="BO751" s="4">
        <v>495.83151205000001</v>
      </c>
      <c r="BP751" s="4">
        <v>3318.5793420199998</v>
      </c>
      <c r="BQ751" s="4">
        <v>1386.08943763</v>
      </c>
      <c r="BR751" s="4">
        <v>173.64743883</v>
      </c>
      <c r="BS751" s="4">
        <v>2987.8818784300001</v>
      </c>
      <c r="BT751" s="4">
        <v>1308.50331532</v>
      </c>
      <c r="BU751" s="4">
        <v>2850.6653627000001</v>
      </c>
      <c r="BV751" s="4">
        <v>3076.1549433700002</v>
      </c>
      <c r="BW751" s="4">
        <v>3240.4650552100002</v>
      </c>
      <c r="BX751" s="4">
        <v>382.59925694999998</v>
      </c>
      <c r="BY751" s="4">
        <v>3234.0431962600001</v>
      </c>
      <c r="BZ751" s="4">
        <v>868.30803032999995</v>
      </c>
      <c r="CA751" s="4">
        <v>112.67426484000001</v>
      </c>
      <c r="CB751" s="4">
        <v>299.04922538</v>
      </c>
      <c r="CC751" s="4">
        <v>2174.9099534500001</v>
      </c>
      <c r="CD751" s="4">
        <v>998.61491165999996</v>
      </c>
      <c r="CE751" s="4">
        <v>420.49723461999997</v>
      </c>
      <c r="CF751" s="4">
        <v>761.59891748999996</v>
      </c>
      <c r="CG751" s="4">
        <v>1762.9335656400001</v>
      </c>
      <c r="CH751" s="4">
        <v>1332.15390026</v>
      </c>
      <c r="CI751" s="4">
        <v>348.60658973</v>
      </c>
      <c r="CJ751" s="4">
        <v>1338.70562554</v>
      </c>
      <c r="CK751" s="4">
        <v>663.06082015000004</v>
      </c>
      <c r="CL751" s="4">
        <v>987.88012354</v>
      </c>
      <c r="CM751" s="4">
        <v>1161.65059363</v>
      </c>
      <c r="CN751" s="4">
        <v>909.02889190999997</v>
      </c>
      <c r="CO751" s="4">
        <v>2883.2015386399999</v>
      </c>
      <c r="CP751" s="4">
        <v>884.24679219999996</v>
      </c>
      <c r="CQ751" s="4">
        <v>915.62411309000004</v>
      </c>
      <c r="CR751" s="4">
        <v>341.92313401000001</v>
      </c>
      <c r="CS751" s="4">
        <v>1266.2383492900001</v>
      </c>
      <c r="CT751" s="4">
        <v>591.62066850999997</v>
      </c>
      <c r="CU751" s="4">
        <v>2350.71292481</v>
      </c>
      <c r="CV751" s="4">
        <v>122.77463419</v>
      </c>
      <c r="CW751" s="4">
        <v>653.72038630999998</v>
      </c>
      <c r="CX751" s="4">
        <v>892.37306906000003</v>
      </c>
      <c r="CY751" s="4">
        <v>835.13743562000002</v>
      </c>
      <c r="CZ751" s="4">
        <v>800.60417649999999</v>
      </c>
      <c r="DA751" s="4">
        <v>394.37981078000001</v>
      </c>
      <c r="DB751" s="4">
        <v>3202.3079662499999</v>
      </c>
      <c r="DC751" s="4">
        <v>361.11352509</v>
      </c>
      <c r="DD751" s="4">
        <v>405.17487179</v>
      </c>
      <c r="DE751" s="4">
        <v>445.95849174</v>
      </c>
      <c r="DF751" s="4">
        <v>577.42547086000002</v>
      </c>
      <c r="DG751" s="4">
        <v>1295.03574194</v>
      </c>
      <c r="DH751" s="4">
        <v>608.15532421</v>
      </c>
      <c r="DI751" s="4">
        <v>587.29841879000003</v>
      </c>
      <c r="DJ751" s="4">
        <v>340.56606192999999</v>
      </c>
      <c r="DK751" s="4">
        <v>1339.5798931300001</v>
      </c>
      <c r="DL751" s="4">
        <v>2339.3157562699998</v>
      </c>
      <c r="DM751" s="4">
        <v>1949.33897331</v>
      </c>
      <c r="DN751" s="4">
        <v>375.84620778999999</v>
      </c>
      <c r="DO751" s="4">
        <v>1539.26584181</v>
      </c>
      <c r="DP751" s="4">
        <v>2515.3884022100001</v>
      </c>
      <c r="DQ751" s="4">
        <v>2842.0270769600002</v>
      </c>
      <c r="DR751" s="4">
        <v>592.38743909000004</v>
      </c>
      <c r="DS751" s="4">
        <v>2879.3732780700002</v>
      </c>
      <c r="DT751" s="4">
        <v>2999.8152892799999</v>
      </c>
      <c r="DU751" s="4">
        <v>182.49947585000001</v>
      </c>
      <c r="DV751" s="4">
        <v>1335.6130670499999</v>
      </c>
      <c r="DW751" s="4">
        <v>364.14518931999999</v>
      </c>
      <c r="DX751" s="4">
        <v>2907.4604448099999</v>
      </c>
      <c r="DY751" s="4">
        <v>2915.4593408199999</v>
      </c>
      <c r="DZ751" s="4">
        <v>592.73664902999997</v>
      </c>
      <c r="EA751" s="4">
        <v>249.90258660000001</v>
      </c>
      <c r="EB751" s="4">
        <v>374.60098231000001</v>
      </c>
      <c r="EC751" s="4">
        <v>721.71504129999994</v>
      </c>
      <c r="ED751" s="4">
        <v>443.61219862000002</v>
      </c>
      <c r="EE751" s="4">
        <v>901.98442021999995</v>
      </c>
      <c r="EF751" s="4">
        <v>2813.6863912600002</v>
      </c>
      <c r="EG751" s="4">
        <v>689.39510212000005</v>
      </c>
      <c r="EH751" s="4">
        <v>3253.7449748499998</v>
      </c>
      <c r="EI751" s="4">
        <v>934.20742568000003</v>
      </c>
      <c r="EJ751" s="4">
        <v>1370.8932129100001</v>
      </c>
      <c r="EK751" s="4">
        <v>2865.2861988</v>
      </c>
      <c r="EL751" s="4">
        <v>3310.7277107</v>
      </c>
      <c r="EM751" s="4">
        <v>217.90016749</v>
      </c>
      <c r="EN751" s="4">
        <v>2434.3685892799999</v>
      </c>
      <c r="EO751" s="4">
        <v>2374.4181903099998</v>
      </c>
      <c r="EP751" s="4">
        <v>1934.26018752</v>
      </c>
      <c r="EQ751" s="4">
        <v>2294.04584492</v>
      </c>
      <c r="ER751" s="4">
        <v>3214.96527315</v>
      </c>
      <c r="ES751" s="4">
        <v>2371.0360734000001</v>
      </c>
      <c r="ET751" s="4">
        <v>2741.5521693300002</v>
      </c>
      <c r="EU751" s="4">
        <v>1382.6228143999999</v>
      </c>
      <c r="EV751" s="4">
        <v>1545.2229159999999</v>
      </c>
      <c r="EW751" s="4">
        <v>1102.9516338400001</v>
      </c>
      <c r="EX751" s="4">
        <v>2309.0525517900001</v>
      </c>
      <c r="EY751" s="4">
        <v>99.666505259999994</v>
      </c>
      <c r="EZ751" s="4">
        <v>3163.1305877499999</v>
      </c>
      <c r="FA751" s="4">
        <v>2853.4261096099999</v>
      </c>
      <c r="FB751" s="4">
        <v>794.42340910999997</v>
      </c>
      <c r="FC751" s="4">
        <v>2462.4905527400001</v>
      </c>
      <c r="FD751" s="4">
        <v>163.64338183000001</v>
      </c>
      <c r="FE751" s="4">
        <v>450.1887787</v>
      </c>
      <c r="FF751" s="4">
        <v>310.17236974999997</v>
      </c>
      <c r="FG751" s="4">
        <v>365.56688387999998</v>
      </c>
      <c r="FH751" s="4">
        <v>68.659520889999996</v>
      </c>
      <c r="FI751" s="4">
        <v>630.25496963000001</v>
      </c>
      <c r="FJ751" s="4">
        <v>599.99487199999999</v>
      </c>
      <c r="FK751" s="4">
        <v>255.36939985999999</v>
      </c>
      <c r="FL751" s="4">
        <v>103.78556699000001</v>
      </c>
      <c r="FM751" s="4">
        <v>952.25138910999999</v>
      </c>
      <c r="FN751" s="4">
        <v>1802.0463216600001</v>
      </c>
      <c r="FO751" s="4">
        <v>861.7097023</v>
      </c>
      <c r="FP751" s="4">
        <v>3327.47736042</v>
      </c>
      <c r="FQ751" s="4">
        <v>493.70518391000002</v>
      </c>
      <c r="FR751" s="4">
        <v>2818.01112646</v>
      </c>
      <c r="FS751" s="4">
        <v>2824.1241645199998</v>
      </c>
      <c r="FT751" s="4">
        <v>2776.0978558500001</v>
      </c>
      <c r="FU751" s="4">
        <v>865.87909500000001</v>
      </c>
      <c r="FV751" s="4">
        <v>527.46545875000004</v>
      </c>
      <c r="FW751" s="4">
        <v>3254.8037893300002</v>
      </c>
      <c r="FX751" s="4">
        <v>416.06065281999997</v>
      </c>
      <c r="FY751" s="4">
        <v>2982.8879277400001</v>
      </c>
      <c r="FZ751" s="4">
        <v>715.13038341000004</v>
      </c>
      <c r="GA751" s="4">
        <v>815.45678361</v>
      </c>
      <c r="GB751" s="4">
        <v>552.15000337000004</v>
      </c>
      <c r="GC751" s="4">
        <v>352.97792767999999</v>
      </c>
      <c r="GD751" s="4">
        <v>749.41571590000001</v>
      </c>
      <c r="GE751" s="4">
        <v>3084.32098791</v>
      </c>
      <c r="GF751" s="4">
        <v>911.74614292000001</v>
      </c>
      <c r="GG751" s="4">
        <v>2682.4698242499999</v>
      </c>
      <c r="GH751" s="4">
        <v>1544.6282649100001</v>
      </c>
      <c r="GI751" s="4">
        <v>919.21749579999994</v>
      </c>
      <c r="GJ751" s="4">
        <v>2253.3958195199998</v>
      </c>
      <c r="GK751" s="4">
        <v>2797.1765903599999</v>
      </c>
      <c r="GL751" s="4">
        <v>376.43837339999999</v>
      </c>
      <c r="GM751" s="4">
        <v>1055.41931432</v>
      </c>
      <c r="GN751" s="4">
        <v>141.03483438000001</v>
      </c>
      <c r="GO751" s="4">
        <v>495.74886984</v>
      </c>
      <c r="GP751" s="4">
        <v>716.30290860000002</v>
      </c>
      <c r="GQ751" s="4">
        <v>630.95649635999996</v>
      </c>
      <c r="GR751" s="4">
        <v>2330.4749039100002</v>
      </c>
      <c r="GS751" s="4">
        <v>2858.2889512299998</v>
      </c>
      <c r="GT751" s="4">
        <v>3229.1797332699998</v>
      </c>
      <c r="GU751" s="4">
        <v>374.68735273999999</v>
      </c>
      <c r="GV751" s="4">
        <v>381.67590113</v>
      </c>
      <c r="GW751" s="4">
        <v>1557.03888792</v>
      </c>
      <c r="GX751" s="4">
        <v>1066.43931127</v>
      </c>
      <c r="GY751" s="4">
        <v>1346.3658749000001</v>
      </c>
      <c r="GZ751" s="4">
        <v>951.23544916000003</v>
      </c>
      <c r="HA751" s="4">
        <v>914.99652938999998</v>
      </c>
      <c r="HB751" s="4">
        <v>2819.0109107899998</v>
      </c>
      <c r="HC751" s="4">
        <v>361.91695650000003</v>
      </c>
      <c r="HD751" s="4">
        <v>1803.74141902</v>
      </c>
      <c r="HE751" s="4">
        <v>3388.78048188</v>
      </c>
      <c r="HF751" s="4">
        <v>2871.67326103</v>
      </c>
      <c r="HG751" s="4">
        <v>1303.60567698</v>
      </c>
      <c r="HH751" s="4">
        <v>939.13054019000003</v>
      </c>
      <c r="HI751" s="4">
        <v>2832.6251274900001</v>
      </c>
      <c r="HJ751" s="4">
        <v>547.40273657</v>
      </c>
      <c r="HK751" s="4">
        <v>3206.5363891000002</v>
      </c>
      <c r="HL751" s="4">
        <v>485.59506267</v>
      </c>
      <c r="HM751" s="4">
        <v>2857.7309609700001</v>
      </c>
      <c r="HN751" s="4">
        <v>1606.9479476900001</v>
      </c>
      <c r="HO751" s="4">
        <v>372.87419507999999</v>
      </c>
      <c r="HP751" s="4">
        <v>81.534928660000006</v>
      </c>
      <c r="HQ751" s="4">
        <v>1359.3562361199999</v>
      </c>
      <c r="HR751" s="4">
        <v>3247.23736684</v>
      </c>
      <c r="HS751" s="4">
        <v>401.28261011000001</v>
      </c>
      <c r="HT751" s="4">
        <v>1007.67137941</v>
      </c>
      <c r="HU751" s="4">
        <v>925.35725276999995</v>
      </c>
      <c r="HV751" s="4">
        <v>3255.2909434100002</v>
      </c>
      <c r="HW751" s="4">
        <v>503.71669735</v>
      </c>
      <c r="HX751" s="4">
        <v>689.97732581000002</v>
      </c>
      <c r="HY751" s="4">
        <v>1377.9712385800001</v>
      </c>
      <c r="HZ751" s="4">
        <v>721.15270145</v>
      </c>
      <c r="IA751" s="4">
        <v>721.41740506999997</v>
      </c>
      <c r="IB751" s="4">
        <v>855.44815681</v>
      </c>
      <c r="IC751" s="4">
        <v>835.91352674999996</v>
      </c>
      <c r="ID751" s="4">
        <v>2499.09545944</v>
      </c>
      <c r="IE751" s="4">
        <v>909.62975670000003</v>
      </c>
      <c r="IF751" s="4">
        <v>3000.4217463999998</v>
      </c>
      <c r="IG751" s="4">
        <v>897.62923789000001</v>
      </c>
      <c r="IH751" s="4">
        <v>714.95080747999998</v>
      </c>
      <c r="II751" s="4">
        <v>1393.3302622399999</v>
      </c>
      <c r="IJ751" s="4">
        <v>2324.2170866400002</v>
      </c>
      <c r="IK751" s="4">
        <v>1188.1737720799999</v>
      </c>
      <c r="IL751" s="4">
        <v>882.09001693000005</v>
      </c>
      <c r="IM751" s="4">
        <v>725.68621697000003</v>
      </c>
      <c r="IN751" s="4">
        <v>2824.12727137</v>
      </c>
      <c r="IO751" s="4">
        <v>951.18325407999998</v>
      </c>
      <c r="IP751" s="4">
        <v>788.53779247</v>
      </c>
      <c r="IQ751" s="4">
        <v>888.51808958000004</v>
      </c>
      <c r="IR751" s="4">
        <v>2848.7465721399999</v>
      </c>
      <c r="IS751" s="4">
        <v>2828.3476164099998</v>
      </c>
      <c r="IT751" s="4">
        <v>3206.4195715400001</v>
      </c>
      <c r="IU751" s="4">
        <v>1080.74387004</v>
      </c>
      <c r="IV751" s="4">
        <v>1380.2740358000001</v>
      </c>
      <c r="IW751" s="4">
        <v>152.31953494999999</v>
      </c>
      <c r="IX751" s="4">
        <v>603.18250009999997</v>
      </c>
      <c r="IY751" s="4">
        <v>151.03889138</v>
      </c>
      <c r="IZ751" s="4">
        <v>1329.6037977799999</v>
      </c>
      <c r="JA751" s="4">
        <v>301.90690601</v>
      </c>
      <c r="JB751" s="4">
        <v>633.98132552000004</v>
      </c>
      <c r="JC751" s="4">
        <v>375.82570257999998</v>
      </c>
      <c r="JD751" s="4">
        <v>78.746841469999993</v>
      </c>
      <c r="JE751" s="4">
        <v>348.80045717000002</v>
      </c>
      <c r="JF751" s="4">
        <v>467.29136657999999</v>
      </c>
      <c r="JG751" s="5" t="s">
        <v>1001</v>
      </c>
      <c r="JH751" s="4">
        <v>1184.6195356799999</v>
      </c>
      <c r="JI751" s="4">
        <v>784.99722621000001</v>
      </c>
      <c r="JJ751" s="4">
        <v>2847.3994419800001</v>
      </c>
      <c r="JK751" s="4">
        <v>389.7046229</v>
      </c>
      <c r="JL751" s="4">
        <v>334.32440028000002</v>
      </c>
      <c r="JM751" s="4">
        <v>915.92609890999995</v>
      </c>
      <c r="JN751" s="4">
        <v>546.57258624999997</v>
      </c>
      <c r="JO751" s="4">
        <v>2814.0498927100002</v>
      </c>
      <c r="JP751" s="4">
        <v>1229.44206063</v>
      </c>
      <c r="JQ751" s="4">
        <v>1346.4242836799999</v>
      </c>
      <c r="JR751" s="4">
        <v>1339.7370997400001</v>
      </c>
      <c r="JS751" s="4">
        <v>1961.5638066900001</v>
      </c>
      <c r="JT751" s="4">
        <v>307.16804580000002</v>
      </c>
      <c r="JU751" s="4">
        <v>1389.16832598</v>
      </c>
      <c r="JV751" s="4">
        <v>2759.2407091199998</v>
      </c>
      <c r="JW751" s="4">
        <v>2841.4063283300002</v>
      </c>
      <c r="JX751" s="4">
        <v>2047.0860666399999</v>
      </c>
      <c r="JY751" s="4">
        <v>903.24704406000001</v>
      </c>
      <c r="JZ751" s="4">
        <v>323.91148182000001</v>
      </c>
      <c r="KA751" s="4">
        <v>3228.2277944299999</v>
      </c>
      <c r="KB751" s="4">
        <v>737.78677634999997</v>
      </c>
      <c r="KC751" s="4">
        <v>136.10364206</v>
      </c>
      <c r="KD751" s="4">
        <v>357.82399230999999</v>
      </c>
      <c r="KE751" s="4">
        <v>887.09390954000003</v>
      </c>
      <c r="KF751" s="4">
        <v>533.21126714000002</v>
      </c>
      <c r="KG751" s="4">
        <v>2063.6362565899999</v>
      </c>
      <c r="KH751" s="4">
        <v>2804.9946676999998</v>
      </c>
      <c r="KI751" s="4">
        <v>1422.9373000000001</v>
      </c>
      <c r="KJ751" s="4">
        <v>2770.3675817100002</v>
      </c>
      <c r="KK751" s="4">
        <v>540.63353179000001</v>
      </c>
      <c r="KL751" s="4">
        <v>2806.0180640899998</v>
      </c>
      <c r="KM751" s="4">
        <v>540.85971046999998</v>
      </c>
      <c r="KN751" s="4">
        <v>3349.8584864499999</v>
      </c>
      <c r="KO751" s="4">
        <v>1381.7031867999999</v>
      </c>
      <c r="KP751" s="4">
        <v>875.51840780999999</v>
      </c>
      <c r="KQ751" s="4">
        <v>719.27802815999996</v>
      </c>
      <c r="KR751" s="4">
        <v>3014.7828498399999</v>
      </c>
      <c r="KS751" s="4">
        <v>594.94313390000002</v>
      </c>
      <c r="KT751" s="4">
        <v>3252.63645077</v>
      </c>
      <c r="KU751" s="4">
        <v>399.51916204999998</v>
      </c>
      <c r="KV751" s="4">
        <v>561.25120976000005</v>
      </c>
      <c r="KW751" s="4">
        <v>1566.93109832</v>
      </c>
      <c r="KX751" s="4">
        <v>737.00074329999995</v>
      </c>
      <c r="KY751" s="4">
        <v>210.94890129999999</v>
      </c>
      <c r="KZ751" s="4">
        <v>1229.69992918</v>
      </c>
      <c r="LA751" s="4">
        <v>2997.9679562699998</v>
      </c>
      <c r="LB751" s="4">
        <v>686.88414594999995</v>
      </c>
      <c r="LC751" s="4">
        <v>955.28305334000004</v>
      </c>
      <c r="LD751" s="4">
        <v>2400.1609280399998</v>
      </c>
      <c r="LE751" s="4">
        <v>339.92170124</v>
      </c>
      <c r="LF751" s="4">
        <v>378.34411519000002</v>
      </c>
      <c r="LG751" s="4">
        <v>781.26465661999998</v>
      </c>
      <c r="LH751" s="4">
        <v>2860.0523992899998</v>
      </c>
      <c r="LI751" s="4">
        <v>3233.8884751300002</v>
      </c>
      <c r="LJ751" s="4">
        <v>954.83939515999998</v>
      </c>
      <c r="LK751" s="4">
        <v>1383.3523027799999</v>
      </c>
      <c r="LL751" s="4">
        <v>3251.0544427499999</v>
      </c>
      <c r="LM751" s="4">
        <v>2807.7728129699999</v>
      </c>
      <c r="LN751" s="4">
        <v>346.57719530999998</v>
      </c>
      <c r="LO751" s="4">
        <v>359.14626766999999</v>
      </c>
      <c r="LP751" s="4">
        <v>2386.7144812400002</v>
      </c>
      <c r="LQ751" s="4">
        <v>920.67585119</v>
      </c>
      <c r="LR751" s="4">
        <v>895.33762533000004</v>
      </c>
      <c r="LS751" s="4">
        <v>1189.8551993000001</v>
      </c>
      <c r="LT751" s="4">
        <v>647.50730767999994</v>
      </c>
      <c r="LU751" s="4">
        <v>1403.00747862</v>
      </c>
      <c r="LV751" s="4">
        <v>2873.4447869000001</v>
      </c>
      <c r="LW751" s="4">
        <v>955.94294828</v>
      </c>
      <c r="LX751" s="4">
        <v>575.05680842000004</v>
      </c>
      <c r="LY751" s="4">
        <v>573.22376692</v>
      </c>
      <c r="LZ751" s="4">
        <v>743.43378690999998</v>
      </c>
      <c r="MA751" s="4">
        <v>150.89411217</v>
      </c>
      <c r="MB751" s="4">
        <v>3215.5872645200002</v>
      </c>
      <c r="MC751" s="4">
        <v>3080.97739594</v>
      </c>
      <c r="MD751" s="4">
        <v>1378.2235148</v>
      </c>
      <c r="ME751" s="4">
        <v>2839.3657492500001</v>
      </c>
      <c r="MF751" s="4">
        <v>669.30807413000002</v>
      </c>
      <c r="MG751" s="4">
        <v>128.45022777</v>
      </c>
      <c r="MH751" s="4">
        <v>1645.93270149</v>
      </c>
      <c r="MI751" s="4">
        <v>2855.6878964100001</v>
      </c>
      <c r="MJ751" s="4">
        <v>2862.0998134400002</v>
      </c>
      <c r="MK751" s="4">
        <v>1355.70071641</v>
      </c>
      <c r="ML751" s="4">
        <v>825.37944114000004</v>
      </c>
      <c r="MM751" s="4">
        <v>387.34838786</v>
      </c>
      <c r="MN751" s="4">
        <v>1531.0096986200001</v>
      </c>
      <c r="MO751" s="4">
        <v>133.73187277</v>
      </c>
      <c r="MP751" s="4">
        <v>2468.7216511000001</v>
      </c>
      <c r="MQ751" s="4">
        <v>3167.7411531500002</v>
      </c>
      <c r="MR751" s="4">
        <v>140.45882438999999</v>
      </c>
      <c r="MS751" s="4">
        <v>2489.1721805400002</v>
      </c>
      <c r="MT751" s="4">
        <v>2876.4254987899999</v>
      </c>
      <c r="MU751" s="4">
        <v>2835.3479708300001</v>
      </c>
      <c r="MV751" s="4">
        <v>881.12378658</v>
      </c>
      <c r="MW751" s="4">
        <v>2495.2721698300002</v>
      </c>
      <c r="MX751" s="4">
        <v>1647.6955281800001</v>
      </c>
      <c r="MY751" s="4">
        <v>1452.3715969</v>
      </c>
      <c r="MZ751" s="4">
        <v>2562.7386603199998</v>
      </c>
      <c r="NA751" s="4">
        <v>1382.6868155100001</v>
      </c>
      <c r="NB751" s="4">
        <v>809.68674179000004</v>
      </c>
      <c r="NC751" s="4">
        <v>1379.3015917499999</v>
      </c>
      <c r="ND751" s="4">
        <v>380.88427574999997</v>
      </c>
      <c r="NE751" s="4">
        <v>2394.2858746900001</v>
      </c>
      <c r="NF751" s="4">
        <v>2385.67120101</v>
      </c>
      <c r="NG751" s="4">
        <v>1200.58128824</v>
      </c>
      <c r="NH751" s="4">
        <v>358.72560018000001</v>
      </c>
      <c r="NI751" s="4">
        <v>207.89859597</v>
      </c>
      <c r="NJ751" s="4">
        <v>159.72377986999999</v>
      </c>
      <c r="NK751" s="4">
        <v>470.66105608999999</v>
      </c>
      <c r="NL751" s="4">
        <v>661.70126258999994</v>
      </c>
      <c r="NM751" s="4">
        <v>3298.8812916500001</v>
      </c>
      <c r="NN751" s="4">
        <v>1013.29974887</v>
      </c>
      <c r="NO751" s="4">
        <v>2834.6029481999999</v>
      </c>
      <c r="NP751" s="4">
        <v>431.54705732999997</v>
      </c>
      <c r="NQ751" s="4">
        <v>523.18235533999996</v>
      </c>
      <c r="NR751" s="4">
        <v>836.62810224999998</v>
      </c>
      <c r="NS751" s="4">
        <v>78.132927910000006</v>
      </c>
      <c r="NT751" s="4">
        <v>3050.2326297099999</v>
      </c>
      <c r="NU751" s="4">
        <v>347.30171273000002</v>
      </c>
      <c r="NV751" s="4">
        <v>1924.9067049099999</v>
      </c>
      <c r="NW751" s="4">
        <v>228.32924156999999</v>
      </c>
      <c r="NX751" s="4">
        <v>116.46897143</v>
      </c>
      <c r="NY751" s="4">
        <v>461.58221902000003</v>
      </c>
      <c r="NZ751" s="4">
        <v>1000.68345239</v>
      </c>
      <c r="OA751" s="4">
        <v>613.07346775999997</v>
      </c>
      <c r="OB751" s="4">
        <v>2862.9958289800002</v>
      </c>
      <c r="OC751" s="4">
        <v>3215.9433095300001</v>
      </c>
      <c r="OD751" s="4">
        <v>2788.3904185599999</v>
      </c>
      <c r="OE751" s="4">
        <v>371.18406868</v>
      </c>
      <c r="OF751" s="4">
        <v>2754.1591452600001</v>
      </c>
      <c r="OG751" s="4">
        <v>714.44190545000004</v>
      </c>
      <c r="OH751" s="4">
        <v>2833.07748485</v>
      </c>
      <c r="OI751" s="4">
        <v>950.96080361999998</v>
      </c>
      <c r="OJ751" s="4">
        <v>224.98254274999999</v>
      </c>
      <c r="OK751" s="4">
        <v>2794.4910292200002</v>
      </c>
      <c r="OL751" s="4">
        <v>2311.46781698</v>
      </c>
      <c r="OM751" s="4">
        <v>3327.46493302</v>
      </c>
      <c r="ON751" s="4">
        <v>333.68190370000002</v>
      </c>
      <c r="OO751" s="4">
        <v>893.42815531999997</v>
      </c>
      <c r="OP751" s="4">
        <v>931.80148104</v>
      </c>
      <c r="OQ751" s="4">
        <v>981.2861451</v>
      </c>
      <c r="OR751" s="5" t="s">
        <v>1001</v>
      </c>
      <c r="OS751" s="4">
        <v>766.64009229999999</v>
      </c>
      <c r="OT751" s="4">
        <v>1596.33121987</v>
      </c>
      <c r="OU751" s="4">
        <v>375.17388545</v>
      </c>
      <c r="OV751" s="4">
        <v>360.23490791</v>
      </c>
      <c r="OW751" s="4">
        <v>2878.3710082600001</v>
      </c>
      <c r="OX751" s="4">
        <v>2858.0466169299998</v>
      </c>
      <c r="OY751" s="4">
        <v>837.36504706999995</v>
      </c>
      <c r="OZ751" s="4">
        <v>2609.45760651</v>
      </c>
      <c r="PA751" s="4">
        <v>1186.0872116200001</v>
      </c>
      <c r="PB751" s="4">
        <v>672.53422717000001</v>
      </c>
      <c r="PC751" s="4">
        <v>2725.8569845000002</v>
      </c>
      <c r="PD751" s="4">
        <v>2864.4367860100001</v>
      </c>
      <c r="PE751" s="4">
        <v>1062.1388095</v>
      </c>
      <c r="PF751" s="4">
        <v>506.79247885000001</v>
      </c>
      <c r="PG751" s="4">
        <v>378.56408017000001</v>
      </c>
      <c r="PH751" s="4">
        <v>2855.0273800999998</v>
      </c>
      <c r="PI751" s="4">
        <v>1375.5503810600001</v>
      </c>
      <c r="PJ751" s="4">
        <v>330.27493199000003</v>
      </c>
      <c r="PK751" s="4">
        <v>1004.18114412</v>
      </c>
      <c r="PL751" s="4">
        <v>853.90715921000003</v>
      </c>
      <c r="PM751" s="4">
        <v>261.57688616000002</v>
      </c>
      <c r="PN751" s="4">
        <v>352.31430452000001</v>
      </c>
      <c r="PO751" s="4">
        <v>601.12887224999997</v>
      </c>
      <c r="PP751" s="4">
        <v>267.251237</v>
      </c>
      <c r="PQ751" s="4">
        <v>362.54826842</v>
      </c>
      <c r="PR751" s="4">
        <v>1017.03791079</v>
      </c>
      <c r="PS751" s="4">
        <v>578.87264158999994</v>
      </c>
      <c r="PT751" s="4">
        <v>335.98656503000001</v>
      </c>
      <c r="PU751" s="4">
        <v>592.63412298000003</v>
      </c>
      <c r="PV751" s="4">
        <v>410.14893863999998</v>
      </c>
      <c r="PW751" s="4">
        <v>868.61560847999999</v>
      </c>
      <c r="PX751" s="4">
        <v>910.34557494000001</v>
      </c>
      <c r="PY751" s="4">
        <v>1113.5621479599999</v>
      </c>
      <c r="PZ751" s="4">
        <v>865.89649336000002</v>
      </c>
      <c r="QA751" s="4">
        <v>768.75647851999997</v>
      </c>
      <c r="QB751" s="4">
        <v>383.11996500999999</v>
      </c>
      <c r="QC751" s="4">
        <v>1203.0798170099999</v>
      </c>
      <c r="QD751" s="4">
        <v>1206.8956501800001</v>
      </c>
      <c r="QE751" s="4">
        <v>1389.1273155599999</v>
      </c>
      <c r="QF751" s="4">
        <v>960.71320576999995</v>
      </c>
      <c r="QG751" s="4">
        <v>960.69207918999996</v>
      </c>
      <c r="QH751" s="4">
        <v>1587.9601232299999</v>
      </c>
      <c r="QI751" s="4">
        <v>3161.5473369900001</v>
      </c>
      <c r="QJ751" s="4">
        <v>920.65907419999996</v>
      </c>
      <c r="QK751" s="4">
        <v>2991.4783679900002</v>
      </c>
      <c r="QL751" s="4">
        <v>800.82414147999998</v>
      </c>
      <c r="QM751" s="4">
        <v>503.33082658000001</v>
      </c>
      <c r="QN751" s="4">
        <v>1518.0547554899999</v>
      </c>
      <c r="QO751" s="4">
        <v>350.28615284</v>
      </c>
      <c r="QP751" s="4">
        <v>406.99051493000002</v>
      </c>
      <c r="QQ751" s="4">
        <v>1596.99297892</v>
      </c>
      <c r="QR751" s="4">
        <v>2993.1138138299998</v>
      </c>
      <c r="QS751" s="4">
        <v>759.88331491999998</v>
      </c>
      <c r="QT751" s="4">
        <v>497.10407780999998</v>
      </c>
      <c r="QU751" s="4">
        <v>648.76868878000005</v>
      </c>
      <c r="QV751" s="4">
        <v>1193.6107595799999</v>
      </c>
      <c r="QW751" s="4">
        <v>2835.73881256</v>
      </c>
      <c r="QX751" s="4">
        <v>2766.38957097</v>
      </c>
      <c r="QY751" s="4">
        <v>2840.1089077699999</v>
      </c>
      <c r="QZ751" s="4">
        <v>3418.2315557699999</v>
      </c>
      <c r="RA751" s="4">
        <v>1469.2523556900001</v>
      </c>
      <c r="RB751" s="4">
        <v>735.51318351999998</v>
      </c>
      <c r="RC751" s="4">
        <v>2867.0583460399998</v>
      </c>
      <c r="RD751" s="4">
        <v>1478.34051331</v>
      </c>
      <c r="RE751" s="4">
        <v>2814.0213096900002</v>
      </c>
      <c r="RF751" s="4">
        <v>2856.6100094899998</v>
      </c>
      <c r="RG751" s="4">
        <v>2672.2936477600001</v>
      </c>
      <c r="RH751" s="4">
        <v>794.85526126000002</v>
      </c>
      <c r="RI751" s="4">
        <v>1316.9645106099999</v>
      </c>
      <c r="RJ751" s="4">
        <v>2326.84858859</v>
      </c>
      <c r="RK751" s="4">
        <v>2855.1392267000001</v>
      </c>
      <c r="RL751" s="4">
        <v>3013.32325171</v>
      </c>
      <c r="RM751" s="4">
        <v>301.17617489000003</v>
      </c>
      <c r="RN751" s="4">
        <v>560.16132677999997</v>
      </c>
      <c r="RO751" s="4">
        <v>2929.3680869</v>
      </c>
      <c r="RP751" s="4">
        <v>228.11921851</v>
      </c>
      <c r="RQ751" s="4">
        <v>785.88454257000001</v>
      </c>
      <c r="RR751" s="4">
        <v>1913.5921785800001</v>
      </c>
      <c r="RS751" s="4">
        <v>820.50292937999996</v>
      </c>
      <c r="RT751" s="4">
        <v>2094.3859937799998</v>
      </c>
      <c r="RU751" s="4">
        <v>2767.2893147300001</v>
      </c>
      <c r="RV751" s="4">
        <v>920.06380174000003</v>
      </c>
      <c r="RW751" s="4">
        <v>1242.04033738</v>
      </c>
      <c r="RX751" s="4">
        <v>605.86806123999997</v>
      </c>
      <c r="RY751" s="4">
        <v>677.67419981</v>
      </c>
      <c r="RZ751" s="4">
        <v>1555.6457763799999</v>
      </c>
      <c r="SA751" s="4">
        <v>2866.3027601200001</v>
      </c>
      <c r="SB751" s="4">
        <v>1621.21957385</v>
      </c>
      <c r="SC751" s="4">
        <v>1175.51770792</v>
      </c>
      <c r="SD751" s="4">
        <v>123.79119550999999</v>
      </c>
      <c r="SE751" s="4">
        <v>2816.33218472</v>
      </c>
      <c r="SF751" s="4">
        <v>900.64039691000005</v>
      </c>
      <c r="SG751" s="4">
        <v>1218.05980497</v>
      </c>
      <c r="SH751" s="4">
        <v>275.02209022</v>
      </c>
      <c r="SI751" s="4">
        <v>380.09948544000002</v>
      </c>
      <c r="SJ751" s="4">
        <v>1378.39687703</v>
      </c>
      <c r="SK751" s="4">
        <v>482.37263784999999</v>
      </c>
      <c r="SL751" s="4">
        <v>479.69701863</v>
      </c>
      <c r="SM751" s="4">
        <v>1323.24780405</v>
      </c>
      <c r="SN751" s="4">
        <v>3268.9921519099998</v>
      </c>
      <c r="SO751" s="4">
        <v>1043.5039231999999</v>
      </c>
      <c r="SP751" s="4">
        <v>2318.6545824</v>
      </c>
      <c r="SQ751" s="4">
        <v>3198.7897693099999</v>
      </c>
      <c r="SR751" s="4">
        <v>726.95256902999995</v>
      </c>
      <c r="SS751" s="4">
        <v>3207.3478983199998</v>
      </c>
      <c r="ST751" s="4">
        <v>2922.7455254400002</v>
      </c>
      <c r="SU751" s="4">
        <v>2877.3302135099998</v>
      </c>
      <c r="SV751" s="4">
        <v>2356.1778739599999</v>
      </c>
      <c r="SW751" s="4">
        <v>1316.23750771</v>
      </c>
      <c r="SX751" s="4">
        <v>584.77441384999997</v>
      </c>
      <c r="SY751" s="4">
        <v>2852.5307154400002</v>
      </c>
      <c r="SZ751" s="4">
        <v>577.28876946000003</v>
      </c>
      <c r="TA751" s="4">
        <v>2373.3432202099998</v>
      </c>
      <c r="TB751" s="4">
        <v>594.97109554999997</v>
      </c>
      <c r="TC751" s="4">
        <v>1727.2364805100001</v>
      </c>
      <c r="TD751" s="4">
        <v>112.51830097</v>
      </c>
      <c r="TE751" s="4">
        <v>604.72536180999998</v>
      </c>
      <c r="TF751" s="4">
        <v>2854.34635858</v>
      </c>
      <c r="TG751" s="4">
        <v>567.91478164</v>
      </c>
      <c r="TH751" s="4">
        <v>3101.5733259600001</v>
      </c>
      <c r="TI751" s="4">
        <v>1053.88639453</v>
      </c>
      <c r="TJ751" s="4">
        <v>836.32735917000002</v>
      </c>
      <c r="TK751" s="4">
        <v>596.09701799000004</v>
      </c>
      <c r="TL751" s="4">
        <v>630.39974884000003</v>
      </c>
      <c r="TM751" s="4">
        <v>349.63247159999997</v>
      </c>
      <c r="TN751" s="4">
        <v>1315.80814104</v>
      </c>
      <c r="TO751" s="4">
        <v>1400.5201345099999</v>
      </c>
      <c r="TP751" s="4">
        <v>509.49543834999997</v>
      </c>
      <c r="TQ751" s="4">
        <v>3184.0266394800001</v>
      </c>
      <c r="TR751" s="4">
        <v>1347.1643353500001</v>
      </c>
      <c r="TS751" s="4">
        <v>912.94103742999994</v>
      </c>
      <c r="TT751" s="4">
        <v>2470.9492625500002</v>
      </c>
      <c r="TU751" s="4">
        <v>626.76908392999997</v>
      </c>
      <c r="TV751" s="4">
        <v>3020.4857837</v>
      </c>
      <c r="TW751" s="4">
        <v>2489.05598435</v>
      </c>
      <c r="TX751" s="4">
        <v>356.34326759999999</v>
      </c>
      <c r="TY751" s="4">
        <v>1956.7320335700001</v>
      </c>
      <c r="TZ751" s="4">
        <v>1343.3192977900001</v>
      </c>
      <c r="UA751" s="4">
        <v>113.19373016</v>
      </c>
      <c r="UB751" s="4">
        <v>377.37477798999998</v>
      </c>
      <c r="UC751" s="4">
        <v>3576.5485539599999</v>
      </c>
      <c r="UD751" s="4">
        <v>594.63369164000005</v>
      </c>
      <c r="UE751" s="4">
        <v>777.02132088999997</v>
      </c>
      <c r="UF751" s="4">
        <v>895.21335133000002</v>
      </c>
      <c r="UG751" s="4">
        <v>2795.78472156</v>
      </c>
      <c r="UH751" s="4">
        <v>530.98800528000004</v>
      </c>
      <c r="UI751" s="4">
        <v>3135.1509180200001</v>
      </c>
      <c r="UJ751" s="4">
        <v>443.26982375</v>
      </c>
      <c r="UK751" s="4">
        <v>2891.4222637399998</v>
      </c>
      <c r="UL751" s="4">
        <v>2471.5370785700002</v>
      </c>
      <c r="UM751" s="4">
        <v>1350.92797344</v>
      </c>
      <c r="UN751" s="4">
        <v>1593.14980547</v>
      </c>
      <c r="UO751" s="4">
        <v>1593.7568839600001</v>
      </c>
      <c r="UP751" s="4">
        <v>605.39457730000004</v>
      </c>
      <c r="UQ751" s="4">
        <v>945.44303802000002</v>
      </c>
      <c r="UR751" s="4">
        <v>949.15137417999995</v>
      </c>
      <c r="US751" s="4">
        <v>933.98994617999995</v>
      </c>
      <c r="UT751" s="4">
        <v>512.09214357999997</v>
      </c>
      <c r="UU751" s="4">
        <v>449.82279176999998</v>
      </c>
      <c r="UV751" s="4">
        <v>1698.2576478200001</v>
      </c>
      <c r="UW751" s="4">
        <v>1368.25487589</v>
      </c>
      <c r="UX751" s="4">
        <v>416.28186054000003</v>
      </c>
      <c r="UY751" s="4">
        <v>2839.3508363699998</v>
      </c>
      <c r="UZ751" s="4">
        <v>3205.6366453400001</v>
      </c>
      <c r="VA751" s="4">
        <v>1076.43218361</v>
      </c>
      <c r="VB751" s="4">
        <v>1320.8524227</v>
      </c>
      <c r="VC751" s="4">
        <v>1348.9172201199999</v>
      </c>
      <c r="VD751" s="4">
        <v>1347.9963497799999</v>
      </c>
      <c r="VE751" s="4">
        <v>1843.55073081</v>
      </c>
      <c r="VF751" s="4">
        <v>932.28366415999994</v>
      </c>
      <c r="VG751" s="4">
        <v>747.59572317000004</v>
      </c>
      <c r="VH751" s="4">
        <v>1964.1797743899999</v>
      </c>
      <c r="VI751" s="4">
        <v>2861.5753771599998</v>
      </c>
      <c r="VJ751" s="4">
        <v>2518.1516345999999</v>
      </c>
      <c r="VK751" s="4">
        <v>1615.49489204</v>
      </c>
      <c r="VL751" s="4">
        <v>941.91241367999999</v>
      </c>
      <c r="VM751" s="4">
        <v>3167.0197425800002</v>
      </c>
      <c r="VN751" s="4">
        <v>1215.90800066</v>
      </c>
      <c r="VO751" s="4">
        <v>2843.9179058700001</v>
      </c>
      <c r="VP751" s="4">
        <v>2844.3876615899999</v>
      </c>
      <c r="VQ751" s="4">
        <v>770.72622142</v>
      </c>
      <c r="VR751" s="4">
        <v>1373.6154348800001</v>
      </c>
      <c r="VS751" s="4">
        <v>2788.5327122899998</v>
      </c>
      <c r="VT751" s="4">
        <v>347.81310023999998</v>
      </c>
      <c r="VU751" s="4">
        <v>444.14409133999999</v>
      </c>
      <c r="VV751" s="4">
        <v>900.41297549000001</v>
      </c>
      <c r="VW751" s="4">
        <v>355.74178144000001</v>
      </c>
      <c r="VX751" s="4">
        <v>3211.31969536</v>
      </c>
      <c r="VY751" s="4">
        <v>587.96514879999995</v>
      </c>
      <c r="VZ751" s="4">
        <v>757.53826454</v>
      </c>
      <c r="WA751" s="4">
        <v>2837.22699371</v>
      </c>
      <c r="WB751" s="4">
        <v>2803.53258409</v>
      </c>
      <c r="WC751" s="4">
        <v>2902.9959013600001</v>
      </c>
      <c r="WD751" s="4">
        <v>3257.2488802799999</v>
      </c>
      <c r="WE751" s="4">
        <v>897.87219356000003</v>
      </c>
      <c r="WF751" s="4">
        <v>603.49691331999998</v>
      </c>
      <c r="WG751" s="4">
        <v>714.56369397000003</v>
      </c>
      <c r="WH751" s="4">
        <v>2776.31595672</v>
      </c>
      <c r="WI751" s="4">
        <v>574.71878314000003</v>
      </c>
      <c r="WJ751" s="4">
        <v>1604.750162</v>
      </c>
      <c r="WK751" s="4">
        <v>453.27760897000002</v>
      </c>
      <c r="WL751" s="4">
        <v>310.13633028999999</v>
      </c>
      <c r="WM751" s="4">
        <v>425.10531453999999</v>
      </c>
      <c r="WN751" s="4">
        <v>1599.1770944699999</v>
      </c>
      <c r="WO751" s="4">
        <v>357.51392867999999</v>
      </c>
      <c r="WP751" s="4">
        <v>334.99113029</v>
      </c>
      <c r="WQ751" s="4">
        <v>329.71072802999998</v>
      </c>
      <c r="WR751" s="4">
        <v>495.60409062999997</v>
      </c>
      <c r="WS751" s="4">
        <v>2873.5000888300001</v>
      </c>
      <c r="WT751" s="4">
        <v>70.643555300000003</v>
      </c>
      <c r="WU751" s="4">
        <v>586.47386080000001</v>
      </c>
      <c r="WV751" s="4">
        <v>612.79198714999995</v>
      </c>
      <c r="WW751" s="4">
        <v>693.15439061999996</v>
      </c>
      <c r="WX751" s="4">
        <v>93.703838739999995</v>
      </c>
      <c r="WY751" s="4">
        <v>983.11048742000003</v>
      </c>
      <c r="WZ751" s="4">
        <v>1378.5776957</v>
      </c>
      <c r="XA751" s="4">
        <v>335.84302855999999</v>
      </c>
      <c r="XB751" s="4">
        <v>401.95431108000002</v>
      </c>
      <c r="XC751" s="4">
        <v>496.79152870000001</v>
      </c>
      <c r="XD751" s="4">
        <v>1191.0165398300001</v>
      </c>
      <c r="XE751" s="4">
        <v>2768.2692152200002</v>
      </c>
      <c r="XF751" s="4">
        <v>1039.8813361</v>
      </c>
      <c r="XG751" s="4">
        <v>938.43149893999998</v>
      </c>
      <c r="XH751" s="4">
        <v>997.42436673999998</v>
      </c>
      <c r="XI751" s="4">
        <v>873.63130711999997</v>
      </c>
      <c r="XJ751" s="4">
        <v>1390.8578310099999</v>
      </c>
      <c r="XK751" s="4">
        <v>385.32085755000003</v>
      </c>
      <c r="XL751" s="4">
        <v>2849.9570008999999</v>
      </c>
      <c r="XM751" s="4">
        <v>391.61285017</v>
      </c>
      <c r="XN751" s="4">
        <v>3261.3499222800001</v>
      </c>
      <c r="XO751" s="4">
        <v>734.48481617000004</v>
      </c>
      <c r="XP751" s="4">
        <v>969.78707187999998</v>
      </c>
      <c r="XQ751" s="4">
        <v>855.79860948999999</v>
      </c>
      <c r="XR751" s="4">
        <v>870.15039237999997</v>
      </c>
      <c r="XS751" s="4">
        <v>3228.97343843</v>
      </c>
      <c r="XT751" s="4">
        <v>699.74277672999995</v>
      </c>
      <c r="XU751" s="4">
        <v>2816.8833399099999</v>
      </c>
      <c r="XV751" s="4">
        <v>1723.79471208</v>
      </c>
      <c r="XW751" s="4">
        <v>2879.6448167600001</v>
      </c>
      <c r="XX751" s="4">
        <v>1375.75294768</v>
      </c>
      <c r="XY751" s="4">
        <v>1225.0701013099999</v>
      </c>
      <c r="XZ751" s="4">
        <v>3414.9389161399999</v>
      </c>
      <c r="YA751" s="4">
        <v>1308.25849554</v>
      </c>
      <c r="YB751" s="4">
        <v>2818.7636055299999</v>
      </c>
      <c r="YC751" s="4">
        <v>2849.6842194699998</v>
      </c>
      <c r="YD751" s="4">
        <v>2805.8664498100002</v>
      </c>
      <c r="YE751" s="4">
        <v>859.5286936</v>
      </c>
      <c r="YF751" s="4">
        <v>741.70451419999995</v>
      </c>
      <c r="YG751" s="4">
        <v>1137.18601399</v>
      </c>
      <c r="YH751" s="4">
        <v>1214.8150108299999</v>
      </c>
      <c r="YI751" s="4">
        <v>733.90632070000004</v>
      </c>
      <c r="YJ751" s="4">
        <v>2924.9476607199999</v>
      </c>
      <c r="YK751" s="4">
        <v>370.58320388999999</v>
      </c>
      <c r="YL751" s="4">
        <v>896.88297251999995</v>
      </c>
      <c r="YM751" s="4">
        <v>780.55070249000005</v>
      </c>
      <c r="YN751" s="4">
        <v>871.04951476999997</v>
      </c>
      <c r="YO751" s="4">
        <v>662.74330008000004</v>
      </c>
      <c r="YP751" s="4">
        <v>2735.04456132</v>
      </c>
      <c r="YQ751" s="4">
        <v>808.18986145999997</v>
      </c>
      <c r="YR751" s="4">
        <v>2747.0015842299999</v>
      </c>
      <c r="YS751" s="4">
        <v>2920.4520487700001</v>
      </c>
      <c r="YT751" s="4">
        <v>3216.4478619699998</v>
      </c>
      <c r="YU751" s="4">
        <v>2768.2735648100002</v>
      </c>
      <c r="YV751" s="4">
        <v>2852.58912422</v>
      </c>
      <c r="YW751" s="4">
        <v>348.22631129000001</v>
      </c>
      <c r="YX751" s="4">
        <v>2312.1513239800001</v>
      </c>
      <c r="YY751" s="4">
        <v>512.04243397999994</v>
      </c>
      <c r="YZ751" s="4">
        <v>363.70401662</v>
      </c>
      <c r="ZA751" s="4">
        <v>1609.3103964300001</v>
      </c>
      <c r="ZB751" s="4">
        <v>2851.4476675300002</v>
      </c>
      <c r="ZC751" s="4">
        <v>3164.9350462299999</v>
      </c>
      <c r="ZD751" s="4">
        <v>340.02112044</v>
      </c>
      <c r="ZE751" s="4">
        <v>348.65194974000002</v>
      </c>
      <c r="ZF751" s="4">
        <v>555.36683586000004</v>
      </c>
      <c r="ZG751" s="4">
        <v>609.89764568999999</v>
      </c>
      <c r="ZH751" s="5" t="s">
        <v>1001</v>
      </c>
      <c r="ZI751" s="4">
        <v>1631.1614938499999</v>
      </c>
      <c r="ZJ751" s="4">
        <v>928.93323711999994</v>
      </c>
      <c r="ZK751" s="4">
        <v>919.43559667</v>
      </c>
      <c r="ZL751" s="4">
        <v>2493.3912828399998</v>
      </c>
      <c r="ZM751" s="4">
        <v>998.96287886000005</v>
      </c>
      <c r="ZN751" s="4">
        <v>2797.4406726100001</v>
      </c>
      <c r="ZO751" s="4">
        <v>324.25572080000001</v>
      </c>
      <c r="ZP751" s="4">
        <v>3272.2847915399998</v>
      </c>
      <c r="ZQ751" s="4">
        <v>1545.5373292199999</v>
      </c>
      <c r="ZR751" s="4">
        <v>1953.85757595</v>
      </c>
      <c r="ZS751" s="4">
        <v>246.29615512000001</v>
      </c>
      <c r="ZT751" s="4">
        <v>2479.4962068999998</v>
      </c>
      <c r="ZU751" s="4">
        <v>2844.21864895</v>
      </c>
      <c r="ZV751" s="4">
        <v>743.38159183000005</v>
      </c>
      <c r="ZW751" s="4">
        <v>819.18065402000002</v>
      </c>
      <c r="ZX751" s="4">
        <v>305.65128163000003</v>
      </c>
      <c r="ZY751" s="4">
        <v>3216.4031233300002</v>
      </c>
      <c r="ZZ751" s="4">
        <v>362.36061468000003</v>
      </c>
      <c r="AAA751" s="4">
        <v>2836.3098515900001</v>
      </c>
      <c r="AAB751" s="4">
        <v>327.13949896999998</v>
      </c>
      <c r="AAC751" s="4">
        <v>1366.8437446200001</v>
      </c>
      <c r="AAD751" s="4">
        <v>921.15927705000001</v>
      </c>
      <c r="AAE751" s="4">
        <v>3204.8089805</v>
      </c>
      <c r="AAF751" s="4">
        <v>1331.77051497</v>
      </c>
      <c r="AAG751" s="4">
        <v>2658.3035022099998</v>
      </c>
      <c r="AAH751" s="4">
        <v>792.13738888</v>
      </c>
      <c r="AAI751" s="4">
        <v>2822.4141542799998</v>
      </c>
      <c r="AAJ751" s="4">
        <v>913.73576965999996</v>
      </c>
      <c r="AAK751" s="4">
        <v>747.41490450000003</v>
      </c>
      <c r="AAL751" s="4">
        <v>1535.5649620900001</v>
      </c>
      <c r="AAM751" s="4">
        <v>887.20637751000004</v>
      </c>
      <c r="AAN751" s="4">
        <v>699.78254441000001</v>
      </c>
      <c r="AAO751" s="4">
        <v>837.13948975999995</v>
      </c>
      <c r="AAP751" s="4">
        <v>761.26213495000002</v>
      </c>
      <c r="AAQ751" s="4">
        <v>3019.2467719199999</v>
      </c>
      <c r="AAR751" s="4">
        <v>3309.4234550699998</v>
      </c>
      <c r="AAS751" s="4">
        <v>692.27515206999999</v>
      </c>
      <c r="AAT751" s="4">
        <v>100.55879258</v>
      </c>
      <c r="AAU751" s="4">
        <v>97.875095549999998</v>
      </c>
      <c r="AAV751" s="4">
        <v>2769.5964615399998</v>
      </c>
      <c r="AAW751" s="4">
        <v>543.93859882000004</v>
      </c>
      <c r="AAX751" s="4">
        <v>2800.7531960800002</v>
      </c>
      <c r="AAY751" s="4">
        <v>2210.8369454799999</v>
      </c>
      <c r="AAZ751" s="4">
        <v>371.27416733000001</v>
      </c>
      <c r="ABA751" s="4">
        <v>359.21089015000001</v>
      </c>
      <c r="ABB751" s="4">
        <v>585.79221790999998</v>
      </c>
      <c r="ABC751" s="4">
        <v>931.39386232000004</v>
      </c>
      <c r="ABD751" s="4">
        <v>208.19188260999999</v>
      </c>
      <c r="ABE751" s="4">
        <v>3241.2647584000001</v>
      </c>
      <c r="ABF751" s="4">
        <v>2816.4769639299998</v>
      </c>
      <c r="ABG751" s="4">
        <v>2858.0571802200002</v>
      </c>
      <c r="ABH751" s="4">
        <v>1807.0272235800001</v>
      </c>
      <c r="ABI751" s="4">
        <v>258.20098295000003</v>
      </c>
      <c r="ABJ751" s="4">
        <v>3403.49576622</v>
      </c>
      <c r="ABK751" s="4">
        <v>731.66938870000001</v>
      </c>
      <c r="ABL751" s="4">
        <v>2788.6209468299999</v>
      </c>
      <c r="ABM751" s="4">
        <v>2990.4313595399999</v>
      </c>
      <c r="ABN751" s="4">
        <v>2871.0021814299998</v>
      </c>
      <c r="ABO751" s="4">
        <v>3221.37532607</v>
      </c>
      <c r="ABP751" s="4">
        <v>3311.65665885</v>
      </c>
      <c r="ABQ751" s="4">
        <v>2992.8565666499999</v>
      </c>
      <c r="ABR751" s="4">
        <v>113.01974656</v>
      </c>
      <c r="ABS751" s="4">
        <v>598.16431597999997</v>
      </c>
      <c r="ABT751" s="4">
        <v>2802.3737290399999</v>
      </c>
      <c r="ABU751" s="4">
        <v>1359.80113704</v>
      </c>
      <c r="ABV751" s="4">
        <v>3169.1317792099999</v>
      </c>
      <c r="ABW751" s="5" t="s">
        <v>1001</v>
      </c>
      <c r="ABX751" s="4">
        <v>3240.77636158</v>
      </c>
      <c r="ABY751" s="4">
        <v>362.78252491000001</v>
      </c>
      <c r="ABZ751" s="4">
        <v>2058.25332828</v>
      </c>
      <c r="ACA751" s="4">
        <v>2799.80249998</v>
      </c>
      <c r="ACB751" s="4">
        <v>804.04718766999997</v>
      </c>
      <c r="ACC751" s="4">
        <v>181.94148559000001</v>
      </c>
      <c r="ACD751" s="4">
        <v>501.96319120999999</v>
      </c>
      <c r="ACE751" s="4">
        <v>1259.5033198599999</v>
      </c>
      <c r="ACF751" s="4">
        <v>750.32478020999997</v>
      </c>
      <c r="ACG751" s="4">
        <v>376.78509786000001</v>
      </c>
      <c r="ACH751" s="4">
        <v>989.39005264000002</v>
      </c>
      <c r="ACI751" s="4">
        <v>3260.5359275800001</v>
      </c>
      <c r="ACJ751" s="4">
        <v>123.74521412999999</v>
      </c>
      <c r="ACK751" s="4">
        <v>125.98463160999999</v>
      </c>
      <c r="ACL751" s="4">
        <v>1136.4559042400001</v>
      </c>
      <c r="ACM751" s="4">
        <v>2842.70002067</v>
      </c>
      <c r="ACN751" s="4">
        <v>3257.2867838500001</v>
      </c>
      <c r="ACO751" s="4">
        <v>741.70824242000003</v>
      </c>
      <c r="ACP751" s="4">
        <v>606.32228270999997</v>
      </c>
      <c r="ACQ751" s="4">
        <v>1907.6792216599999</v>
      </c>
      <c r="ACR751" s="4">
        <v>1539.2068116600001</v>
      </c>
      <c r="ACS751" s="4">
        <v>2831.6017311000001</v>
      </c>
      <c r="ACT751" s="4">
        <v>1346.50692589</v>
      </c>
      <c r="ACU751" s="4">
        <v>738.62997543999995</v>
      </c>
      <c r="ACV751" s="4">
        <v>3242.5758491000001</v>
      </c>
      <c r="ACW751" s="4">
        <v>817.90684552000005</v>
      </c>
      <c r="ACX751" s="4">
        <v>959.05974019999996</v>
      </c>
      <c r="ACY751" s="4">
        <v>741.79088463000005</v>
      </c>
      <c r="ACZ751" s="4">
        <v>1388.0548309400001</v>
      </c>
      <c r="ADA751" s="4">
        <v>2574.5993708800002</v>
      </c>
      <c r="ADB751" s="4">
        <v>1187.0149170300001</v>
      </c>
      <c r="ADC751" s="4">
        <v>1324.1618393199999</v>
      </c>
      <c r="ADD751" s="4">
        <v>965.28400349000003</v>
      </c>
      <c r="ADE751" s="4">
        <v>3354.5467230999998</v>
      </c>
      <c r="ADF751" s="4">
        <v>1370.13638425</v>
      </c>
      <c r="ADG751" s="4">
        <v>3162.9808375799998</v>
      </c>
      <c r="ADH751" s="4">
        <v>2844.2285908700001</v>
      </c>
      <c r="ADI751" s="4">
        <v>2985.8282505799998</v>
      </c>
      <c r="ADJ751" s="4">
        <v>1664.9969544600001</v>
      </c>
      <c r="ADK751" s="4">
        <v>1635.4651024699999</v>
      </c>
      <c r="ADL751" s="4">
        <v>2798.2235988100001</v>
      </c>
      <c r="ADM751" s="4">
        <v>2837.82723713</v>
      </c>
      <c r="ADN751" s="4">
        <v>2775.0837800099998</v>
      </c>
      <c r="ADO751" s="4">
        <v>3241.3119825200001</v>
      </c>
      <c r="ADP751" s="4">
        <v>2785.09964304</v>
      </c>
      <c r="ADQ751" s="4">
        <v>3198.7661572500001</v>
      </c>
      <c r="ADR751" s="4">
        <v>3219.7199963899998</v>
      </c>
      <c r="ADS751" s="4">
        <v>3064.3600980299998</v>
      </c>
      <c r="ADT751" s="4">
        <v>2810.1122710200002</v>
      </c>
      <c r="ADU751" s="4">
        <v>1586.98332959</v>
      </c>
      <c r="ADV751" s="4">
        <v>3233.2055894999999</v>
      </c>
      <c r="ADW751" s="4">
        <v>3251.1029096100001</v>
      </c>
      <c r="ADX751" s="4">
        <v>3212.04297004</v>
      </c>
      <c r="ADY751" s="4">
        <v>2454.4152282199998</v>
      </c>
      <c r="ADZ751" s="4">
        <v>2832.91095769</v>
      </c>
      <c r="AEA751" s="4">
        <v>604.41405543999997</v>
      </c>
      <c r="AEB751" s="4">
        <v>724.14086978</v>
      </c>
      <c r="AEC751" s="4">
        <v>2855.6798186000001</v>
      </c>
      <c r="AED751" s="4">
        <v>2959.1167970199999</v>
      </c>
      <c r="AEE751" s="4">
        <v>3202.8578787000001</v>
      </c>
      <c r="AEF751" s="4">
        <v>2891.4744588200001</v>
      </c>
      <c r="AEG751" s="4">
        <v>3201.8723858799999</v>
      </c>
      <c r="AEH751" s="4">
        <v>2041.56333008</v>
      </c>
      <c r="AEI751" s="4">
        <v>3034.1720793200002</v>
      </c>
      <c r="AEJ751" s="4">
        <v>2865.6223599700002</v>
      </c>
      <c r="AEK751" s="4">
        <v>3287.4511904999999</v>
      </c>
      <c r="AEL751" s="4">
        <v>2772.6585728999999</v>
      </c>
      <c r="AEM751" s="4">
        <v>849.86452598999995</v>
      </c>
      <c r="AEN751" s="4">
        <v>469.56247393000001</v>
      </c>
      <c r="AEO751" s="4">
        <v>894.21232425999995</v>
      </c>
      <c r="AEP751" s="4">
        <v>500.66763476</v>
      </c>
      <c r="AEQ751" s="4">
        <v>2479.98025413</v>
      </c>
      <c r="AER751" s="4">
        <v>361.26451800000001</v>
      </c>
      <c r="AES751" s="4">
        <v>2993.0703179299999</v>
      </c>
      <c r="AET751" s="4">
        <v>1215.1406087099999</v>
      </c>
      <c r="AEU751" s="4">
        <v>1137.4836502200001</v>
      </c>
      <c r="AEV751" s="4">
        <v>379.19414934999998</v>
      </c>
      <c r="AEW751" s="4">
        <v>755.41069365999999</v>
      </c>
      <c r="AEX751" s="4">
        <v>3004.22328806</v>
      </c>
      <c r="AEY751" s="4">
        <v>1266.3831285000001</v>
      </c>
      <c r="AEZ751" s="4">
        <v>111.51603116</v>
      </c>
      <c r="AFA751" s="4">
        <v>2898.9128790899999</v>
      </c>
      <c r="AFB751" s="4">
        <v>1381.9734827499999</v>
      </c>
      <c r="AFC751" s="4">
        <v>1453.07747322</v>
      </c>
      <c r="AFD751" s="4">
        <v>877.12713473999997</v>
      </c>
      <c r="AFE751" s="4">
        <v>622.48163093000005</v>
      </c>
      <c r="AFF751" s="4">
        <v>745.49549257000001</v>
      </c>
      <c r="AFG751" s="4">
        <v>593.64074238000001</v>
      </c>
      <c r="AFH751" s="4">
        <v>752.34920366999995</v>
      </c>
      <c r="AFI751" s="4">
        <v>2856.6497771700001</v>
      </c>
      <c r="AFJ751" s="4">
        <v>3008.9264375900002</v>
      </c>
      <c r="AFK751" s="4">
        <v>2830.7753090000001</v>
      </c>
      <c r="AFL751" s="4">
        <v>607.49170104999996</v>
      </c>
      <c r="AFM751" s="4">
        <v>3236.4597041900001</v>
      </c>
      <c r="AFN751" s="4">
        <v>88.25815206</v>
      </c>
      <c r="AFO751" s="4">
        <v>254.87292522999999</v>
      </c>
      <c r="AFP751" s="4">
        <v>2840.3152026100001</v>
      </c>
      <c r="AFQ751" s="4">
        <v>932.33585923999999</v>
      </c>
      <c r="AFR751" s="4">
        <v>732.39577023000004</v>
      </c>
      <c r="AFS751" s="4">
        <v>3307.94707995</v>
      </c>
      <c r="AFT751" s="4">
        <v>2715.1967607800002</v>
      </c>
      <c r="AFU751" s="4">
        <v>2705.6922852600001</v>
      </c>
      <c r="AFV751" s="4">
        <v>1574.2017486899999</v>
      </c>
      <c r="AFW751" s="4">
        <v>767.31117189999998</v>
      </c>
      <c r="AFX751" s="4">
        <v>2774.0168877199999</v>
      </c>
      <c r="AFY751" s="4">
        <v>1133.03774787</v>
      </c>
      <c r="AFZ751" s="4">
        <v>1043.98548495</v>
      </c>
      <c r="AGA751" s="4">
        <v>490.04469324000002</v>
      </c>
      <c r="AGB751" s="4">
        <v>893.45052464000003</v>
      </c>
      <c r="AGC751" s="4">
        <v>3347.15117736</v>
      </c>
      <c r="AGD751" s="4">
        <v>507.18394195000002</v>
      </c>
      <c r="AGE751" s="4">
        <v>941.99567725999998</v>
      </c>
      <c r="AGF751" s="4">
        <v>823.66321719999996</v>
      </c>
      <c r="AGG751" s="4">
        <v>380.01497912000002</v>
      </c>
      <c r="AGH751" s="4">
        <v>332.88406462</v>
      </c>
      <c r="AGI751" s="4">
        <v>747.28068857999995</v>
      </c>
      <c r="AGJ751" s="4">
        <v>1377.5959310999999</v>
      </c>
      <c r="AGK751" s="4">
        <v>3195.7891735799999</v>
      </c>
      <c r="AGL751" s="4">
        <v>587.36801222999998</v>
      </c>
      <c r="AGM751" s="4">
        <v>409.49587876999999</v>
      </c>
      <c r="AGN751" s="4">
        <v>86.968187939999993</v>
      </c>
      <c r="AGO751" s="4">
        <v>1616.84699316</v>
      </c>
      <c r="AGP751" s="4">
        <v>393.41482316999998</v>
      </c>
      <c r="AGQ751" s="4">
        <v>353.2923409</v>
      </c>
      <c r="AGR751" s="4">
        <v>3208.42162568</v>
      </c>
      <c r="AGS751" s="4">
        <v>921.76573416999997</v>
      </c>
      <c r="AGT751" s="4">
        <v>2768.6519791400001</v>
      </c>
      <c r="AGU751" s="4">
        <v>2500.2101972199998</v>
      </c>
      <c r="AGV751" s="4">
        <v>492.38415128999998</v>
      </c>
      <c r="AGW751" s="4">
        <v>3006.2377695999999</v>
      </c>
      <c r="AGX751" s="4">
        <v>728.41092442000001</v>
      </c>
      <c r="AGY751" s="4">
        <v>919.64686246999997</v>
      </c>
      <c r="AGZ751" s="4">
        <v>956.59165856000004</v>
      </c>
      <c r="AHA751" s="4">
        <v>797.80428328000005</v>
      </c>
      <c r="AHB751" s="4">
        <v>562.49954208999998</v>
      </c>
      <c r="AHC751" s="4">
        <v>714.63142330000005</v>
      </c>
      <c r="AHD751" s="4">
        <v>2839.2240768900001</v>
      </c>
      <c r="AHE751" s="4">
        <v>2796.8422933000002</v>
      </c>
      <c r="AHF751" s="4">
        <v>2473.80880729</v>
      </c>
      <c r="AHG751" s="4">
        <v>2473.6963393199999</v>
      </c>
      <c r="AHH751" s="4">
        <v>1491.72792996</v>
      </c>
      <c r="AHI751" s="4">
        <v>739.02454538999996</v>
      </c>
      <c r="AHJ751" s="4">
        <v>1636.89922443</v>
      </c>
      <c r="AHK751" s="4">
        <v>348.80294264999998</v>
      </c>
      <c r="AHL751" s="4">
        <v>965.47103586000003</v>
      </c>
      <c r="AHM751" s="4">
        <v>723.02551062999999</v>
      </c>
      <c r="AHN751" s="4">
        <v>1569.9888600899999</v>
      </c>
      <c r="AHO751" s="4">
        <v>2333.2785253500001</v>
      </c>
      <c r="AHP751" s="4">
        <v>2894.8360705199998</v>
      </c>
      <c r="AHQ751" s="4">
        <v>3318.2133550899998</v>
      </c>
      <c r="AHR751" s="4">
        <v>853.04531901999997</v>
      </c>
      <c r="AHS751" s="4">
        <v>735.53244599000004</v>
      </c>
      <c r="AHT751" s="4">
        <v>672.91636972000003</v>
      </c>
      <c r="AHU751" s="4">
        <v>297.90404046999998</v>
      </c>
      <c r="AHV751" s="4">
        <v>1260.20795344</v>
      </c>
      <c r="AHW751" s="4">
        <v>2867.7654650999998</v>
      </c>
      <c r="AHX751" s="4">
        <v>801.09630154000001</v>
      </c>
      <c r="AHY751" s="4">
        <v>155.23065339999999</v>
      </c>
      <c r="AHZ751" s="4">
        <v>3184.7157388099999</v>
      </c>
      <c r="AIA751" s="4">
        <v>281.99199750999998</v>
      </c>
      <c r="AIB751" s="4">
        <v>746.65683309999997</v>
      </c>
      <c r="AIC751" s="4">
        <v>492.72839026999998</v>
      </c>
      <c r="AID751" s="4">
        <v>2365.2380699300002</v>
      </c>
      <c r="AIE751" s="4">
        <v>3032.4496416799998</v>
      </c>
      <c r="AIF751" s="4">
        <v>1307.77569105</v>
      </c>
      <c r="AIG751" s="4">
        <v>3154.1679468699999</v>
      </c>
      <c r="AIH751" s="4">
        <v>820.87450864000004</v>
      </c>
      <c r="AII751" s="4">
        <v>2851.6154374299999</v>
      </c>
      <c r="AIJ751" s="4">
        <v>2763.1174365500001</v>
      </c>
      <c r="AIK751" s="4">
        <v>1350.1922713599999</v>
      </c>
      <c r="AIL751" s="4">
        <v>335.73677429000003</v>
      </c>
      <c r="AIM751" s="4">
        <v>3220.3034628199998</v>
      </c>
      <c r="AIN751" s="4">
        <v>334.25604958000002</v>
      </c>
      <c r="AIO751" s="4">
        <v>2819.1873798699999</v>
      </c>
      <c r="AIP751" s="4">
        <v>514.07182839999996</v>
      </c>
      <c r="AIQ751" s="4">
        <v>3259.9213926500001</v>
      </c>
      <c r="AIR751" s="4">
        <v>651.48656115999995</v>
      </c>
      <c r="AIS751" s="4">
        <v>2895.2691654099999</v>
      </c>
      <c r="AIT751" s="4">
        <v>3242.7659883199999</v>
      </c>
      <c r="AIU751" s="4">
        <v>3314.1682363899999</v>
      </c>
      <c r="AIV751" s="4">
        <v>2931.40680187</v>
      </c>
      <c r="AIW751" s="4">
        <v>1724.3943341300001</v>
      </c>
      <c r="AIX751" s="4">
        <v>2838.5200646799999</v>
      </c>
      <c r="AIY751" s="4">
        <v>252.28740465999999</v>
      </c>
      <c r="AIZ751" s="4">
        <v>119.44471236</v>
      </c>
      <c r="AJA751" s="4">
        <v>3047.3954542900001</v>
      </c>
      <c r="AJB751" s="4">
        <v>2816.6229858800002</v>
      </c>
      <c r="AJC751" s="4">
        <v>1456.83738309</v>
      </c>
      <c r="AJD751" s="4">
        <v>353.36131296999997</v>
      </c>
      <c r="AJE751" s="4">
        <v>92.083927149999994</v>
      </c>
      <c r="AJF751" s="4">
        <v>3222.5466085200001</v>
      </c>
      <c r="AJG751" s="4">
        <v>586.99767570999995</v>
      </c>
      <c r="AJH751" s="4">
        <v>602.59716956</v>
      </c>
      <c r="AJI751" s="4">
        <v>741.80082655000001</v>
      </c>
      <c r="AJJ751" s="4">
        <v>550.28589336999994</v>
      </c>
      <c r="AJK751" s="4">
        <v>343.82452620999999</v>
      </c>
      <c r="AJL751" s="4">
        <v>104.82325489</v>
      </c>
      <c r="AJM751" s="4">
        <v>435.20568388999999</v>
      </c>
      <c r="AJN751" s="4">
        <v>748.35130908999997</v>
      </c>
      <c r="AJO751" s="4">
        <v>1153.4913841600001</v>
      </c>
      <c r="AJP751" s="4">
        <v>3184.49950205</v>
      </c>
      <c r="AJQ751" s="4">
        <v>903.40176518999999</v>
      </c>
      <c r="AJR751" s="4">
        <v>1063.5406202199999</v>
      </c>
      <c r="AJS751" s="4">
        <v>1075.04217892</v>
      </c>
      <c r="AJT751" s="4">
        <v>355.31490024999999</v>
      </c>
      <c r="AJU751" s="4">
        <v>888.38387365999995</v>
      </c>
      <c r="AJV751" s="4">
        <v>490.92268904999997</v>
      </c>
      <c r="AJW751" s="4">
        <v>1069.26095244</v>
      </c>
      <c r="AJX751" s="4">
        <v>741.14155298000003</v>
      </c>
      <c r="AJY751" s="4">
        <v>1338.77335487</v>
      </c>
      <c r="AJZ751" s="4">
        <v>2834.6048123099999</v>
      </c>
      <c r="AKA751" s="4">
        <v>1191.68078436</v>
      </c>
      <c r="AKB751" s="4">
        <v>1012.28256618</v>
      </c>
      <c r="AKC751" s="4">
        <v>461.72016316000003</v>
      </c>
      <c r="AKD751" s="4">
        <v>423.48850979999997</v>
      </c>
      <c r="AKE751" s="4">
        <v>2834.6775126000002</v>
      </c>
      <c r="AKF751" s="4">
        <v>737.75943606999999</v>
      </c>
      <c r="AKG751" s="4">
        <v>112.24489817</v>
      </c>
      <c r="AKH751" s="4">
        <v>335.91013651999998</v>
      </c>
      <c r="AKI751" s="4">
        <v>337.42752206</v>
      </c>
      <c r="AKJ751" s="4">
        <v>880.06435073</v>
      </c>
      <c r="AKK751" s="4">
        <v>3243.5097682099999</v>
      </c>
      <c r="AKL751" s="4">
        <v>2844.5169065499999</v>
      </c>
      <c r="AKM751" s="4">
        <v>722.10215481</v>
      </c>
      <c r="AKN751" s="4">
        <v>2333.0790655800001</v>
      </c>
      <c r="AKO751" s="4">
        <v>2860.7259643699999</v>
      </c>
      <c r="AKP751" s="4">
        <v>934.21612486000004</v>
      </c>
      <c r="AKQ751" s="4">
        <v>588.21742501999995</v>
      </c>
      <c r="AKR751" s="4">
        <v>892.04125748000001</v>
      </c>
      <c r="AKS751" s="4">
        <v>115.08393770000001</v>
      </c>
      <c r="AKT751" s="4">
        <v>365.12633254999997</v>
      </c>
      <c r="AKU751" s="4">
        <v>2839.23464018</v>
      </c>
      <c r="AKV751" s="4">
        <v>1309.6143248799999</v>
      </c>
      <c r="AKW751" s="4">
        <v>1503.55508654</v>
      </c>
      <c r="AKX751" s="4">
        <v>291.82393502000002</v>
      </c>
      <c r="AKY751" s="4">
        <v>218.31710676</v>
      </c>
      <c r="AKZ751" s="4">
        <v>144.4001743</v>
      </c>
      <c r="ALA751" s="4">
        <v>226.95228564999999</v>
      </c>
      <c r="ALB751" s="4">
        <v>1306.4198617100001</v>
      </c>
      <c r="ALC751" s="4">
        <v>3261.2113567699998</v>
      </c>
      <c r="ALD751" s="4">
        <v>554.53295732000004</v>
      </c>
      <c r="ALE751" s="4">
        <v>1349.1887588100001</v>
      </c>
      <c r="ALF751" s="4">
        <v>813.92013559999998</v>
      </c>
      <c r="ALG751" s="4">
        <v>3236.9133042899998</v>
      </c>
      <c r="ALH751" s="4">
        <v>350.97276669000001</v>
      </c>
      <c r="ALI751" s="4">
        <v>2838.9289261399999</v>
      </c>
      <c r="ALJ751" s="4">
        <v>437.46125698999998</v>
      </c>
      <c r="ALK751" s="4">
        <v>3283.7235918699998</v>
      </c>
      <c r="ALL751" s="4">
        <v>2783.45363391</v>
      </c>
      <c r="ALM751" s="4">
        <v>2605.1552406300002</v>
      </c>
    </row>
    <row r="752" spans="1:1001" x14ac:dyDescent="0.45">
      <c r="A752" s="1" t="s">
        <v>751</v>
      </c>
      <c r="B752" s="3">
        <v>1698.78021999</v>
      </c>
      <c r="C752" s="3">
        <v>774.96645030000002</v>
      </c>
      <c r="D752" s="3">
        <v>2915.26360927</v>
      </c>
      <c r="E752" s="3">
        <v>3076.7738278900001</v>
      </c>
      <c r="F752" s="4">
        <v>15.8262939</v>
      </c>
      <c r="G752" s="3">
        <v>3390.1872635599998</v>
      </c>
      <c r="H752" s="3">
        <v>2780.8830262199999</v>
      </c>
      <c r="I752" s="3">
        <v>554.67400830999998</v>
      </c>
      <c r="J752" s="3">
        <v>1104.34660949</v>
      </c>
      <c r="K752" s="4">
        <v>3286.7832177499999</v>
      </c>
      <c r="L752" s="3">
        <v>2283.1035192200002</v>
      </c>
      <c r="M752" s="3">
        <v>760.11632867000003</v>
      </c>
      <c r="N752" s="3">
        <v>388.28479245</v>
      </c>
      <c r="O752" s="3">
        <v>2119.5726053600001</v>
      </c>
      <c r="P752" s="4">
        <v>447.27641750999999</v>
      </c>
      <c r="Q752" s="3">
        <v>3286.0705063599999</v>
      </c>
      <c r="R752" s="3">
        <v>1902.8890803300001</v>
      </c>
      <c r="S752" s="3">
        <v>3419.8346903699999</v>
      </c>
      <c r="T752" s="3">
        <v>619.66868894000004</v>
      </c>
      <c r="U752" s="4">
        <v>2797.3052139500001</v>
      </c>
      <c r="V752" s="3">
        <v>1389.0894119899999</v>
      </c>
      <c r="W752" s="3">
        <v>2298.9260849000002</v>
      </c>
      <c r="X752" s="3">
        <v>3116.65086901</v>
      </c>
      <c r="Y752" s="3">
        <v>422.03015441000002</v>
      </c>
      <c r="Z752" s="4">
        <v>3642.9065203700002</v>
      </c>
      <c r="AA752" s="3">
        <v>2892.6090804400001</v>
      </c>
      <c r="AB752" s="3">
        <v>2319.2374274600002</v>
      </c>
      <c r="AC752" s="3">
        <v>2775.0837800099998</v>
      </c>
      <c r="AD752" s="3">
        <v>87.654801789999993</v>
      </c>
      <c r="AE752" s="4">
        <v>36.33709623</v>
      </c>
      <c r="AF752" s="3">
        <v>3258.4698723299998</v>
      </c>
      <c r="AG752" s="3">
        <v>3064.3520202200002</v>
      </c>
      <c r="AH752" s="3">
        <v>443.37545664999999</v>
      </c>
      <c r="AI752" s="3">
        <v>2106.49835919</v>
      </c>
      <c r="AJ752" s="4">
        <v>2363.50009804</v>
      </c>
      <c r="AK752" s="3">
        <v>391.11326868999998</v>
      </c>
      <c r="AL752" s="3">
        <v>83.138063259999996</v>
      </c>
      <c r="AM752" s="3">
        <v>1862.11291682</v>
      </c>
      <c r="AN752" s="3">
        <v>3281.9383958600001</v>
      </c>
      <c r="AO752" s="4">
        <v>2484.7610749099999</v>
      </c>
      <c r="AP752" s="3">
        <v>1192.56623661</v>
      </c>
      <c r="AQ752" s="3">
        <v>2966.4961871400001</v>
      </c>
      <c r="AR752" s="3">
        <v>3295.4283385600002</v>
      </c>
      <c r="AS752" s="3">
        <v>3438.2719810100002</v>
      </c>
      <c r="AT752" s="4">
        <v>2110.8293080899998</v>
      </c>
      <c r="AU752" s="3">
        <v>2843.1529994000002</v>
      </c>
      <c r="AV752" s="3">
        <v>2774.2946401099998</v>
      </c>
      <c r="AW752" s="3">
        <v>772.87367614000004</v>
      </c>
      <c r="AX752" s="3">
        <v>2681.09659655</v>
      </c>
      <c r="AY752" s="4">
        <v>1208.1359047000001</v>
      </c>
      <c r="AZ752" s="3">
        <v>2492.48408264</v>
      </c>
      <c r="BA752" s="3">
        <v>1786.51579988</v>
      </c>
      <c r="BB752" s="3">
        <v>746.72642654000003</v>
      </c>
      <c r="BC752" s="3">
        <v>399.13701950000001</v>
      </c>
      <c r="BD752" s="4">
        <v>301.86216737000001</v>
      </c>
      <c r="BE752" s="3">
        <v>421.30190877000001</v>
      </c>
      <c r="BF752" s="3">
        <v>3327.5898283900001</v>
      </c>
      <c r="BG752" s="3">
        <v>3690.0262502099999</v>
      </c>
      <c r="BH752" s="3">
        <v>2428.4282920800001</v>
      </c>
      <c r="BI752" s="4">
        <v>2420.9575605700002</v>
      </c>
      <c r="BJ752" s="3">
        <v>2700.3951060099998</v>
      </c>
      <c r="BK752" s="3">
        <v>3510.8890074300002</v>
      </c>
      <c r="BL752" s="3">
        <v>3442.6333770400001</v>
      </c>
      <c r="BM752" s="3">
        <v>2135.1143118</v>
      </c>
      <c r="BN752" s="4">
        <v>2185.0389058199999</v>
      </c>
      <c r="BO752" s="3">
        <v>2949.8981517000002</v>
      </c>
      <c r="BP752" s="3">
        <v>616.47484713999995</v>
      </c>
      <c r="BQ752" s="3">
        <v>1859.8088768600001</v>
      </c>
      <c r="BR752" s="3">
        <v>3356.2088878499999</v>
      </c>
      <c r="BS752" s="4">
        <v>795.29581258999997</v>
      </c>
      <c r="BT752" s="3">
        <v>2154.3047028800001</v>
      </c>
      <c r="BU752" s="3">
        <v>409.10752251999997</v>
      </c>
      <c r="BV752" s="3">
        <v>881.69731108999997</v>
      </c>
      <c r="BW752" s="3">
        <v>477.72603299000002</v>
      </c>
      <c r="BX752" s="4">
        <v>3470.02523075</v>
      </c>
      <c r="BY752" s="3">
        <v>8.0964510999999995</v>
      </c>
      <c r="BZ752" s="3">
        <v>2510.4609381099999</v>
      </c>
      <c r="CA752" s="3">
        <v>3287.2995762199998</v>
      </c>
      <c r="CB752" s="3">
        <v>3425.7973568900002</v>
      </c>
      <c r="CC752" s="4">
        <v>1245.1297890200001</v>
      </c>
      <c r="CD752" s="3">
        <v>2576.1757865700001</v>
      </c>
      <c r="CE752" s="3">
        <v>3253.6505266099998</v>
      </c>
      <c r="CF752" s="3">
        <v>2622.5604357000002</v>
      </c>
      <c r="CG752" s="3">
        <v>1659.46614009</v>
      </c>
      <c r="CH752" s="4">
        <v>2078.9350073599999</v>
      </c>
      <c r="CI752" s="3">
        <v>3542.76342432</v>
      </c>
      <c r="CJ752" s="3">
        <v>2095.7666779199999</v>
      </c>
      <c r="CK752" s="3">
        <v>2847.5125313200001</v>
      </c>
      <c r="CL752" s="3">
        <v>2550.7859870000002</v>
      </c>
      <c r="CM752" s="4">
        <v>1814.7812998100001</v>
      </c>
      <c r="CN752" s="3">
        <v>3251.6727059</v>
      </c>
      <c r="CO752" s="3">
        <v>625.408905</v>
      </c>
      <c r="CP752" s="3">
        <v>2521.3150292700002</v>
      </c>
      <c r="CQ752" s="3">
        <v>3226.37984005</v>
      </c>
      <c r="CR752" s="4">
        <v>3523.8569993299998</v>
      </c>
      <c r="CS752" s="3">
        <v>2167.99286261</v>
      </c>
      <c r="CT752" s="3">
        <v>3653.9538576</v>
      </c>
      <c r="CU752" s="3">
        <v>1202.0265948599999</v>
      </c>
      <c r="CV752" s="3">
        <v>3305.7530224799998</v>
      </c>
      <c r="CW752" s="4">
        <v>2675.3333898000001</v>
      </c>
      <c r="CX752" s="3">
        <v>3235.0168830500002</v>
      </c>
      <c r="CY752" s="3">
        <v>3100.8717992299999</v>
      </c>
      <c r="CZ752" s="3">
        <v>3085.4475317199999</v>
      </c>
      <c r="DA752" s="3">
        <v>3481.80516321</v>
      </c>
      <c r="DB752" s="4">
        <v>47.462104709999998</v>
      </c>
      <c r="DC752" s="3">
        <v>3448.5394988899998</v>
      </c>
      <c r="DD752" s="3">
        <v>3467.5086822500002</v>
      </c>
      <c r="DE752" s="3">
        <v>3508.2923022</v>
      </c>
      <c r="DF752" s="3">
        <v>3639.7592813199999</v>
      </c>
      <c r="DG752" s="4">
        <v>2196.8461785600002</v>
      </c>
      <c r="DH752" s="3">
        <v>2783.12057959</v>
      </c>
      <c r="DI752" s="3">
        <v>3649.63160788</v>
      </c>
      <c r="DJ752" s="3">
        <v>3522.4999272499999</v>
      </c>
      <c r="DK752" s="3">
        <v>2072.46281744</v>
      </c>
      <c r="DL752" s="4">
        <v>1201.0877047900001</v>
      </c>
      <c r="DM752" s="3">
        <v>2033.2817107200001</v>
      </c>
      <c r="DN752" s="3">
        <v>3463.2715602200001</v>
      </c>
      <c r="DO752" s="3">
        <v>2049.4721274399999</v>
      </c>
      <c r="DP752" s="3">
        <v>735.11239986999999</v>
      </c>
      <c r="DQ752" s="4">
        <v>414.18784363999998</v>
      </c>
      <c r="DR752" s="3">
        <v>3107.3383968200001</v>
      </c>
      <c r="DS752" s="3">
        <v>373.06619841000003</v>
      </c>
      <c r="DT752" s="3">
        <v>785.28740600000003</v>
      </c>
      <c r="DU752" s="3">
        <v>3199.83926324</v>
      </c>
      <c r="DV752" s="4">
        <v>2101.8157148700002</v>
      </c>
      <c r="DW752" s="3">
        <v>3451.57613408</v>
      </c>
      <c r="DX752" s="3">
        <v>603.81070517000001</v>
      </c>
      <c r="DY752" s="3">
        <v>397.27353087</v>
      </c>
      <c r="DZ752" s="3">
        <v>3655.0704594899998</v>
      </c>
      <c r="EA752" s="4">
        <v>3450.2190620000001</v>
      </c>
      <c r="EB752" s="3">
        <v>3462.02633474</v>
      </c>
      <c r="EC752" s="3">
        <v>2790.5055620399999</v>
      </c>
      <c r="ED752" s="3">
        <v>3167.2819607199999</v>
      </c>
      <c r="EE752" s="3">
        <v>3206.78369436</v>
      </c>
      <c r="EF752" s="4">
        <v>485.68143309999999</v>
      </c>
      <c r="EG752" s="3">
        <v>2705.2107235100002</v>
      </c>
      <c r="EH752" s="3">
        <v>87.341009940000006</v>
      </c>
      <c r="EI752" s="3">
        <v>3276.8518610400001</v>
      </c>
      <c r="EJ752" s="3">
        <v>1888.6106190999999</v>
      </c>
      <c r="EK752" s="4">
        <v>403.50960019000001</v>
      </c>
      <c r="EL752" s="3">
        <v>200.39928144000001</v>
      </c>
      <c r="EM752" s="3">
        <v>3248.6901299000001</v>
      </c>
      <c r="EN752" s="3">
        <v>810.09063229000003</v>
      </c>
      <c r="EO752" s="3">
        <v>869.77073530999996</v>
      </c>
      <c r="EP752" s="4">
        <v>1522.3937822</v>
      </c>
      <c r="EQ752" s="3">
        <v>1221.35617282</v>
      </c>
      <c r="ER752" s="3">
        <v>26.410089110000001</v>
      </c>
      <c r="ES752" s="3">
        <v>877.57327840000005</v>
      </c>
      <c r="ET752" s="3">
        <v>503.65642445999998</v>
      </c>
      <c r="EU752" s="4">
        <v>1881.80848171</v>
      </c>
      <c r="EV752" s="3">
        <v>1810.6808791799999</v>
      </c>
      <c r="EW752" s="3">
        <v>2347.1214062099998</v>
      </c>
      <c r="EX752" s="3">
        <v>1206.59801395</v>
      </c>
      <c r="EY752" s="3">
        <v>3263.1574876099999</v>
      </c>
      <c r="EZ752" s="4">
        <v>93.833705069999993</v>
      </c>
      <c r="FA752" s="3">
        <v>411.86889079999997</v>
      </c>
      <c r="FB752" s="3">
        <v>2600.38622588</v>
      </c>
      <c r="FC752" s="3">
        <v>784.16334767000001</v>
      </c>
      <c r="FD752" s="3">
        <v>3228.4272541999999</v>
      </c>
      <c r="FE752" s="4">
        <v>3061.5272722</v>
      </c>
      <c r="FF752" s="3">
        <v>2953.4629513899999</v>
      </c>
      <c r="FG752" s="3">
        <v>3017.8014653</v>
      </c>
      <c r="FH752" s="3">
        <v>3195.1510265900001</v>
      </c>
      <c r="FI752" s="3">
        <v>2769.86302927</v>
      </c>
      <c r="FJ752" s="4">
        <v>3114.9452083599999</v>
      </c>
      <c r="FK752" s="3">
        <v>3456.8180114000002</v>
      </c>
      <c r="FL752" s="3">
        <v>3367.0691927100002</v>
      </c>
      <c r="FM752" s="3">
        <v>2575.3052471999999</v>
      </c>
      <c r="FN752" s="3">
        <v>1696.6228233500001</v>
      </c>
      <c r="FO752" s="4">
        <v>2527.8835315400001</v>
      </c>
      <c r="FP752" s="3">
        <v>147.44861552</v>
      </c>
      <c r="FQ752" s="3">
        <v>3472.1764136900001</v>
      </c>
      <c r="FR752" s="3">
        <v>425.97398980000003</v>
      </c>
      <c r="FS752" s="3">
        <v>422.51358026999998</v>
      </c>
      <c r="FT752" s="4">
        <v>535.38606214000004</v>
      </c>
      <c r="FU752" s="3">
        <v>2512.87931015</v>
      </c>
      <c r="FV752" s="3">
        <v>2866.8694495599998</v>
      </c>
      <c r="FW752" s="3">
        <v>88.400445790000006</v>
      </c>
      <c r="FX752" s="3">
        <v>3478.3944632799999</v>
      </c>
      <c r="FY752" s="4">
        <v>803.87568954999995</v>
      </c>
      <c r="FZ752" s="3">
        <v>2590.9935969600001</v>
      </c>
      <c r="GA752" s="3">
        <v>3069.91638857</v>
      </c>
      <c r="GB752" s="3">
        <v>2893.9015300400001</v>
      </c>
      <c r="GC752" s="3">
        <v>3538.68413027</v>
      </c>
      <c r="GD752" s="4">
        <v>2816.09357864</v>
      </c>
      <c r="GE752" s="3">
        <v>196.28767615000001</v>
      </c>
      <c r="GF752" s="3">
        <v>3254.3905782800002</v>
      </c>
      <c r="GG752" s="3">
        <v>898.04493442</v>
      </c>
      <c r="GH752" s="3">
        <v>2054.8345505399998</v>
      </c>
      <c r="GI752" s="4">
        <v>2443.7599754600001</v>
      </c>
      <c r="GJ752" s="3">
        <v>1261.04928842</v>
      </c>
      <c r="GK752" s="3">
        <v>451.36006114999998</v>
      </c>
      <c r="GL752" s="3">
        <v>2995.2407633399998</v>
      </c>
      <c r="GM752" s="3">
        <v>1921.5022186799999</v>
      </c>
      <c r="GN752" s="4">
        <v>3319.2311591500002</v>
      </c>
      <c r="GO752" s="3">
        <v>3057.0192328500002</v>
      </c>
      <c r="GP752" s="3">
        <v>2714.0907221799998</v>
      </c>
      <c r="GQ752" s="3">
        <v>2815.4082075299998</v>
      </c>
      <c r="GR752" s="3">
        <v>1200.28365201</v>
      </c>
      <c r="GS752" s="4">
        <v>402.59867177000001</v>
      </c>
      <c r="GT752" s="3">
        <v>25.243777619999999</v>
      </c>
      <c r="GU752" s="3">
        <v>3206.2766564399999</v>
      </c>
      <c r="GV752" s="3">
        <v>3469.1012535599998</v>
      </c>
      <c r="GW752" s="3">
        <v>2067.2451735499999</v>
      </c>
      <c r="GX752" s="4">
        <v>2252.4090839599999</v>
      </c>
      <c r="GY752" s="3">
        <v>2075.37269315</v>
      </c>
      <c r="GZ752" s="3">
        <v>3293.87926315</v>
      </c>
      <c r="HA752" s="3">
        <v>3257.64096475</v>
      </c>
      <c r="HB752" s="3">
        <v>437.38731395999997</v>
      </c>
      <c r="HC752" s="4">
        <v>3449.3423089299999</v>
      </c>
      <c r="HD752" s="3">
        <v>1895.9278722199999</v>
      </c>
      <c r="HE752" s="3">
        <v>555.80055212000002</v>
      </c>
      <c r="HF752" s="3">
        <v>434.58990621999999</v>
      </c>
      <c r="HG752" s="3">
        <v>2153.87595758</v>
      </c>
      <c r="HH752" s="4">
        <v>3281.77435418</v>
      </c>
      <c r="HI752" s="3">
        <v>401.18754050000001</v>
      </c>
      <c r="HJ752" s="3">
        <v>3609.7359256599998</v>
      </c>
      <c r="HK752" s="3">
        <v>57.44876335</v>
      </c>
      <c r="HL752" s="3">
        <v>2912.5867473100002</v>
      </c>
      <c r="HM752" s="4">
        <v>416.17374216000002</v>
      </c>
      <c r="HN752" s="3">
        <v>2117.15423332</v>
      </c>
      <c r="HO752" s="3">
        <v>3460.2995475100001</v>
      </c>
      <c r="HP752" s="3">
        <v>3293.9991875599999</v>
      </c>
      <c r="HQ752" s="3">
        <v>1898.54073307</v>
      </c>
      <c r="HR752" s="4">
        <v>24.006629950000001</v>
      </c>
      <c r="HS752" s="3">
        <v>3434.7718037999998</v>
      </c>
      <c r="HT752" s="3">
        <v>2438.2316465700001</v>
      </c>
      <c r="HU752" s="3">
        <v>3268.00106676</v>
      </c>
      <c r="HV752" s="3">
        <v>58.461596450000002</v>
      </c>
      <c r="HW752" s="4">
        <v>2942.1484250600001</v>
      </c>
      <c r="HX752" s="3">
        <v>3059.9334581500002</v>
      </c>
      <c r="HY752" s="3">
        <v>1887.07272835</v>
      </c>
      <c r="HZ752" s="3">
        <v>2810.3552266900001</v>
      </c>
      <c r="IA752" s="3">
        <v>2804.86852959</v>
      </c>
      <c r="IB752" s="4">
        <v>2595.1530477400001</v>
      </c>
      <c r="IC752" s="3">
        <v>2699.8072899899998</v>
      </c>
      <c r="ID752" s="3">
        <v>771.46565171999998</v>
      </c>
      <c r="IE752" s="3">
        <v>3252.2741920600001</v>
      </c>
      <c r="IF752" s="3">
        <v>269.06563740000001</v>
      </c>
      <c r="IG752" s="4">
        <v>3240.2736732499998</v>
      </c>
      <c r="IH752" s="3">
        <v>3058.74664145</v>
      </c>
      <c r="II752" s="3">
        <v>1884.4225853</v>
      </c>
      <c r="IJ752" s="3">
        <v>1195.53824932</v>
      </c>
      <c r="IK752" s="3">
        <v>2280.1476621299998</v>
      </c>
      <c r="IL752" s="4">
        <v>2491.7763422100002</v>
      </c>
      <c r="IM752" s="3">
        <v>2815.7605243200001</v>
      </c>
      <c r="IN752" s="3">
        <v>417.95334584</v>
      </c>
      <c r="IO752" s="3">
        <v>3293.8276894400001</v>
      </c>
      <c r="IP752" s="3">
        <v>2717.1298428499999</v>
      </c>
      <c r="IQ752" s="4">
        <v>2511.0431617999998</v>
      </c>
      <c r="IR752" s="3">
        <v>407.92132719</v>
      </c>
      <c r="IS752" s="3">
        <v>734.65942113999995</v>
      </c>
      <c r="IT752" s="3">
        <v>35.265854349999998</v>
      </c>
      <c r="IU752" s="3">
        <v>2367.1388407600002</v>
      </c>
      <c r="IV752" s="4">
        <v>2118.6691333799999</v>
      </c>
      <c r="IW752" s="3">
        <v>3334.85115821</v>
      </c>
      <c r="IX752" s="3">
        <v>2787.3931197100001</v>
      </c>
      <c r="IY752" s="3">
        <v>3231.6770193000002</v>
      </c>
      <c r="IZ752" s="3">
        <v>2104.4099346200001</v>
      </c>
      <c r="JA752" s="4">
        <v>3492.26841264</v>
      </c>
      <c r="JB752" s="3">
        <v>2774.56493606</v>
      </c>
      <c r="JC752" s="3">
        <v>3463.2510550100001</v>
      </c>
      <c r="JD752" s="3">
        <v>3341.4643991200001</v>
      </c>
      <c r="JE752" s="3">
        <v>3436.2307805599999</v>
      </c>
      <c r="JF752" s="4">
        <v>3529.6251770399999</v>
      </c>
      <c r="JH752" s="3">
        <v>1809.76063021</v>
      </c>
      <c r="JI752" s="3">
        <v>2679.53260826</v>
      </c>
      <c r="JJ752" s="3">
        <v>395.74682478</v>
      </c>
      <c r="JK752" s="4">
        <v>3452.0378119900001</v>
      </c>
      <c r="JL752" s="3">
        <v>3551.3159609999998</v>
      </c>
      <c r="JM752" s="3">
        <v>2665.7369515199998</v>
      </c>
      <c r="JN752" s="3">
        <v>3608.9057753400002</v>
      </c>
      <c r="JO752" s="3">
        <v>436.78582779999999</v>
      </c>
      <c r="JP752" s="4">
        <v>2176.7212469999999</v>
      </c>
      <c r="JQ752" s="3">
        <v>2089.0881931600002</v>
      </c>
      <c r="JR752" s="3">
        <v>2089.85744922</v>
      </c>
      <c r="JS752" s="3">
        <v>1976.8774703399999</v>
      </c>
      <c r="JT752" s="3">
        <v>3485.5103925200001</v>
      </c>
      <c r="JU752" s="4">
        <v>2056.8676731800001</v>
      </c>
      <c r="JV752" s="3">
        <v>530.40764569999999</v>
      </c>
      <c r="JW752" s="3">
        <v>419.14575487000002</v>
      </c>
      <c r="JX752" s="3">
        <v>1191.3185256500001</v>
      </c>
      <c r="JY752" s="3">
        <v>2460.4897413399999</v>
      </c>
      <c r="JZ752" s="4">
        <v>3505.8453471399998</v>
      </c>
      <c r="KA752" s="3">
        <v>85.012115179999995</v>
      </c>
      <c r="KB752" s="3">
        <v>2634.1365587999999</v>
      </c>
      <c r="KC752" s="3">
        <v>3319.2964029999998</v>
      </c>
      <c r="KD752" s="3">
        <v>3445.2549370699999</v>
      </c>
      <c r="KE752" s="4">
        <v>2502.3334185099998</v>
      </c>
      <c r="KF752" s="3">
        <v>2869.1666544499999</v>
      </c>
      <c r="KG752" s="3">
        <v>1119.4092396599999</v>
      </c>
      <c r="KH752" s="3">
        <v>494.74287181</v>
      </c>
      <c r="KI752" s="3">
        <v>2098.5951541600002</v>
      </c>
      <c r="KJ752" s="4">
        <v>580.83803490000003</v>
      </c>
      <c r="KK752" s="3">
        <v>2995.5315645000001</v>
      </c>
      <c r="KL752" s="3">
        <v>516.80523502999995</v>
      </c>
      <c r="KM752" s="3">
        <v>2904.3964693399998</v>
      </c>
      <c r="KN752" s="3">
        <v>512.82349607000003</v>
      </c>
      <c r="KO752" s="4">
        <v>1862.8486189</v>
      </c>
      <c r="KP752" s="3">
        <v>2559.8405906399998</v>
      </c>
      <c r="KQ752" s="3">
        <v>2655.4613558299998</v>
      </c>
      <c r="KR752" s="3">
        <v>820.32521755999994</v>
      </c>
      <c r="KS752" s="3">
        <v>3657.2763229900002</v>
      </c>
      <c r="KT752" s="4">
        <v>31.838377430000001</v>
      </c>
      <c r="KU752" s="3">
        <v>3461.8523511399999</v>
      </c>
      <c r="KV752" s="3">
        <v>3623.5843988500001</v>
      </c>
      <c r="KW752" s="3">
        <v>1849.1343616300001</v>
      </c>
      <c r="KX752" s="3">
        <v>2806.2759326400001</v>
      </c>
      <c r="KY752" s="4">
        <v>3355.8832899700001</v>
      </c>
      <c r="KZ752" s="3">
        <v>2263.1973099000002</v>
      </c>
      <c r="LA752" s="3">
        <v>771.70425780000005</v>
      </c>
      <c r="LB752" s="3">
        <v>2871.3358571200001</v>
      </c>
      <c r="LC752" s="3">
        <v>3297.9268673299998</v>
      </c>
      <c r="LD752" s="4">
        <v>781.85992908000003</v>
      </c>
      <c r="LE752" s="3">
        <v>3521.85618793</v>
      </c>
      <c r="LF752" s="3">
        <v>3465.7700889900002</v>
      </c>
      <c r="LG752" s="3">
        <v>2716.3742569299998</v>
      </c>
      <c r="LH752" s="3">
        <v>395.64864832000001</v>
      </c>
      <c r="LI752" s="4">
        <v>79.448989569999995</v>
      </c>
      <c r="LJ752" s="3">
        <v>2578.4214177499998</v>
      </c>
      <c r="LK752" s="3">
        <v>1876.4541364199999</v>
      </c>
      <c r="LL752" s="3">
        <v>92.945767340000003</v>
      </c>
      <c r="LM752" s="3">
        <v>445.66831194999997</v>
      </c>
      <c r="LN752" s="4">
        <v>3437.3504892999999</v>
      </c>
      <c r="LO752" s="3">
        <v>3446.5765910599998</v>
      </c>
      <c r="LP752" s="3">
        <v>1254.64979879</v>
      </c>
      <c r="LQ752" s="3">
        <v>3263.3202865500002</v>
      </c>
      <c r="LR752" s="3">
        <v>3206.0927309200001</v>
      </c>
      <c r="LS752" s="4">
        <v>2213.90278506</v>
      </c>
      <c r="LT752" s="3">
        <v>2720.3298983499999</v>
      </c>
      <c r="LU752" s="3">
        <v>1846.57183175</v>
      </c>
      <c r="LV752" s="3">
        <v>429.88427121000001</v>
      </c>
      <c r="LW752" s="3">
        <v>3298.5867622699998</v>
      </c>
      <c r="LX752" s="4">
        <v>3637.3899975099998</v>
      </c>
      <c r="LY752" s="3">
        <v>3635.5569560099998</v>
      </c>
      <c r="LZ752" s="3">
        <v>2651.0943674700002</v>
      </c>
      <c r="MA752" s="3">
        <v>3282.65607821</v>
      </c>
      <c r="MB752" s="3">
        <v>38.548552059999999</v>
      </c>
      <c r="MC752" s="4">
        <v>193.54991992999999</v>
      </c>
      <c r="MD752" s="3">
        <v>1891.7361102</v>
      </c>
      <c r="ME752" s="3">
        <v>418.22985548999998</v>
      </c>
      <c r="MF752" s="3">
        <v>2957.6261303900001</v>
      </c>
      <c r="MG752" s="3">
        <v>3302.6144826099999</v>
      </c>
      <c r="MH752" s="4">
        <v>2156.1389871199999</v>
      </c>
      <c r="MI752" s="3">
        <v>425.62043026999999</v>
      </c>
      <c r="MJ752" s="3">
        <v>400.32259346000001</v>
      </c>
      <c r="MK752" s="3">
        <v>1903.18733793</v>
      </c>
      <c r="ML752" s="3">
        <v>2556.6392924000002</v>
      </c>
      <c r="MM752" s="4">
        <v>2994.91516546</v>
      </c>
      <c r="MN752" s="3">
        <v>1810.5155947600001</v>
      </c>
      <c r="MO752" s="3">
        <v>3299.86429899</v>
      </c>
      <c r="MP752" s="3">
        <v>784.08194819999994</v>
      </c>
      <c r="MQ752" s="3">
        <v>84.641157289999995</v>
      </c>
      <c r="MR752" s="4">
        <v>3323.4372126799999</v>
      </c>
      <c r="MS752" s="3">
        <v>760.58111342999996</v>
      </c>
      <c r="MT752" s="3">
        <v>377.63823887000001</v>
      </c>
      <c r="MU752" s="3">
        <v>401.81512420000001</v>
      </c>
      <c r="MV752" s="3">
        <v>2557.92863515</v>
      </c>
      <c r="MW752" s="4">
        <v>746.38529441000003</v>
      </c>
      <c r="MX752" s="3">
        <v>1925.7399620799999</v>
      </c>
      <c r="MY752" s="3">
        <v>2014.3939268300001</v>
      </c>
      <c r="MZ752" s="3">
        <v>954.32365805999996</v>
      </c>
      <c r="NA752" s="3">
        <v>1868.2924414700001</v>
      </c>
      <c r="NB752" s="4">
        <v>2613.36043148</v>
      </c>
      <c r="NC752" s="3">
        <v>1866.3338832300001</v>
      </c>
      <c r="ND752" s="3">
        <v>3468.3096281799999</v>
      </c>
      <c r="NE752" s="3">
        <v>1173.0142081900001</v>
      </c>
      <c r="NF752" s="3">
        <v>1252.9354389600001</v>
      </c>
      <c r="NG752" s="4">
        <v>2373.3307928099998</v>
      </c>
      <c r="NH752" s="3">
        <v>3429.0135680100002</v>
      </c>
      <c r="NI752" s="3">
        <v>3180.9315955100001</v>
      </c>
      <c r="NJ752" s="3">
        <v>3455.0545633400002</v>
      </c>
      <c r="NK752" s="3">
        <v>2918.1299890800001</v>
      </c>
      <c r="NL752" s="4">
        <v>2846.1529737599999</v>
      </c>
      <c r="NM752" s="3">
        <v>628.45175388999996</v>
      </c>
      <c r="NN752" s="3">
        <v>2560.94165828</v>
      </c>
      <c r="NO752" s="3">
        <v>408.82666327999999</v>
      </c>
      <c r="NP752" s="3">
        <v>3493.8802464199998</v>
      </c>
      <c r="NQ752" s="4">
        <v>2907.1920129700002</v>
      </c>
      <c r="NR752" s="3">
        <v>2551.4272408400002</v>
      </c>
      <c r="NS752" s="3">
        <v>3340.8504855599999</v>
      </c>
      <c r="NT752" s="3">
        <v>219.05777979999999</v>
      </c>
      <c r="NU752" s="3">
        <v>3442.9049157300001</v>
      </c>
      <c r="NV752" s="4">
        <v>2008.84944232</v>
      </c>
      <c r="NW752" s="3">
        <v>3328.9717552699999</v>
      </c>
      <c r="NX752" s="3">
        <v>3190.1757170000001</v>
      </c>
      <c r="NY752" s="3">
        <v>3523.9160294799999</v>
      </c>
      <c r="NZ752" s="3">
        <v>2509.2523734599999</v>
      </c>
      <c r="OA752" s="4">
        <v>3675.4066568500002</v>
      </c>
      <c r="OB752" s="3">
        <v>389.77545908000002</v>
      </c>
      <c r="OC752" s="3">
        <v>27.136470639999999</v>
      </c>
      <c r="OD752" s="3">
        <v>477.60051625</v>
      </c>
      <c r="OE752" s="3">
        <v>3458.6094211099999</v>
      </c>
      <c r="OF752" s="4">
        <v>584.15304385000002</v>
      </c>
      <c r="OG752" s="3">
        <v>2650.5674457099999</v>
      </c>
      <c r="OH752" s="3">
        <v>440.79366429999999</v>
      </c>
      <c r="OI752" s="3">
        <v>3293.6046176099999</v>
      </c>
      <c r="OJ752" s="3">
        <v>3193.3030722100002</v>
      </c>
      <c r="OK752" s="4">
        <v>460.44386917999998</v>
      </c>
      <c r="OL752" s="3">
        <v>1204.0976210700001</v>
      </c>
      <c r="OM752" s="3">
        <v>632.26075199000002</v>
      </c>
      <c r="ON752" s="3">
        <v>3515.6163903900001</v>
      </c>
      <c r="OO752" s="3">
        <v>2490.1756930900001</v>
      </c>
      <c r="OP752" s="4">
        <v>3274.4452950300001</v>
      </c>
      <c r="OQ752" s="3">
        <v>3323.9305804599999</v>
      </c>
      <c r="OS752" s="3">
        <v>2630.03613817</v>
      </c>
      <c r="OT752" s="3">
        <v>2106.5375055</v>
      </c>
      <c r="OU752" s="4">
        <v>3181.0477916999998</v>
      </c>
      <c r="OV752" s="3">
        <v>2905.9846910599999</v>
      </c>
      <c r="OW752" s="3">
        <v>429.88986354000002</v>
      </c>
      <c r="OX752" s="3">
        <v>394.62214508</v>
      </c>
      <c r="OY752" s="3">
        <v>2718.00721729</v>
      </c>
      <c r="OZ752" s="4">
        <v>814.94912432000001</v>
      </c>
      <c r="PA752" s="3">
        <v>1806.4729615399999</v>
      </c>
      <c r="PB752" s="3">
        <v>2856.9859383399998</v>
      </c>
      <c r="PC752" s="3">
        <v>517.21036827</v>
      </c>
      <c r="PD752" s="3">
        <v>386.61952085000001</v>
      </c>
      <c r="PE752" s="4">
        <v>2383.1099138700001</v>
      </c>
      <c r="PF752" s="3">
        <v>3206.1511396999999</v>
      </c>
      <c r="PG752" s="3">
        <v>2896.56161501</v>
      </c>
      <c r="PH752" s="3">
        <v>438.84194113000001</v>
      </c>
      <c r="PI752" s="3">
        <v>1878.54193962</v>
      </c>
      <c r="PJ752" s="4">
        <v>3512.20941868</v>
      </c>
      <c r="PK752" s="3">
        <v>2383.9002965099999</v>
      </c>
      <c r="PL752" s="3">
        <v>2503.09086854</v>
      </c>
      <c r="PM752" s="3">
        <v>3472.4939337599999</v>
      </c>
      <c r="PN752" s="3">
        <v>3439.74462791</v>
      </c>
      <c r="PO752" s="4">
        <v>2972.1599746900001</v>
      </c>
      <c r="PP752" s="3">
        <v>3463.2721815899999</v>
      </c>
      <c r="PQ752" s="3">
        <v>3449.9742422200002</v>
      </c>
      <c r="PR752" s="3">
        <v>2390.3594376599999</v>
      </c>
      <c r="PS752" s="3">
        <v>2746.1198601999999</v>
      </c>
      <c r="PT752" s="4">
        <v>3517.9204303500001</v>
      </c>
      <c r="PU752" s="3">
        <v>2799.4787662099998</v>
      </c>
      <c r="PV752" s="3">
        <v>3039.2946535999999</v>
      </c>
      <c r="PW752" s="3">
        <v>2539.8610596600001</v>
      </c>
      <c r="PX752" s="3">
        <v>2350.1822748300001</v>
      </c>
      <c r="PY752" s="4">
        <v>2285.0925245899998</v>
      </c>
      <c r="PZ752" s="3">
        <v>3208.5403073500001</v>
      </c>
      <c r="QA752" s="3">
        <v>2678.0189509400002</v>
      </c>
      <c r="QB752" s="3">
        <v>3201.1714805199999</v>
      </c>
      <c r="QC752" s="3">
        <v>1796.4179521999999</v>
      </c>
      <c r="QD752" s="4">
        <v>1794.8738477500001</v>
      </c>
      <c r="QE752" s="3">
        <v>1861.3306119900001</v>
      </c>
      <c r="QF752" s="3">
        <v>3303.3570197600002</v>
      </c>
      <c r="QG752" s="3">
        <v>3303.3365145500002</v>
      </c>
      <c r="QH752" s="3">
        <v>2489.7146365499998</v>
      </c>
      <c r="QI752" s="4">
        <v>727.82372977</v>
      </c>
      <c r="QJ752" s="3">
        <v>2520.1617665499998</v>
      </c>
      <c r="QK752" s="3">
        <v>777.59484539999994</v>
      </c>
      <c r="QL752" s="3">
        <v>2621.6327302899999</v>
      </c>
      <c r="QM752" s="3">
        <v>2944.66870178</v>
      </c>
      <c r="QN752" s="4">
        <v>1948.3292470599999</v>
      </c>
      <c r="QO752" s="3">
        <v>3436.2245668599999</v>
      </c>
      <c r="QP752" s="3">
        <v>3017.9400308099998</v>
      </c>
      <c r="QQ752" s="3">
        <v>2107.19926455</v>
      </c>
      <c r="QR752" s="3">
        <v>800.52774798999997</v>
      </c>
      <c r="QS752" s="4">
        <v>3076.1791767999998</v>
      </c>
      <c r="QT752" s="3">
        <v>2895.3623709100002</v>
      </c>
      <c r="QU752" s="3">
        <v>2689.2763112299999</v>
      </c>
      <c r="QV752" s="3">
        <v>2233.5424266499999</v>
      </c>
      <c r="QW752" s="3">
        <v>415.11554905000003</v>
      </c>
      <c r="QX752" s="4">
        <v>522.98538105</v>
      </c>
      <c r="QY752" s="3">
        <v>410.32354361</v>
      </c>
      <c r="QZ752" s="3">
        <v>735.68840985999998</v>
      </c>
      <c r="RA752" s="3">
        <v>2371.0068690100002</v>
      </c>
      <c r="RB752" s="3">
        <v>2649.03576866</v>
      </c>
      <c r="RC752" s="4">
        <v>451.81738947000002</v>
      </c>
      <c r="RD752" s="3">
        <v>2244.1684750200002</v>
      </c>
      <c r="RE752" s="3">
        <v>472.69169325000001</v>
      </c>
      <c r="RF752" s="3">
        <v>450.17635130000002</v>
      </c>
      <c r="RG752" s="3">
        <v>615.79817520999995</v>
      </c>
      <c r="RH752" s="4">
        <v>3074.5934405600001</v>
      </c>
      <c r="RI752" s="3">
        <v>2111.0026703200001</v>
      </c>
      <c r="RJ752" s="3">
        <v>1190.95937379</v>
      </c>
      <c r="RK752" s="3">
        <v>413.58200789</v>
      </c>
      <c r="RL752" s="3">
        <v>753.91505606999999</v>
      </c>
      <c r="RM752" s="4">
        <v>3501.0278655299999</v>
      </c>
      <c r="RN752" s="3">
        <v>2885.9374307500002</v>
      </c>
      <c r="RO752" s="3">
        <v>388.88752134999999</v>
      </c>
      <c r="RP752" s="3">
        <v>3364.5532655799998</v>
      </c>
      <c r="RQ752" s="3">
        <v>2676.6314317299998</v>
      </c>
      <c r="RR752" s="4">
        <v>1903.7652120299999</v>
      </c>
      <c r="RS752" s="3">
        <v>3074.9625343399998</v>
      </c>
      <c r="RT752" s="3">
        <v>1149.5512769899999</v>
      </c>
      <c r="RU752" s="3">
        <v>587.27853494999999</v>
      </c>
      <c r="RV752" s="3">
        <v>3262.7082371000001</v>
      </c>
      <c r="RW752" s="4">
        <v>1760.2604319</v>
      </c>
      <c r="RX752" s="3">
        <v>3668.2012503300002</v>
      </c>
      <c r="RY752" s="3">
        <v>2862.1259109799998</v>
      </c>
      <c r="RZ752" s="3">
        <v>1955.2792705100001</v>
      </c>
      <c r="SA752" s="3">
        <v>742.07671483000001</v>
      </c>
      <c r="SB752" s="4">
        <v>2131.4258594799999</v>
      </c>
      <c r="SC752" s="3">
        <v>1811.3034919199999</v>
      </c>
      <c r="SD752" s="3">
        <v>3255.5388700399999</v>
      </c>
      <c r="SE752" s="3">
        <v>743.72272395999994</v>
      </c>
      <c r="SF752" s="3">
        <v>3214.7074045999998</v>
      </c>
      <c r="SG752" s="4">
        <v>1792.0553134300001</v>
      </c>
      <c r="SH752" s="3">
        <v>3462.4849058</v>
      </c>
      <c r="SI752" s="3">
        <v>3467.5248378699998</v>
      </c>
      <c r="SJ752" s="3">
        <v>1877.68382765</v>
      </c>
      <c r="SK752" s="3">
        <v>2785.72039167</v>
      </c>
      <c r="SL752" s="4">
        <v>2786.21562356</v>
      </c>
      <c r="SM752" s="3">
        <v>2096.31286215</v>
      </c>
      <c r="SN752" s="3">
        <v>102.58880837</v>
      </c>
      <c r="SO752" s="3">
        <v>2223.55203979</v>
      </c>
      <c r="SP752" s="3">
        <v>1198.7619168799999</v>
      </c>
      <c r="SQ752" s="4">
        <v>45.081636240000002</v>
      </c>
      <c r="SR752" s="3">
        <v>2798.59393533</v>
      </c>
      <c r="SS752" s="3">
        <v>75.28643194</v>
      </c>
      <c r="ST752" s="3">
        <v>756.33094262999998</v>
      </c>
      <c r="SU752" s="3">
        <v>415.55299352999998</v>
      </c>
      <c r="SV752" s="4">
        <v>1217.94982248</v>
      </c>
      <c r="SW752" s="3">
        <v>2020.89967073</v>
      </c>
      <c r="SX752" s="3">
        <v>2867.5305872399999</v>
      </c>
      <c r="SY752" s="3">
        <v>383.66428513</v>
      </c>
      <c r="SZ752" s="3">
        <v>2744.5359880699998</v>
      </c>
      <c r="TA752" s="4">
        <v>1235.1269747599999</v>
      </c>
      <c r="TB752" s="3">
        <v>3657.3042846399999</v>
      </c>
      <c r="TC752" s="3">
        <v>1531.83425661</v>
      </c>
      <c r="TD752" s="3">
        <v>3181.6200734700001</v>
      </c>
      <c r="TE752" s="3">
        <v>3667.0591722700001</v>
      </c>
      <c r="TF752" s="4">
        <v>399.06866880000001</v>
      </c>
      <c r="TG752" s="3">
        <v>2810.7162426599998</v>
      </c>
      <c r="TH752" s="3">
        <v>170.90409027999999</v>
      </c>
      <c r="TI752" s="3">
        <v>2357.09004512</v>
      </c>
      <c r="TJ752" s="3">
        <v>2711.3430240399998</v>
      </c>
      <c r="TK752" s="4">
        <v>3658.4302070799999</v>
      </c>
      <c r="TL752" s="3">
        <v>3692.7329379299999</v>
      </c>
      <c r="TM752" s="3">
        <v>3445.4941645200001</v>
      </c>
      <c r="TN752" s="3">
        <v>1687.20347552</v>
      </c>
      <c r="TO752" s="3">
        <v>1862.9784852299999</v>
      </c>
      <c r="TP752" s="4">
        <v>2915.9440094199999</v>
      </c>
      <c r="TQ752" s="3">
        <v>77.197766060000006</v>
      </c>
      <c r="TR752" s="3">
        <v>2069.7176047799999</v>
      </c>
      <c r="TS752" s="3">
        <v>3255.5848514200002</v>
      </c>
      <c r="TT752" s="3">
        <v>795.09324597</v>
      </c>
      <c r="TU752" s="4">
        <v>2780.7376256399998</v>
      </c>
      <c r="TV752" s="3">
        <v>826.02815141999997</v>
      </c>
      <c r="TW752" s="3">
        <v>757.92102846</v>
      </c>
      <c r="TX752" s="3">
        <v>3443.7735909899998</v>
      </c>
      <c r="TY752" s="3">
        <v>2040.6747709799999</v>
      </c>
      <c r="TZ752" s="4">
        <v>1902.00549219</v>
      </c>
      <c r="UA752" s="3">
        <v>3279.91272966</v>
      </c>
      <c r="UB752" s="3">
        <v>2892.2592491300002</v>
      </c>
      <c r="UC752" s="3">
        <v>349.20372630000003</v>
      </c>
      <c r="UD752" s="3">
        <v>3656.96688073</v>
      </c>
      <c r="UE752" s="4">
        <v>3126.9513195</v>
      </c>
      <c r="UF752" s="3">
        <v>2416.2966642000001</v>
      </c>
      <c r="UG752" s="3">
        <v>468.30792789999998</v>
      </c>
      <c r="UH752" s="3">
        <v>2915.4090098500001</v>
      </c>
      <c r="UI752" s="3">
        <v>137.39671303</v>
      </c>
      <c r="UJ752" s="4">
        <v>3505.6030128399998</v>
      </c>
      <c r="UK752" s="3">
        <v>616.17161857999997</v>
      </c>
      <c r="UL752" s="3">
        <v>778.44115134000003</v>
      </c>
      <c r="UM752" s="3">
        <v>1908.67962736</v>
      </c>
      <c r="UN752" s="3">
        <v>2494.90494016</v>
      </c>
      <c r="UO752" s="4">
        <v>2495.51139728</v>
      </c>
      <c r="UP752" s="3">
        <v>3667.7283877599998</v>
      </c>
      <c r="UQ752" s="3">
        <v>3288.0868520099998</v>
      </c>
      <c r="UR752" s="3">
        <v>3291.7958095399999</v>
      </c>
      <c r="US752" s="3">
        <v>3276.6337601700002</v>
      </c>
      <c r="UT752" s="4">
        <v>2920.38059122</v>
      </c>
      <c r="UU752" s="3">
        <v>3512.1566022299999</v>
      </c>
      <c r="UV752" s="3">
        <v>1545.7237402200001</v>
      </c>
      <c r="UW752" s="3">
        <v>2046.2751787899999</v>
      </c>
      <c r="UX752" s="3">
        <v>3478.6150496300002</v>
      </c>
      <c r="UY752" s="4">
        <v>724.02280947999998</v>
      </c>
      <c r="UZ752" s="3">
        <v>46.628847540000002</v>
      </c>
      <c r="VA752" s="3">
        <v>2484.5889554199998</v>
      </c>
      <c r="VB752" s="3">
        <v>2092.3541138800001</v>
      </c>
      <c r="VC752" s="3">
        <v>2085.00144267</v>
      </c>
      <c r="VD752" s="4">
        <v>2082.1785587600002</v>
      </c>
      <c r="VE752" s="3">
        <v>1728.6954572699999</v>
      </c>
      <c r="VF752" s="3">
        <v>3274.9274781499998</v>
      </c>
      <c r="VG752" s="3">
        <v>2623.66895978</v>
      </c>
      <c r="VH752" s="3">
        <v>2048.1225118000002</v>
      </c>
      <c r="VI752" s="4">
        <v>450.23724556000002</v>
      </c>
      <c r="VJ752" s="3">
        <v>1126.7364347</v>
      </c>
      <c r="VK752" s="3">
        <v>2125.7011776700001</v>
      </c>
      <c r="VL752" s="3">
        <v>2605.2701940799998</v>
      </c>
      <c r="VM752" s="3">
        <v>90.00979409</v>
      </c>
      <c r="VN752" s="4">
        <v>2264.7650264099998</v>
      </c>
      <c r="VO752" s="3">
        <v>402.25008320000001</v>
      </c>
      <c r="VP752" s="3">
        <v>389.80714895</v>
      </c>
      <c r="VQ752" s="3">
        <v>2627.9620051100001</v>
      </c>
      <c r="VR752" s="3">
        <v>2041.77521725</v>
      </c>
      <c r="VS752" s="4">
        <v>453.42114543999998</v>
      </c>
      <c r="VT752" s="3">
        <v>3435.2434236300001</v>
      </c>
      <c r="VU752" s="3">
        <v>3064.6061605499999</v>
      </c>
      <c r="VV752" s="3">
        <v>2487.9300619099999</v>
      </c>
      <c r="VW752" s="3">
        <v>3436.7570809499998</v>
      </c>
      <c r="VX752" s="4">
        <v>52.987948119999999</v>
      </c>
      <c r="VY752" s="3">
        <v>2912.9632975300001</v>
      </c>
      <c r="VZ752" s="3">
        <v>2665.1982237299999</v>
      </c>
      <c r="WA752" s="3">
        <v>724.75664744999995</v>
      </c>
      <c r="WB752" s="3">
        <v>483.48551151999999</v>
      </c>
      <c r="WC752" s="4">
        <v>609.90013117000001</v>
      </c>
      <c r="WD752" s="3">
        <v>31.685520409999999</v>
      </c>
      <c r="WE752" s="3">
        <v>2509.7631396000002</v>
      </c>
      <c r="WF752" s="3">
        <v>3665.8301024100001</v>
      </c>
      <c r="WG752" s="3">
        <v>2632.4588598</v>
      </c>
      <c r="WH752" s="4">
        <v>522.77535798999997</v>
      </c>
      <c r="WI752" s="3">
        <v>3637.0525935999999</v>
      </c>
      <c r="WJ752" s="3">
        <v>1759.66640218</v>
      </c>
      <c r="WK752" s="3">
        <v>3515.6114194299998</v>
      </c>
      <c r="WL752" s="3">
        <v>3486.4797297199998</v>
      </c>
      <c r="WM752" s="4">
        <v>3487.43850363</v>
      </c>
      <c r="WN752" s="3">
        <v>2500.9316077899998</v>
      </c>
      <c r="WO752" s="3">
        <v>3441.3726173099999</v>
      </c>
      <c r="WP752" s="3">
        <v>3516.9256169800001</v>
      </c>
      <c r="WQ752" s="3">
        <v>3511.6452147199998</v>
      </c>
      <c r="WR752" s="4">
        <v>3056.8738322700001</v>
      </c>
      <c r="WS752" s="3">
        <v>436.51801733000002</v>
      </c>
      <c r="WT752" s="3">
        <v>3333.36111295</v>
      </c>
      <c r="WU752" s="3">
        <v>3648.8070498900001</v>
      </c>
      <c r="WV752" s="3">
        <v>2971.22543421</v>
      </c>
      <c r="WW752" s="4">
        <v>2707.0462504900001</v>
      </c>
      <c r="WX752" s="3">
        <v>3365.5487003200001</v>
      </c>
      <c r="WY752" s="3">
        <v>2546.0163508800001</v>
      </c>
      <c r="WZ752" s="3">
        <v>2035.8156575800001</v>
      </c>
      <c r="XA752" s="3">
        <v>3517.77689388</v>
      </c>
      <c r="XB752" s="4">
        <v>3055.3067371299999</v>
      </c>
      <c r="XC752" s="3">
        <v>3472.71327737</v>
      </c>
      <c r="XD752" s="3">
        <v>2230.5884336700001</v>
      </c>
      <c r="XE752" s="3">
        <v>589.55958422000003</v>
      </c>
      <c r="XF752" s="3">
        <v>2224.3927533999999</v>
      </c>
      <c r="XG752" s="4">
        <v>3281.0759343</v>
      </c>
      <c r="XH752" s="3">
        <v>2560.3296088299999</v>
      </c>
      <c r="XI752" s="3">
        <v>3158.47528371</v>
      </c>
      <c r="XJ752" s="3">
        <v>1855.10262048</v>
      </c>
      <c r="XK752" s="3">
        <v>3447.65466801</v>
      </c>
      <c r="XL752" s="4">
        <v>407.06445796000003</v>
      </c>
      <c r="XM752" s="3">
        <v>3453.9460392599999</v>
      </c>
      <c r="XN752" s="3">
        <v>22.19409366</v>
      </c>
      <c r="XO752" s="3">
        <v>2797.9533028599999</v>
      </c>
      <c r="XP752" s="3">
        <v>2591.0470347800001</v>
      </c>
      <c r="XQ752" s="4">
        <v>2520.7769228500001</v>
      </c>
      <c r="XR752" s="3">
        <v>2509.5189411900001</v>
      </c>
      <c r="XS752" s="3">
        <v>11.535112679999999</v>
      </c>
      <c r="XT752" s="3">
        <v>2990.9129212900002</v>
      </c>
      <c r="XU752" s="3">
        <v>481.79724922999998</v>
      </c>
      <c r="XV752" s="4">
        <v>1521.5437480400001</v>
      </c>
      <c r="XW752" s="3">
        <v>755.41877147000002</v>
      </c>
      <c r="XX752" s="3">
        <v>2041.7764599899999</v>
      </c>
      <c r="XY752" s="3">
        <v>1789.5437358900001</v>
      </c>
      <c r="XZ752" s="3">
        <v>732.39577023000004</v>
      </c>
      <c r="YA752" s="4">
        <v>2148.3588133500002</v>
      </c>
      <c r="YB752" s="3">
        <v>429.44123439999998</v>
      </c>
      <c r="YC752" s="3">
        <v>430.99403803000001</v>
      </c>
      <c r="YD752" s="3">
        <v>754.79740146999995</v>
      </c>
      <c r="YE752" s="3">
        <v>2521.4703717699999</v>
      </c>
      <c r="YF752" s="4">
        <v>3065.3362702999998</v>
      </c>
      <c r="YG752" s="3">
        <v>2355.8156152500001</v>
      </c>
      <c r="YH752" s="3">
        <v>1798.93201522</v>
      </c>
      <c r="YI752" s="3">
        <v>2670.0896483699998</v>
      </c>
      <c r="YJ752" s="3">
        <v>406.76185077000002</v>
      </c>
      <c r="YK752" s="4">
        <v>3458.00855632</v>
      </c>
      <c r="YL752" s="3">
        <v>2480.6923441499998</v>
      </c>
      <c r="YM752" s="3">
        <v>3129.17085314</v>
      </c>
      <c r="YN752" s="3">
        <v>3213.69332876</v>
      </c>
      <c r="YO752" s="3">
        <v>3032.6988110500001</v>
      </c>
      <c r="YP752" s="4">
        <v>510.64373010999998</v>
      </c>
      <c r="YQ752" s="3">
        <v>3062.64946642</v>
      </c>
      <c r="YR752" s="3">
        <v>496.53179604000002</v>
      </c>
      <c r="YS752" s="3">
        <v>392.19569523000001</v>
      </c>
      <c r="YT752" s="3">
        <v>46.710247010000003</v>
      </c>
      <c r="YU752" s="4">
        <v>582.72265011000002</v>
      </c>
      <c r="YV752" s="3">
        <v>403.10943791</v>
      </c>
      <c r="YW752" s="3">
        <v>3435.6516637200002</v>
      </c>
      <c r="YX752" s="3">
        <v>1215.6575885499999</v>
      </c>
      <c r="YY752" s="3">
        <v>2895.2244267699998</v>
      </c>
      <c r="YZ752" s="4">
        <v>3521.0881746099999</v>
      </c>
      <c r="ZA752" s="3">
        <v>2119.5166820600002</v>
      </c>
      <c r="ZB752" s="3">
        <v>383.90102710000002</v>
      </c>
      <c r="ZC752" s="3">
        <v>731.21143901000005</v>
      </c>
      <c r="ZD752" s="3">
        <v>3541.4492267700002</v>
      </c>
      <c r="ZE752" s="4">
        <v>3535.9376748700001</v>
      </c>
      <c r="ZF752" s="3">
        <v>3617.70064632</v>
      </c>
      <c r="ZG752" s="3">
        <v>3672.2314561500002</v>
      </c>
      <c r="ZI752" s="3">
        <v>2141.3677794800001</v>
      </c>
      <c r="ZJ752" s="4">
        <v>3271.5776724799998</v>
      </c>
      <c r="ZK752" s="3">
        <v>2663.5509718600001</v>
      </c>
      <c r="ZL752" s="3">
        <v>759.77643927999998</v>
      </c>
      <c r="ZM752" s="3">
        <v>2561.8687423199999</v>
      </c>
      <c r="ZN752" s="3">
        <v>461.30757347999997</v>
      </c>
      <c r="ZO752" s="4">
        <v>3492.4865135099999</v>
      </c>
      <c r="ZP752" s="3">
        <v>33.128962919999999</v>
      </c>
      <c r="ZQ752" s="3">
        <v>1802.84726759</v>
      </c>
      <c r="ZR752" s="3">
        <v>2037.8009347300001</v>
      </c>
      <c r="ZS752" s="3">
        <v>3445.8682292600001</v>
      </c>
      <c r="ZT752" s="4">
        <v>762.13764528000002</v>
      </c>
      <c r="ZU752" s="3">
        <v>411.5582058</v>
      </c>
      <c r="ZV752" s="3">
        <v>3060.0993639399999</v>
      </c>
      <c r="ZW752" s="3">
        <v>3073.64025898</v>
      </c>
      <c r="ZX752" s="3">
        <v>3490.2104352000001</v>
      </c>
      <c r="ZY752" s="4">
        <v>31.928476079999999</v>
      </c>
      <c r="ZZ752" s="3">
        <v>3186.4251276800001</v>
      </c>
      <c r="AAA752" s="3">
        <v>421.03844788999999</v>
      </c>
      <c r="AAB752" s="3">
        <v>3484.19743771</v>
      </c>
      <c r="AAC752" s="3">
        <v>1900.53408803</v>
      </c>
      <c r="AAD752" s="4">
        <v>3263.8030910399998</v>
      </c>
      <c r="AAE752" s="3">
        <v>40.738881309999996</v>
      </c>
      <c r="AAF752" s="3">
        <v>2077.0845675</v>
      </c>
      <c r="AAG752" s="3">
        <v>776.27132729999994</v>
      </c>
      <c r="AAH752" s="3">
        <v>3084.5682931699998</v>
      </c>
      <c r="AAI752" s="4">
        <v>423.77309725999999</v>
      </c>
      <c r="AAJ752" s="3">
        <v>3256.3795836499999</v>
      </c>
      <c r="AAK752" s="3">
        <v>2754.4915782100002</v>
      </c>
      <c r="AAL752" s="3">
        <v>2202.3527595</v>
      </c>
      <c r="AAM752" s="3">
        <v>3172.04973273</v>
      </c>
      <c r="AAN752" s="4">
        <v>3069.7380553799999</v>
      </c>
      <c r="AAO752" s="3">
        <v>3180.2424961800002</v>
      </c>
      <c r="AAP752" s="3">
        <v>2677.1390910199998</v>
      </c>
      <c r="AAQ752" s="3">
        <v>268.87114859000002</v>
      </c>
      <c r="AAR752" s="3">
        <v>620.70886231999998</v>
      </c>
      <c r="AAS752" s="4">
        <v>3754.6089625300001</v>
      </c>
      <c r="AAT752" s="3">
        <v>3363.8424183000002</v>
      </c>
      <c r="AAU752" s="3">
        <v>3361.1580998999998</v>
      </c>
      <c r="AAV752" s="3">
        <v>529.58681592999994</v>
      </c>
      <c r="AAW752" s="3">
        <v>3606.2717879100001</v>
      </c>
      <c r="AAX752" s="4">
        <v>760.60721096999998</v>
      </c>
      <c r="AAY752" s="3">
        <v>1304.70425914</v>
      </c>
      <c r="AAZ752" s="3">
        <v>3458.7001411299998</v>
      </c>
      <c r="ABA752" s="3">
        <v>3446.6362425799998</v>
      </c>
      <c r="ABB752" s="3">
        <v>3648.125407</v>
      </c>
      <c r="ABC752" s="4">
        <v>2509.6457006700002</v>
      </c>
      <c r="ABD752" s="3">
        <v>3405.1467463099998</v>
      </c>
      <c r="ABE752" s="3">
        <v>83.156082990000002</v>
      </c>
      <c r="ABF752" s="3">
        <v>437.75889322</v>
      </c>
      <c r="ABG752" s="3">
        <v>451.62352203</v>
      </c>
      <c r="ABH752" s="4">
        <v>1615.6471276899999</v>
      </c>
      <c r="ABI752" s="3">
        <v>3384.9491144600001</v>
      </c>
      <c r="ABJ752" s="3">
        <v>201.91356013000001</v>
      </c>
      <c r="ABK752" s="3">
        <v>2800.7935851299999</v>
      </c>
      <c r="ABL752" s="3">
        <v>456.75665959999998</v>
      </c>
      <c r="ABM752" s="4">
        <v>801.39704461999997</v>
      </c>
      <c r="ABN752" s="3">
        <v>393.09792447000001</v>
      </c>
      <c r="ABO752" s="3">
        <v>42.243839450000003</v>
      </c>
      <c r="ABP752" s="3">
        <v>204.30832011000001</v>
      </c>
      <c r="ABQ752" s="3">
        <v>784.53554829999996</v>
      </c>
      <c r="ABR752" s="4">
        <v>3276.4156592999998</v>
      </c>
      <c r="ABS752" s="3">
        <v>3660.49750507</v>
      </c>
      <c r="ABT752" s="3">
        <v>451.45140254</v>
      </c>
      <c r="ABU752" s="3">
        <v>1895.6414206500001</v>
      </c>
      <c r="ABV752" s="3">
        <v>735.40755061999994</v>
      </c>
      <c r="ABW752" s="4">
        <v>3262.4801943100001</v>
      </c>
      <c r="ABY752" s="3">
        <v>3450.2078773399999</v>
      </c>
      <c r="ABZ752" s="3">
        <v>1110.2340902399999</v>
      </c>
      <c r="ACA752" s="3">
        <v>447.31307834</v>
      </c>
      <c r="ACB752" s="4">
        <v>3088.8905428899998</v>
      </c>
      <c r="ACC752" s="3">
        <v>3141.2465577200001</v>
      </c>
      <c r="ACD752" s="3">
        <v>3201.3218520599999</v>
      </c>
      <c r="ACE752" s="3">
        <v>2171.3501247200002</v>
      </c>
      <c r="ACF752" s="3">
        <v>2762.5923788999999</v>
      </c>
      <c r="ACG752" s="4">
        <v>3009.0600321400002</v>
      </c>
      <c r="ACH752" s="3">
        <v>2422.0959104100002</v>
      </c>
      <c r="ACI752" s="3">
        <v>94.132584039999998</v>
      </c>
      <c r="ACJ752" s="3">
        <v>3290.9724942900002</v>
      </c>
      <c r="ACK752" s="3">
        <v>3438.69202713</v>
      </c>
      <c r="ACL752" s="4">
        <v>2282.4902270299999</v>
      </c>
      <c r="ACM752" s="3">
        <v>392.89100825999998</v>
      </c>
      <c r="ACN752" s="3">
        <v>90.882818939999993</v>
      </c>
      <c r="ACO752" s="3">
        <v>2822.5378069100002</v>
      </c>
      <c r="ACP752" s="3">
        <v>2793.6919474000001</v>
      </c>
      <c r="ACQ752" s="4">
        <v>1332.89395193</v>
      </c>
      <c r="ACR752" s="3">
        <v>1804.42244054</v>
      </c>
      <c r="ACS752" s="3">
        <v>412.92211294999998</v>
      </c>
      <c r="ACT752" s="3">
        <v>1923.8677742699999</v>
      </c>
      <c r="ACU752" s="3">
        <v>2817.2928227399998</v>
      </c>
      <c r="ACV752" s="4">
        <v>72.30696279</v>
      </c>
      <c r="ACW752" s="3">
        <v>2719.79117056</v>
      </c>
      <c r="ACX752" s="3">
        <v>2580.3197031</v>
      </c>
      <c r="ACY752" s="3">
        <v>2820.5214612599998</v>
      </c>
      <c r="ACZ752" s="3">
        <v>2019.0001426399999</v>
      </c>
      <c r="ADA752" s="4">
        <v>704.62177397000005</v>
      </c>
      <c r="ADB752" s="3">
        <v>2234.6689704599999</v>
      </c>
      <c r="ADC752" s="3">
        <v>2095.17451231</v>
      </c>
      <c r="ADD752" s="3">
        <v>2586.5439663900002</v>
      </c>
      <c r="ADE752" s="3">
        <v>574.52367296</v>
      </c>
      <c r="ADF752" s="4">
        <v>1625.5418235699999</v>
      </c>
      <c r="ADG752" s="3">
        <v>112.24924776</v>
      </c>
      <c r="ADH752" s="3">
        <v>721.93127805999995</v>
      </c>
      <c r="ADI752" s="3">
        <v>803.86512626000001</v>
      </c>
      <c r="ADJ752" s="3">
        <v>1626.32537114</v>
      </c>
      <c r="ADK752" s="4">
        <v>1749.20128864</v>
      </c>
      <c r="ADL752" s="3">
        <v>454.41098785000003</v>
      </c>
      <c r="ADM752" s="3">
        <v>460.37800396</v>
      </c>
      <c r="ADN752" s="3">
        <v>519.00364208999997</v>
      </c>
      <c r="ADO752" s="3">
        <v>18.081245630000002</v>
      </c>
      <c r="ADP752" s="4">
        <v>474.31036210000002</v>
      </c>
      <c r="ADQ752" s="3">
        <v>52.425608269999998</v>
      </c>
      <c r="ADR752" s="3">
        <v>20.598415500000002</v>
      </c>
      <c r="ADS752" s="3">
        <v>237.48823537000001</v>
      </c>
      <c r="ADT752" s="3">
        <v>496.92263776999999</v>
      </c>
      <c r="ADU752" s="4">
        <v>1778.7548885799999</v>
      </c>
      <c r="ADV752" s="3">
        <v>34.62646462</v>
      </c>
      <c r="ADW752" s="3">
        <v>11.946459620000001</v>
      </c>
      <c r="ADX752" s="3">
        <v>34.262341800000002</v>
      </c>
      <c r="ADY752" s="3">
        <v>808.52415852000001</v>
      </c>
      <c r="ADZ752" s="4">
        <v>729.01303195000003</v>
      </c>
      <c r="AEA752" s="3">
        <v>2783.6903758799999</v>
      </c>
      <c r="AEB752" s="3">
        <v>3068.37104138</v>
      </c>
      <c r="AEC752" s="3">
        <v>430.39255186999998</v>
      </c>
      <c r="AED752" s="3">
        <v>343.00680328999999</v>
      </c>
      <c r="AEE752" s="4">
        <v>52.540561719999999</v>
      </c>
      <c r="AEF752" s="3">
        <v>352.92883945</v>
      </c>
      <c r="AEG752" s="3">
        <v>82.343331030000002</v>
      </c>
      <c r="AEH752" s="3">
        <v>1163.5898893999999</v>
      </c>
      <c r="AEI752" s="3">
        <v>268.75557377000001</v>
      </c>
      <c r="AEJ752" s="4">
        <v>382.90621372999999</v>
      </c>
      <c r="AEK752" s="3">
        <v>48.295361880000002</v>
      </c>
      <c r="AEL752" s="3">
        <v>533.57041900000002</v>
      </c>
      <c r="AEM752" s="3">
        <v>3112.6765864899999</v>
      </c>
      <c r="AEN752" s="3">
        <v>2984.6613177200002</v>
      </c>
      <c r="AEO752" s="4">
        <v>2490.9598620299998</v>
      </c>
      <c r="AEP752" s="3">
        <v>3377.12358068</v>
      </c>
      <c r="AEQ752" s="3">
        <v>777.24190724000005</v>
      </c>
      <c r="AER752" s="3">
        <v>3311.1912527200002</v>
      </c>
      <c r="AES752" s="3">
        <v>792.49964759</v>
      </c>
      <c r="AET752" s="4">
        <v>1793.47576525</v>
      </c>
      <c r="AEU752" s="3">
        <v>2431.8868375000002</v>
      </c>
      <c r="AEV752" s="3">
        <v>3466.6195017800001</v>
      </c>
      <c r="AEW752" s="3">
        <v>2773.88080769</v>
      </c>
      <c r="AEX752" s="3">
        <v>803.46185713</v>
      </c>
      <c r="AEY752" s="4">
        <v>2168.1382631900001</v>
      </c>
      <c r="AEZ752" s="3">
        <v>3290.9252701700002</v>
      </c>
      <c r="AFA752" s="3">
        <v>380.72706914000003</v>
      </c>
      <c r="AFB752" s="3">
        <v>2117.9384022600002</v>
      </c>
      <c r="AFC752" s="3">
        <v>2070.4781616599998</v>
      </c>
      <c r="AFD752" s="4">
        <v>2559.4857883700001</v>
      </c>
      <c r="AFE752" s="3">
        <v>2777.3586155799999</v>
      </c>
      <c r="AFF752" s="3">
        <v>2653.1560731300001</v>
      </c>
      <c r="AFG752" s="3">
        <v>3655.97393147</v>
      </c>
      <c r="AFH752" s="3">
        <v>2619.2274070200001</v>
      </c>
      <c r="AFI752" s="4">
        <v>396.77829897999999</v>
      </c>
      <c r="AFJ752" s="3">
        <v>765.73040661999994</v>
      </c>
      <c r="AFK752" s="3">
        <v>729.33365887000002</v>
      </c>
      <c r="AFL752" s="3">
        <v>3669.8248901400002</v>
      </c>
      <c r="AFM752" s="3">
        <v>26.067714240000001</v>
      </c>
      <c r="AFN752" s="4">
        <v>3351.5417777799998</v>
      </c>
      <c r="AFO752" s="3">
        <v>3437.43437425</v>
      </c>
      <c r="AFP752" s="3">
        <v>412.60832110000001</v>
      </c>
      <c r="AFQ752" s="3">
        <v>2427.9840125300002</v>
      </c>
      <c r="AFR752" s="3">
        <v>2811.3761376000002</v>
      </c>
      <c r="AFS752" s="4">
        <v>207.55932795000001</v>
      </c>
      <c r="AFT752" s="3">
        <v>866.12764300000003</v>
      </c>
      <c r="AFU752" s="3">
        <v>874.68142241999999</v>
      </c>
      <c r="AFV752" s="3">
        <v>2084.4080343199998</v>
      </c>
      <c r="AFW752" s="3">
        <v>3021.77015549</v>
      </c>
      <c r="AFX752" s="4">
        <v>585.82390778000001</v>
      </c>
      <c r="AFY752" s="3">
        <v>2273.9352048699998</v>
      </c>
      <c r="AFZ752" s="3">
        <v>2541.3728528699999</v>
      </c>
      <c r="AGA752" s="3">
        <v>3473.5726320799999</v>
      </c>
      <c r="AGB752" s="3">
        <v>2633.38594384</v>
      </c>
      <c r="AGC752" s="4">
        <v>510.84318988000001</v>
      </c>
      <c r="AGD752" s="3">
        <v>2969.8285944499999</v>
      </c>
      <c r="AGE752" s="3">
        <v>2569.9825917799999</v>
      </c>
      <c r="AGF752" s="3">
        <v>3078.1228221599999</v>
      </c>
      <c r="AGG752" s="3">
        <v>3442.34816821</v>
      </c>
      <c r="AGH752" s="4">
        <v>3501.1142359599999</v>
      </c>
      <c r="AGI752" s="3">
        <v>2779.6601700599999</v>
      </c>
      <c r="AGJ752" s="3">
        <v>2107.7454487800001</v>
      </c>
      <c r="AGK752" s="3">
        <v>72.546190240000001</v>
      </c>
      <c r="AGL752" s="3">
        <v>2791.2853813900001</v>
      </c>
      <c r="AGM752" s="4">
        <v>3471.8290678600001</v>
      </c>
      <c r="AGN752" s="3">
        <v>3350.2518136600002</v>
      </c>
      <c r="AGO752" s="3">
        <v>2127.0532787900001</v>
      </c>
      <c r="AGP752" s="3">
        <v>3038.2445382999999</v>
      </c>
      <c r="AGQ752" s="3">
        <v>3440.72266429</v>
      </c>
      <c r="AGR752" s="4">
        <v>54.673103560000001</v>
      </c>
      <c r="AGS752" s="3">
        <v>3264.4095481600002</v>
      </c>
      <c r="AGT752" s="3">
        <v>593.3027171</v>
      </c>
      <c r="AGU752" s="3">
        <v>757.56125523000003</v>
      </c>
      <c r="AGV752" s="3">
        <v>3278.2772838199999</v>
      </c>
      <c r="AGW752" s="4">
        <v>762.23892859</v>
      </c>
      <c r="AGX752" s="3">
        <v>2813.5353983499999</v>
      </c>
      <c r="AGY752" s="3">
        <v>3262.2906764600002</v>
      </c>
      <c r="AGZ752" s="3">
        <v>3299.2360939199998</v>
      </c>
      <c r="AHA752" s="3">
        <v>3065.30023084</v>
      </c>
      <c r="AHB752" s="4">
        <v>3624.8333525500002</v>
      </c>
      <c r="AHC752" s="3">
        <v>2803.1703253800001</v>
      </c>
      <c r="AHD752" s="3">
        <v>722.16056359000004</v>
      </c>
      <c r="AHE752" s="3">
        <v>488.71247596000001</v>
      </c>
      <c r="AHF752" s="3">
        <v>773.12533098999995</v>
      </c>
      <c r="AHG752" s="4">
        <v>771.63777120999998</v>
      </c>
      <c r="AHH752" s="3">
        <v>1910.3585691000001</v>
      </c>
      <c r="AHI752" s="3">
        <v>2720.1521865300001</v>
      </c>
      <c r="AHJ752" s="3">
        <v>2147.1055100600001</v>
      </c>
      <c r="AHK752" s="3">
        <v>3436.22829508</v>
      </c>
      <c r="AHL752" s="4">
        <v>3308.11547122</v>
      </c>
      <c r="AHM752" s="3">
        <v>3016.3313038800002</v>
      </c>
      <c r="AHN752" s="3">
        <v>2080.1951457199998</v>
      </c>
      <c r="AHO752" s="3">
        <v>1201.2138428999999</v>
      </c>
      <c r="AHP752" s="3">
        <v>394.69670947999998</v>
      </c>
      <c r="AHQ752" s="4">
        <v>612.44215583999994</v>
      </c>
      <c r="AHR752" s="3">
        <v>2553.1732905399999</v>
      </c>
      <c r="AHS752" s="3">
        <v>3105.4879569599998</v>
      </c>
      <c r="AHT752" s="3">
        <v>2787.0128412700001</v>
      </c>
      <c r="AHU752" s="3">
        <v>3503.7444951699999</v>
      </c>
      <c r="AHV752" s="4">
        <v>1732.3354427300001</v>
      </c>
      <c r="AHW752" s="3">
        <v>406.70717021000002</v>
      </c>
      <c r="AHX752" s="3">
        <v>3055.5559065000002</v>
      </c>
      <c r="AHY752" s="3">
        <v>3333.2710142999999</v>
      </c>
      <c r="AHZ752" s="3">
        <v>63.502149889999998</v>
      </c>
      <c r="AIA752" s="4">
        <v>3467.7205694200002</v>
      </c>
      <c r="AIB752" s="3">
        <v>2763.0080754300002</v>
      </c>
      <c r="AIC752" s="3">
        <v>3395.4198203300002</v>
      </c>
      <c r="AID752" s="3">
        <v>877.95790642999998</v>
      </c>
      <c r="AIE752" s="3">
        <v>242.25787149000001</v>
      </c>
      <c r="AIF752" s="4">
        <v>2193.2677087299999</v>
      </c>
      <c r="AIG752" s="3">
        <v>103.39099704</v>
      </c>
      <c r="AIH752" s="3">
        <v>2565.95611418</v>
      </c>
      <c r="AII752" s="3">
        <v>433.58266544999998</v>
      </c>
      <c r="AIJ752" s="3">
        <v>656.663816</v>
      </c>
      <c r="AIK752" s="4">
        <v>1986.7628456699999</v>
      </c>
      <c r="AIL752" s="3">
        <v>3517.6706396099999</v>
      </c>
      <c r="AIM752" s="3">
        <v>33.658991530000002</v>
      </c>
      <c r="AIN752" s="3">
        <v>3516.1905362699999</v>
      </c>
      <c r="AIO752" s="3">
        <v>431.80306177</v>
      </c>
      <c r="AIP752" s="4">
        <v>3347.22512039</v>
      </c>
      <c r="AIQ752" s="3">
        <v>39.122697940000002</v>
      </c>
      <c r="AIR752" s="3">
        <v>2854.82729896</v>
      </c>
      <c r="AIS752" s="3">
        <v>346.50884460999998</v>
      </c>
      <c r="AIT752" s="3">
        <v>16.33643867</v>
      </c>
      <c r="AIU752" s="4">
        <v>628.22681794999994</v>
      </c>
      <c r="AIV752" s="3">
        <v>390.50556883000002</v>
      </c>
      <c r="AIW752" s="3">
        <v>1863.8831999500001</v>
      </c>
      <c r="AIX752" s="3">
        <v>436.12158326999997</v>
      </c>
      <c r="AIY752" s="3">
        <v>3434.84885368</v>
      </c>
      <c r="AIZ752" s="4">
        <v>3382.72833808</v>
      </c>
      <c r="AJA752" s="3">
        <v>238.68810084</v>
      </c>
      <c r="AJB752" s="3">
        <v>491.15570279999997</v>
      </c>
      <c r="AJC752" s="3">
        <v>1891.5105528900001</v>
      </c>
      <c r="AJD752" s="3">
        <v>3435.53546753</v>
      </c>
      <c r="AJE752" s="4">
        <v>3310.4642498200001</v>
      </c>
      <c r="AJF752" s="3">
        <v>24.64291283</v>
      </c>
      <c r="AJG752" s="3">
        <v>3649.3308648000002</v>
      </c>
      <c r="AJH752" s="3">
        <v>2801.0085791500001</v>
      </c>
      <c r="AJI752" s="3">
        <v>2826.4710790099998</v>
      </c>
      <c r="AJJ752" s="4">
        <v>3612.6197038300002</v>
      </c>
      <c r="AJK752" s="3">
        <v>3431.1057208000002</v>
      </c>
      <c r="AJL752" s="3">
        <v>3286.8851224300001</v>
      </c>
      <c r="AJM752" s="3">
        <v>3497.5388729800002</v>
      </c>
      <c r="AJN752" s="3">
        <v>2746.0707719699999</v>
      </c>
      <c r="AJO752" s="4">
        <v>2292.2544352099999</v>
      </c>
      <c r="AJP752" s="3">
        <v>97.381727769999998</v>
      </c>
      <c r="AJQ752" s="3">
        <v>2538.1206022900001</v>
      </c>
      <c r="AJR752" s="3">
        <v>2409.76171591</v>
      </c>
      <c r="AJS752" s="3">
        <v>2487.4596848199999</v>
      </c>
      <c r="AJT752" s="4">
        <v>3535.2653525300002</v>
      </c>
      <c r="AJU752" s="3">
        <v>3231.0283090200001</v>
      </c>
      <c r="AJV752" s="3">
        <v>3387.1350941199998</v>
      </c>
      <c r="AJW752" s="3">
        <v>2491.9242282700002</v>
      </c>
      <c r="AJX752" s="3">
        <v>2810.4161209499998</v>
      </c>
      <c r="AJY752" s="4">
        <v>2074.0839717700001</v>
      </c>
      <c r="AJZ752" s="3">
        <v>421.76731489999997</v>
      </c>
      <c r="AKA752" s="3">
        <v>2275.3227240800002</v>
      </c>
      <c r="AKB752" s="3">
        <v>2562.1452519700001</v>
      </c>
      <c r="AKC752" s="3">
        <v>3524.05335225</v>
      </c>
      <c r="AKD752" s="4">
        <v>3485.8216988899999</v>
      </c>
      <c r="AKE752" s="3">
        <v>725.39168758999995</v>
      </c>
      <c r="AKF752" s="3">
        <v>2651.2826425799999</v>
      </c>
      <c r="AKG752" s="3">
        <v>3178.0453318599998</v>
      </c>
      <c r="AKH752" s="3">
        <v>3517.84462321</v>
      </c>
      <c r="AKI752" s="4">
        <v>3532.3250296900001</v>
      </c>
      <c r="AKJ752" s="3">
        <v>3222.7081647199998</v>
      </c>
      <c r="AKK752" s="3">
        <v>69.887348009999997</v>
      </c>
      <c r="AKL752" s="3">
        <v>716.83666543000004</v>
      </c>
      <c r="AKM752" s="3">
        <v>2793.6714421900001</v>
      </c>
      <c r="AKN752" s="4">
        <v>1197.15132584</v>
      </c>
      <c r="AKO752" s="3">
        <v>421.80770395000002</v>
      </c>
      <c r="AKP752" s="3">
        <v>3276.8599388500002</v>
      </c>
      <c r="AKQ752" s="3">
        <v>3650.5512354799998</v>
      </c>
      <c r="AKR752" s="3">
        <v>2503.9819131200002</v>
      </c>
      <c r="AKS752" s="4">
        <v>3292.75334071</v>
      </c>
      <c r="AKT752" s="3">
        <v>3427.4595216399998</v>
      </c>
      <c r="AKU752" s="3">
        <v>415.42126309000002</v>
      </c>
      <c r="AKV752" s="3">
        <v>1711.1647454599999</v>
      </c>
      <c r="AKW752" s="3">
        <v>1903.18858067</v>
      </c>
      <c r="AKX752" s="4">
        <v>3487.8448796100001</v>
      </c>
      <c r="AKY752" s="3">
        <v>3400.8785557800002</v>
      </c>
      <c r="AKZ752" s="3">
        <v>3421.8224530000002</v>
      </c>
      <c r="ALA752" s="3">
        <v>3148.3500595599999</v>
      </c>
      <c r="ALB752" s="3">
        <v>2102.9105688099999</v>
      </c>
      <c r="ALC752" s="4">
        <v>67.639231350000003</v>
      </c>
      <c r="ALD752" s="3">
        <v>3616.8661464100001</v>
      </c>
      <c r="ALE752" s="3">
        <v>1913.0422661299999</v>
      </c>
      <c r="ALF752" s="3">
        <v>2705.2411706399998</v>
      </c>
      <c r="ALG752" s="3">
        <v>705.41961304999995</v>
      </c>
      <c r="ALH752" s="4">
        <v>3432.8921595500001</v>
      </c>
      <c r="ALI752" s="3">
        <v>423.25363193999999</v>
      </c>
      <c r="ALJ752" s="3">
        <v>2955.53646308</v>
      </c>
      <c r="ALK752" s="3">
        <v>103.69484697</v>
      </c>
      <c r="ALL752" s="3">
        <v>470.34974971999998</v>
      </c>
      <c r="ALM752" s="4">
        <v>660.94691940999996</v>
      </c>
    </row>
    <row r="753" spans="1:1001" x14ac:dyDescent="0.45">
      <c r="A753" s="1" t="s">
        <v>752</v>
      </c>
      <c r="B753" s="3">
        <v>1857.37372783</v>
      </c>
      <c r="C753" s="3">
        <v>2775.4224266599999</v>
      </c>
      <c r="D753" s="3">
        <v>593.11941294999997</v>
      </c>
      <c r="E753" s="3">
        <v>1106.41701433</v>
      </c>
      <c r="F753" s="4">
        <v>3534.0076996500002</v>
      </c>
      <c r="G753" s="3">
        <v>162.04770367</v>
      </c>
      <c r="H753" s="3">
        <v>1042.72161837</v>
      </c>
      <c r="I753" s="3">
        <v>3444.8224635500001</v>
      </c>
      <c r="J753" s="3">
        <v>2356.66875626</v>
      </c>
      <c r="K753" s="4">
        <v>265.13174393000003</v>
      </c>
      <c r="L753" s="3">
        <v>1688.8041246400001</v>
      </c>
      <c r="M753" s="3">
        <v>2792.61759867</v>
      </c>
      <c r="N753" s="3">
        <v>3154.3531151299999</v>
      </c>
      <c r="O753" s="3">
        <v>1916.82143847</v>
      </c>
      <c r="P753" s="4">
        <v>3169.97187145</v>
      </c>
      <c r="Q753" s="3">
        <v>1303.1508341399999</v>
      </c>
      <c r="R753" s="3">
        <v>1680.20871343</v>
      </c>
      <c r="S753" s="3">
        <v>128.12462988999999</v>
      </c>
      <c r="T753" s="3">
        <v>3388.4623404399999</v>
      </c>
      <c r="U753" s="4">
        <v>959.10572158000002</v>
      </c>
      <c r="V753" s="3">
        <v>2154.0542907700001</v>
      </c>
      <c r="W753" s="3">
        <v>1276.07152954</v>
      </c>
      <c r="X753" s="3">
        <v>479.50998626000001</v>
      </c>
      <c r="Y753" s="3">
        <v>3147.44720895</v>
      </c>
      <c r="Z753" s="4">
        <v>4632.9906432999996</v>
      </c>
      <c r="AA753" s="3">
        <v>851.64910063000002</v>
      </c>
      <c r="AB753" s="3">
        <v>1246.59560085</v>
      </c>
      <c r="AC753" s="3">
        <v>731.41649111000004</v>
      </c>
      <c r="AD753" s="3">
        <v>3017.1036667899998</v>
      </c>
      <c r="AE753" s="4">
        <v>3518.7822705399999</v>
      </c>
      <c r="AF753" s="3">
        <v>579.84322153000005</v>
      </c>
      <c r="AG753" s="3">
        <v>1105.45948316</v>
      </c>
      <c r="AH753" s="3">
        <v>3131.58549696</v>
      </c>
      <c r="AI753" s="3">
        <v>1392.7828352700001</v>
      </c>
      <c r="AJ753" s="4">
        <v>1281.2717750700001</v>
      </c>
      <c r="AK753" s="3">
        <v>3152.8531279499998</v>
      </c>
      <c r="AL753" s="3">
        <v>3556.9971469100001</v>
      </c>
      <c r="AM753" s="3">
        <v>1697.4840421700001</v>
      </c>
      <c r="AN753" s="3">
        <v>263.00044482999999</v>
      </c>
      <c r="AO753" s="4">
        <v>964.74527569999998</v>
      </c>
      <c r="AP753" s="3">
        <v>1910.6984584899999</v>
      </c>
      <c r="AQ753" s="3">
        <v>794.29478552</v>
      </c>
      <c r="AR753" s="3">
        <v>249.93614058</v>
      </c>
      <c r="AS753" s="3">
        <v>10.296100900000001</v>
      </c>
      <c r="AT753" s="4">
        <v>1908.07876257</v>
      </c>
      <c r="AU753" s="3">
        <v>891.7715829</v>
      </c>
      <c r="AV753" s="3">
        <v>969.87965600999996</v>
      </c>
      <c r="AW753" s="3">
        <v>3060.0316346099999</v>
      </c>
      <c r="AX753" s="3">
        <v>1078.08378507</v>
      </c>
      <c r="AY753" s="4">
        <v>1911.9803448</v>
      </c>
      <c r="AZ753" s="3">
        <v>964.20095558000003</v>
      </c>
      <c r="BA753" s="3">
        <v>1864.7040297200001</v>
      </c>
      <c r="BB753" s="3">
        <v>2802.0686363700001</v>
      </c>
      <c r="BC753" s="3">
        <v>3144.1458701400002</v>
      </c>
      <c r="BD753" s="4">
        <v>3277.55525188</v>
      </c>
      <c r="BE753" s="3">
        <v>3143.3735072300001</v>
      </c>
      <c r="BF753" s="3">
        <v>214.84364846</v>
      </c>
      <c r="BG753" s="3">
        <v>303.27019179000001</v>
      </c>
      <c r="BH753" s="3">
        <v>1219.2130676899999</v>
      </c>
      <c r="BI753" s="4">
        <v>1826.65816599</v>
      </c>
      <c r="BJ753" s="3">
        <v>796.19369224000002</v>
      </c>
      <c r="BK753" s="3">
        <v>43.627630439999997</v>
      </c>
      <c r="BL753" s="3">
        <v>8.2244533200000003</v>
      </c>
      <c r="BM753" s="3">
        <v>1932.3631449100001</v>
      </c>
      <c r="BN753" s="4">
        <v>1834.62102254</v>
      </c>
      <c r="BO753" s="3">
        <v>768.41099680000002</v>
      </c>
      <c r="BP753" s="3">
        <v>3385.5636493900001</v>
      </c>
      <c r="BQ753" s="3">
        <v>1693.54455637</v>
      </c>
      <c r="BR753" s="3">
        <v>197.40054982000001</v>
      </c>
      <c r="BS753" s="4">
        <v>3054.8661858</v>
      </c>
      <c r="BT753" s="3">
        <v>1375.4876226900001</v>
      </c>
      <c r="BU753" s="3">
        <v>3158.1204814399998</v>
      </c>
      <c r="BV753" s="3">
        <v>3143.1392507400001</v>
      </c>
      <c r="BW753" s="3">
        <v>3307.4487412100002</v>
      </c>
      <c r="BX753" s="4">
        <v>18.118527830000001</v>
      </c>
      <c r="BY753" s="3">
        <v>3541.4983149999998</v>
      </c>
      <c r="BZ753" s="3">
        <v>935.29233769999996</v>
      </c>
      <c r="CA753" s="3">
        <v>253.42264764999999</v>
      </c>
      <c r="CB753" s="3">
        <v>120.96893297</v>
      </c>
      <c r="CC753" s="4">
        <v>2241.89426082</v>
      </c>
      <c r="CD753" s="3">
        <v>1509.8992742400001</v>
      </c>
      <c r="CE753" s="3">
        <v>198.71350462999999</v>
      </c>
      <c r="CF753" s="3">
        <v>1220.0848498</v>
      </c>
      <c r="CG753" s="3">
        <v>1829.91787301</v>
      </c>
      <c r="CH753" s="4">
        <v>1399.13758626</v>
      </c>
      <c r="CI753" s="3">
        <v>39.814904120000001</v>
      </c>
      <c r="CJ753" s="3">
        <v>1405.6899329099999</v>
      </c>
      <c r="CK753" s="3">
        <v>961.26995328999999</v>
      </c>
      <c r="CL753" s="3">
        <v>1054.86443091</v>
      </c>
      <c r="CM753" s="4">
        <v>1356.04122717</v>
      </c>
      <c r="CN753" s="3">
        <v>1268.7536550499999</v>
      </c>
      <c r="CO753" s="3">
        <v>2950.1852246399999</v>
      </c>
      <c r="CP753" s="3">
        <v>951.23047819999999</v>
      </c>
      <c r="CQ753" s="3">
        <v>1275.3488762300001</v>
      </c>
      <c r="CR753" s="4">
        <v>11.929061259999999</v>
      </c>
      <c r="CS753" s="3">
        <v>1573.6934680300001</v>
      </c>
      <c r="CT753" s="3">
        <v>267.19779918</v>
      </c>
      <c r="CU753" s="3">
        <v>1925.4491609199999</v>
      </c>
      <c r="CV753" s="3">
        <v>241.26802907999999</v>
      </c>
      <c r="CW753" s="4">
        <v>961.17550504999997</v>
      </c>
      <c r="CX753" s="3">
        <v>1252.0978322000001</v>
      </c>
      <c r="CY753" s="3">
        <v>1194.86219876</v>
      </c>
      <c r="CZ753" s="3">
        <v>1160.32831827</v>
      </c>
      <c r="DA753" s="3">
        <v>39.827952889999999</v>
      </c>
      <c r="DB753" s="4">
        <v>3509.76370636</v>
      </c>
      <c r="DC753" s="3">
        <v>1.6652716000000001</v>
      </c>
      <c r="DD753" s="3">
        <v>80.752623830000005</v>
      </c>
      <c r="DE753" s="3">
        <v>121.53624378000001</v>
      </c>
      <c r="DF753" s="3">
        <v>253.0032229</v>
      </c>
      <c r="DG753" s="4">
        <v>1602.49086068</v>
      </c>
      <c r="DH753" s="3">
        <v>967.88008734999994</v>
      </c>
      <c r="DI753" s="3">
        <v>262.87554946</v>
      </c>
      <c r="DJ753" s="3">
        <v>8.7824435800000007</v>
      </c>
      <c r="DK753" s="3">
        <v>1406.5635791300001</v>
      </c>
      <c r="DL753" s="4">
        <v>1914.4571256199999</v>
      </c>
      <c r="DM753" s="3">
        <v>2256.79409205</v>
      </c>
      <c r="DN753" s="3">
        <v>6.7170097000000002</v>
      </c>
      <c r="DO753" s="3">
        <v>1846.72096055</v>
      </c>
      <c r="DP753" s="3">
        <v>2822.8441423200002</v>
      </c>
      <c r="DQ753" s="4">
        <v>3149.4828170699998</v>
      </c>
      <c r="DR753" s="3">
        <v>470.19689269999998</v>
      </c>
      <c r="DS753" s="3">
        <v>3186.82839681</v>
      </c>
      <c r="DT753" s="3">
        <v>3066.7989752799999</v>
      </c>
      <c r="DU753" s="3">
        <v>542.22423899</v>
      </c>
      <c r="DV753" s="4">
        <v>1402.59675305</v>
      </c>
      <c r="DW753" s="3">
        <v>6.4610052600000003</v>
      </c>
      <c r="DX753" s="3">
        <v>2974.4447521799998</v>
      </c>
      <c r="DY753" s="3">
        <v>3222.9150809299999</v>
      </c>
      <c r="DZ753" s="3">
        <v>268.31440106999997</v>
      </c>
      <c r="EA753" s="4">
        <v>119.24214574</v>
      </c>
      <c r="EB753" s="3">
        <v>7.3178744900000003</v>
      </c>
      <c r="EC753" s="3">
        <v>728.02505365000002</v>
      </c>
      <c r="ED753" s="3">
        <v>604.49110531999997</v>
      </c>
      <c r="EE753" s="3">
        <v>1261.70918336</v>
      </c>
      <c r="EF753" s="4">
        <v>3121.1421313699998</v>
      </c>
      <c r="EG753" s="3">
        <v>881.44317076000004</v>
      </c>
      <c r="EH753" s="3">
        <v>3561.2000935900001</v>
      </c>
      <c r="EI753" s="3">
        <v>1293.93218882</v>
      </c>
      <c r="EJ753" s="3">
        <v>1678.3483316500001</v>
      </c>
      <c r="EK753" s="4">
        <v>3172.74193891</v>
      </c>
      <c r="EL753" s="3">
        <v>2896.9729619499999</v>
      </c>
      <c r="EM753" s="3">
        <v>577.62493062999999</v>
      </c>
      <c r="EN753" s="3">
        <v>2741.82432939</v>
      </c>
      <c r="EO753" s="3">
        <v>2681.8739304199999</v>
      </c>
      <c r="EP753" s="4">
        <v>2001.2438735200001</v>
      </c>
      <c r="EQ753" s="3">
        <v>1944.7545054499999</v>
      </c>
      <c r="ER753" s="3">
        <v>3522.4203918899998</v>
      </c>
      <c r="ES753" s="3">
        <v>2678.4911921399998</v>
      </c>
      <c r="ET753" s="3">
        <v>3049.00728807</v>
      </c>
      <c r="EU753" s="4">
        <v>1690.0779331399999</v>
      </c>
      <c r="EV753" s="3">
        <v>1852.6780347399999</v>
      </c>
      <c r="EW753" s="3">
        <v>1169.9353198399999</v>
      </c>
      <c r="EX753" s="3">
        <v>1959.70653176</v>
      </c>
      <c r="EY753" s="3">
        <v>283.40002192999998</v>
      </c>
      <c r="EZ753" s="4">
        <v>3470.5857064900001</v>
      </c>
      <c r="FA753" s="3">
        <v>3160.88184972</v>
      </c>
      <c r="FB753" s="3">
        <v>978.38310446000003</v>
      </c>
      <c r="FC753" s="3">
        <v>2769.9456714799999</v>
      </c>
      <c r="FD753" s="3">
        <v>523.36814497</v>
      </c>
      <c r="FE753" s="4">
        <v>809.91354183999999</v>
      </c>
      <c r="FF753" s="3">
        <v>618.77826573000004</v>
      </c>
      <c r="FG753" s="3">
        <v>725.29164702000003</v>
      </c>
      <c r="FH753" s="3">
        <v>380.77305052000003</v>
      </c>
      <c r="FI753" s="3">
        <v>954.39884383000003</v>
      </c>
      <c r="FJ753" s="4">
        <v>477.80370424</v>
      </c>
      <c r="FK753" s="3">
        <v>114.06426953</v>
      </c>
      <c r="FL753" s="3">
        <v>387.12283055</v>
      </c>
      <c r="FM753" s="3">
        <v>1179.76787872</v>
      </c>
      <c r="FN753" s="3">
        <v>1869.0300076599999</v>
      </c>
      <c r="FO753" s="4">
        <v>928.69400967000001</v>
      </c>
      <c r="FP753" s="3">
        <v>3058.9411302600001</v>
      </c>
      <c r="FQ753" s="3">
        <v>169.28293595</v>
      </c>
      <c r="FR753" s="3">
        <v>3125.4662451999998</v>
      </c>
      <c r="FS753" s="3">
        <v>3131.5799046299999</v>
      </c>
      <c r="FT753" s="4">
        <v>3083.5529745899998</v>
      </c>
      <c r="FU753" s="3">
        <v>932.86278100000004</v>
      </c>
      <c r="FV753" s="3">
        <v>834.78760431000001</v>
      </c>
      <c r="FW753" s="3">
        <v>3014.7424607900002</v>
      </c>
      <c r="FX753" s="3">
        <v>91.638404859999994</v>
      </c>
      <c r="FY753" s="4">
        <v>3049.87223511</v>
      </c>
      <c r="FZ753" s="3">
        <v>1022.58550215</v>
      </c>
      <c r="GA753" s="3">
        <v>1175.1815467500001</v>
      </c>
      <c r="GB753" s="3">
        <v>558.46063708999998</v>
      </c>
      <c r="GC753" s="3">
        <v>39.347012509999999</v>
      </c>
      <c r="GD753" s="4">
        <v>755.72572824999997</v>
      </c>
      <c r="GE753" s="3">
        <v>3391.7767280200001</v>
      </c>
      <c r="GF753" s="3">
        <v>1271.4709060600001</v>
      </c>
      <c r="GG753" s="3">
        <v>2749.4541316200002</v>
      </c>
      <c r="GH753" s="3">
        <v>1852.0840050199999</v>
      </c>
      <c r="GI753" s="4">
        <v>1226.67261454</v>
      </c>
      <c r="GJ753" s="3">
        <v>1950.73146348</v>
      </c>
      <c r="GK753" s="3">
        <v>3104.6317091000001</v>
      </c>
      <c r="GL753" s="3">
        <v>736.16313653999998</v>
      </c>
      <c r="GM753" s="3">
        <v>1265.38582965</v>
      </c>
      <c r="GN753" s="4">
        <v>233.47542791000001</v>
      </c>
      <c r="GO753" s="3">
        <v>726.86806271</v>
      </c>
      <c r="GP753" s="3">
        <v>1076.02767174</v>
      </c>
      <c r="GQ753" s="3">
        <v>929.30108815999995</v>
      </c>
      <c r="GR753" s="3">
        <v>1903.9360887800001</v>
      </c>
      <c r="GS753" s="4">
        <v>3165.7440699700001</v>
      </c>
      <c r="GT753" s="3">
        <v>3536.63485201</v>
      </c>
      <c r="GU753" s="3">
        <v>734.41211587999999</v>
      </c>
      <c r="GV753" s="3">
        <v>17.19517201</v>
      </c>
      <c r="GW753" s="3">
        <v>1864.49400666</v>
      </c>
      <c r="GX753" s="4">
        <v>1373.89443001</v>
      </c>
      <c r="GY753" s="3">
        <v>1413.35018227</v>
      </c>
      <c r="GZ753" s="3">
        <v>1310.9602123</v>
      </c>
      <c r="HA753" s="3">
        <v>1274.72129253</v>
      </c>
      <c r="HB753" s="3">
        <v>3126.4666508999999</v>
      </c>
      <c r="HC753" s="4">
        <v>6.6809702399999997</v>
      </c>
      <c r="HD753" s="3">
        <v>2111.19653776</v>
      </c>
      <c r="HE753" s="3">
        <v>3455.7647892499999</v>
      </c>
      <c r="HF753" s="3">
        <v>3179.1283797699998</v>
      </c>
      <c r="HG753" s="3">
        <v>1370.5899843499999</v>
      </c>
      <c r="HH753" s="4">
        <v>1298.85530333</v>
      </c>
      <c r="HI753" s="3">
        <v>3140.0802462299998</v>
      </c>
      <c r="HJ753" s="3">
        <v>222.98048861000001</v>
      </c>
      <c r="HK753" s="3">
        <v>3513.9915078399999</v>
      </c>
      <c r="HL753" s="3">
        <v>587.10517272000004</v>
      </c>
      <c r="HM753" s="4">
        <v>3165.1867010800001</v>
      </c>
      <c r="HN753" s="3">
        <v>1914.4030664300001</v>
      </c>
      <c r="HO753" s="3">
        <v>5.05919454</v>
      </c>
      <c r="HP753" s="3">
        <v>284.70117070999999</v>
      </c>
      <c r="HQ753" s="3">
        <v>1666.8113548599999</v>
      </c>
      <c r="HR753" s="4">
        <v>3554.6924855799998</v>
      </c>
      <c r="HS753" s="3">
        <v>76.859740779999996</v>
      </c>
      <c r="HT753" s="3">
        <v>1074.65568678</v>
      </c>
      <c r="HU753" s="3">
        <v>1285.0820159100001</v>
      </c>
      <c r="HV753" s="3">
        <v>3562.7460621499999</v>
      </c>
      <c r="HW753" s="4">
        <v>771.42899089000002</v>
      </c>
      <c r="HX753" s="3">
        <v>1049.70208895</v>
      </c>
      <c r="HY753" s="3">
        <v>1685.4263573200001</v>
      </c>
      <c r="HZ753" s="3">
        <v>727.46271379999996</v>
      </c>
      <c r="IA753" s="3">
        <v>727.72741741999994</v>
      </c>
      <c r="IB753" s="4">
        <v>1024.38871789</v>
      </c>
      <c r="IC753" s="3">
        <v>1143.3686454900001</v>
      </c>
      <c r="ID753" s="3">
        <v>2806.5505781799998</v>
      </c>
      <c r="IE753" s="3">
        <v>1269.35451984</v>
      </c>
      <c r="IF753" s="3">
        <v>3307.8774865099999</v>
      </c>
      <c r="IG753" s="4">
        <v>1257.3540010300001</v>
      </c>
      <c r="IH753" s="3">
        <v>1074.6755706199999</v>
      </c>
      <c r="II753" s="3">
        <v>1700.7853809799999</v>
      </c>
      <c r="IJ753" s="3">
        <v>1910.6437779299999</v>
      </c>
      <c r="IK753" s="3">
        <v>1255.1580794500001</v>
      </c>
      <c r="IL753" s="4">
        <v>949.07432429999994</v>
      </c>
      <c r="IM753" s="3">
        <v>731.99622932</v>
      </c>
      <c r="IN753" s="3">
        <v>3131.5823901099998</v>
      </c>
      <c r="IO753" s="3">
        <v>1310.9080172199999</v>
      </c>
      <c r="IP753" s="3">
        <v>1148.2625556099999</v>
      </c>
      <c r="IQ753" s="4">
        <v>955.50239695000005</v>
      </c>
      <c r="IR753" s="3">
        <v>3156.2016908800001</v>
      </c>
      <c r="IS753" s="3">
        <v>2414.5922462899998</v>
      </c>
      <c r="IT753" s="3">
        <v>3513.8746902799999</v>
      </c>
      <c r="IU753" s="3">
        <v>1147.7275560400001</v>
      </c>
      <c r="IV753" s="4">
        <v>1447.25834317</v>
      </c>
      <c r="IW753" s="3">
        <v>214.65413061000001</v>
      </c>
      <c r="IX753" s="3">
        <v>962.90726324000002</v>
      </c>
      <c r="IY753" s="3">
        <v>510.76365451999999</v>
      </c>
      <c r="IZ753" s="3">
        <v>1396.58748378</v>
      </c>
      <c r="JA753" s="4">
        <v>65.076701470000003</v>
      </c>
      <c r="JB753" s="3">
        <v>958.12519971999996</v>
      </c>
      <c r="JC753" s="3">
        <v>7.58879181</v>
      </c>
      <c r="JD753" s="3">
        <v>388.67625555000001</v>
      </c>
      <c r="JE753" s="3">
        <v>13.987038699999999</v>
      </c>
      <c r="JF753" s="4">
        <v>142.86911861999999</v>
      </c>
      <c r="JH753" s="3">
        <v>1353.55947539</v>
      </c>
      <c r="JI753" s="3">
        <v>791.30723855999997</v>
      </c>
      <c r="JJ753" s="3">
        <v>3154.8545607199999</v>
      </c>
      <c r="JK753" s="4">
        <v>65.282374939999997</v>
      </c>
      <c r="JL753" s="3">
        <v>47.834926709999998</v>
      </c>
      <c r="JM753" s="3">
        <v>1275.6508620499999</v>
      </c>
      <c r="JN753" s="3">
        <v>222.14971692</v>
      </c>
      <c r="JO753" s="3">
        <v>3121.50501145</v>
      </c>
      <c r="JP753" s="4">
        <v>1296.42574663</v>
      </c>
      <c r="JQ753" s="3">
        <v>1413.40859105</v>
      </c>
      <c r="JR753" s="3">
        <v>1406.72140711</v>
      </c>
      <c r="JS753" s="3">
        <v>2269.0189254299999</v>
      </c>
      <c r="JT753" s="3">
        <v>62.282400580000001</v>
      </c>
      <c r="JU753" s="4">
        <v>1696.62344472</v>
      </c>
      <c r="JV753" s="3">
        <v>3066.6964492299999</v>
      </c>
      <c r="JW753" s="3">
        <v>3148.8614470699999</v>
      </c>
      <c r="JX753" s="3">
        <v>2354.54180675</v>
      </c>
      <c r="JY753" s="3">
        <v>970.23135143000002</v>
      </c>
      <c r="JZ753" s="4">
        <v>44.54787941</v>
      </c>
      <c r="KA753" s="3">
        <v>3535.6829131700001</v>
      </c>
      <c r="KB753" s="3">
        <v>817.20283330999996</v>
      </c>
      <c r="KC753" s="3">
        <v>228.20931716000001</v>
      </c>
      <c r="KD753" s="3">
        <v>10.79009005</v>
      </c>
      <c r="KE753" s="4">
        <v>954.07759553999995</v>
      </c>
      <c r="KF753" s="3">
        <v>587.69112462999999</v>
      </c>
      <c r="KG753" s="3">
        <v>2371.0919967</v>
      </c>
      <c r="KH753" s="3">
        <v>3112.4504078099999</v>
      </c>
      <c r="KI753" s="3">
        <v>1730.39241874</v>
      </c>
      <c r="KJ753" s="4">
        <v>3077.82270045</v>
      </c>
      <c r="KK753" s="3">
        <v>461.76241632</v>
      </c>
      <c r="KL753" s="3">
        <v>3113.47318283</v>
      </c>
      <c r="KM753" s="3">
        <v>547.16972281999995</v>
      </c>
      <c r="KN753" s="3">
        <v>3416.8427938200002</v>
      </c>
      <c r="KO753" s="4">
        <v>1689.1583055399999</v>
      </c>
      <c r="KP753" s="3">
        <v>942.50271518</v>
      </c>
      <c r="KQ753" s="3">
        <v>1026.7331469000001</v>
      </c>
      <c r="KR753" s="3">
        <v>3081.7671572099998</v>
      </c>
      <c r="KS753" s="3">
        <v>270.52088594000003</v>
      </c>
      <c r="KT753" s="4">
        <v>3560.0921908800001</v>
      </c>
      <c r="KU753" s="3">
        <v>75.096914089999999</v>
      </c>
      <c r="KV753" s="3">
        <v>236.8289618</v>
      </c>
      <c r="KW753" s="3">
        <v>1633.9147843200001</v>
      </c>
      <c r="KX753" s="3">
        <v>743.31075565000003</v>
      </c>
      <c r="KY753" s="4">
        <v>570.67304306999995</v>
      </c>
      <c r="KZ753" s="3">
        <v>1537.1556692900001</v>
      </c>
      <c r="LA753" s="3">
        <v>3064.9522636400002</v>
      </c>
      <c r="LB753" s="3">
        <v>868.77716467999994</v>
      </c>
      <c r="LC753" s="3">
        <v>1315.0071951100001</v>
      </c>
      <c r="LD753" s="4">
        <v>2707.6166681499999</v>
      </c>
      <c r="LE753" s="3">
        <v>9.1869554499999992</v>
      </c>
      <c r="LF753" s="3">
        <v>13.863386070000001</v>
      </c>
      <c r="LG753" s="3">
        <v>787.57466896999995</v>
      </c>
      <c r="LH753" s="3">
        <v>3167.50751803</v>
      </c>
      <c r="LI753" s="4">
        <v>3541.3435938699999</v>
      </c>
      <c r="LJ753" s="3">
        <v>1161.26410149</v>
      </c>
      <c r="LK753" s="3">
        <v>1690.80804289</v>
      </c>
      <c r="LL753" s="3">
        <v>3014.2466075299999</v>
      </c>
      <c r="LM753" s="3">
        <v>3115.22855308</v>
      </c>
      <c r="LN753" s="4">
        <v>18.64420685</v>
      </c>
      <c r="LO753" s="3">
        <v>2.0741330599999999</v>
      </c>
      <c r="LP753" s="3">
        <v>1913.0671209300001</v>
      </c>
      <c r="LQ753" s="3">
        <v>1280.4006143300001</v>
      </c>
      <c r="LR753" s="3">
        <v>1255.0617671</v>
      </c>
      <c r="LS753" s="4">
        <v>1497.3103180400001</v>
      </c>
      <c r="LT753" s="3">
        <v>767.73121802000003</v>
      </c>
      <c r="LU753" s="3">
        <v>1710.46259736</v>
      </c>
      <c r="LV753" s="3">
        <v>3180.8999056399998</v>
      </c>
      <c r="LW753" s="3">
        <v>1315.6677114199999</v>
      </c>
      <c r="LX753" s="4">
        <v>250.63456045999999</v>
      </c>
      <c r="LY753" s="3">
        <v>248.80089759000001</v>
      </c>
      <c r="LZ753" s="3">
        <v>1050.8895270200001</v>
      </c>
      <c r="MA753" s="3">
        <v>286.33537381000002</v>
      </c>
      <c r="MB753" s="3">
        <v>3523.0430046299998</v>
      </c>
      <c r="MC753" s="4">
        <v>3388.43313605</v>
      </c>
      <c r="MD753" s="3">
        <v>1685.67863354</v>
      </c>
      <c r="ME753" s="3">
        <v>3146.8208679899999</v>
      </c>
      <c r="MF753" s="3">
        <v>1029.0328372700001</v>
      </c>
      <c r="MG753" s="3">
        <v>291.02174635</v>
      </c>
      <c r="MH753" s="4">
        <v>1953.38782023</v>
      </c>
      <c r="MI753" s="3">
        <v>3163.1436365200002</v>
      </c>
      <c r="MJ753" s="3">
        <v>3169.5549321799999</v>
      </c>
      <c r="MK753" s="3">
        <v>1663.15583515</v>
      </c>
      <c r="ML753" s="3">
        <v>895.81545886000004</v>
      </c>
      <c r="MM753" s="4">
        <v>747.07315099999994</v>
      </c>
      <c r="MN753" s="3">
        <v>1838.4648173600001</v>
      </c>
      <c r="MO753" s="3">
        <v>289.64168358000001</v>
      </c>
      <c r="MP753" s="3">
        <v>2776.1773912100002</v>
      </c>
      <c r="MQ753" s="3">
        <v>3475.1962718899999</v>
      </c>
      <c r="MR753" s="4">
        <v>223.43471008</v>
      </c>
      <c r="MS753" s="3">
        <v>2796.62729928</v>
      </c>
      <c r="MT753" s="3">
        <v>3183.8812389</v>
      </c>
      <c r="MU753" s="3">
        <v>3142.8030895699999</v>
      </c>
      <c r="MV753" s="3">
        <v>948.10809395000001</v>
      </c>
      <c r="MW753" s="4">
        <v>2802.7279099399998</v>
      </c>
      <c r="MX753" s="3">
        <v>1714.6792141799999</v>
      </c>
      <c r="MY753" s="3">
        <v>1519.3559042700001</v>
      </c>
      <c r="MZ753" s="3">
        <v>2148.9832901999998</v>
      </c>
      <c r="NA753" s="3">
        <v>1690.1419342500001</v>
      </c>
      <c r="NB753" s="4">
        <v>859.93444821000003</v>
      </c>
      <c r="NC753" s="3">
        <v>1686.75733186</v>
      </c>
      <c r="ND753" s="3">
        <v>16.40292526</v>
      </c>
      <c r="NE753" s="3">
        <v>2461.27018206</v>
      </c>
      <c r="NF753" s="3">
        <v>1883.3320809500001</v>
      </c>
      <c r="NG753" s="4">
        <v>1267.5649742400001</v>
      </c>
      <c r="NH753" s="3">
        <v>34.303352220000001</v>
      </c>
      <c r="NI753" s="3">
        <v>567.62335911000002</v>
      </c>
      <c r="NJ753" s="3">
        <v>506.69989471999997</v>
      </c>
      <c r="NK753" s="3">
        <v>830.38581923000004</v>
      </c>
      <c r="NL753" s="4">
        <v>891.61686177000001</v>
      </c>
      <c r="NM753" s="3">
        <v>3365.86559902</v>
      </c>
      <c r="NN753" s="3">
        <v>1524.5841114499999</v>
      </c>
      <c r="NO753" s="3">
        <v>3142.0580669400001</v>
      </c>
      <c r="NP753" s="3">
        <v>107.124188</v>
      </c>
      <c r="NQ753" s="4">
        <v>806.80109950999997</v>
      </c>
      <c r="NR753" s="3">
        <v>903.61240961999999</v>
      </c>
      <c r="NS753" s="3">
        <v>388.53147633999998</v>
      </c>
      <c r="NT753" s="3">
        <v>3357.6883698199999</v>
      </c>
      <c r="NU753" s="3">
        <v>13.202248389999999</v>
      </c>
      <c r="NV753" s="4">
        <v>2232.3618236500001</v>
      </c>
      <c r="NW753" s="3">
        <v>228.63247013</v>
      </c>
      <c r="NX753" s="3">
        <v>397.89303675999997</v>
      </c>
      <c r="NY753" s="3">
        <v>137.15997106</v>
      </c>
      <c r="NZ753" s="3">
        <v>1456.81501377</v>
      </c>
      <c r="OA753" s="4">
        <v>288.65059843</v>
      </c>
      <c r="OB753" s="3">
        <v>3170.4509477199999</v>
      </c>
      <c r="OC753" s="3">
        <v>3523.3984282699998</v>
      </c>
      <c r="OD753" s="3">
        <v>3095.8455373000002</v>
      </c>
      <c r="OE753" s="3">
        <v>16.63283216</v>
      </c>
      <c r="OF753" s="4">
        <v>3061.6142639999998</v>
      </c>
      <c r="OG753" s="3">
        <v>1021.89702419</v>
      </c>
      <c r="OH753" s="3">
        <v>3140.5326035899998</v>
      </c>
      <c r="OI753" s="3">
        <v>1310.68556676</v>
      </c>
      <c r="OJ753" s="3">
        <v>584.70730589000004</v>
      </c>
      <c r="OK753" s="4">
        <v>3101.94614796</v>
      </c>
      <c r="OL753" s="3">
        <v>1962.1217969500001</v>
      </c>
      <c r="OM753" s="3">
        <v>3394.4492403899999</v>
      </c>
      <c r="ON753" s="3">
        <v>19.3556755</v>
      </c>
      <c r="OO753" s="3">
        <v>960.41246268999998</v>
      </c>
      <c r="OP753" s="4">
        <v>1291.52624418</v>
      </c>
      <c r="OQ753" s="3">
        <v>1341.0109082399999</v>
      </c>
      <c r="OS753" s="3">
        <v>1228.9841109399999</v>
      </c>
      <c r="OT753" s="3">
        <v>1903.78633861</v>
      </c>
      <c r="OU753" s="4">
        <v>734.89864858999999</v>
      </c>
      <c r="OV753" s="3">
        <v>667.69064802000003</v>
      </c>
      <c r="OW753" s="3">
        <v>3185.8261269999998</v>
      </c>
      <c r="OX753" s="3">
        <v>3165.50173567</v>
      </c>
      <c r="OY753" s="3">
        <v>1144.8201658099999</v>
      </c>
      <c r="OZ753" s="4">
        <v>2676.44129251</v>
      </c>
      <c r="PA753" s="3">
        <v>1355.0271513299999</v>
      </c>
      <c r="PB753" s="3">
        <v>887.72273598000004</v>
      </c>
      <c r="PC753" s="3">
        <v>3033.3121032399999</v>
      </c>
      <c r="PD753" s="3">
        <v>3171.8919047499999</v>
      </c>
      <c r="PE753" s="4">
        <v>1129.1224955</v>
      </c>
      <c r="PF753" s="3">
        <v>353.03571509</v>
      </c>
      <c r="PG753" s="3">
        <v>686.01919891</v>
      </c>
      <c r="PH753" s="3">
        <v>3162.4824988400001</v>
      </c>
      <c r="PI753" s="3">
        <v>1683.0061211699999</v>
      </c>
      <c r="PJ753" s="4">
        <v>44.220417419999997</v>
      </c>
      <c r="PK753" s="3">
        <v>1460.3127055</v>
      </c>
      <c r="PL753" s="3">
        <v>1161.36289932</v>
      </c>
      <c r="PM753" s="3">
        <v>123.15366989</v>
      </c>
      <c r="PN753" s="3">
        <v>8.5276818799999994</v>
      </c>
      <c r="PO753" s="4">
        <v>960.85363539000002</v>
      </c>
      <c r="PP753" s="3">
        <v>626.97600014</v>
      </c>
      <c r="PQ753" s="3">
        <v>1.9461308399999999</v>
      </c>
      <c r="PR753" s="3">
        <v>1084.02221816</v>
      </c>
      <c r="PS753" s="3">
        <v>995.53415919999998</v>
      </c>
      <c r="PT753" s="4">
        <v>24.656582969999999</v>
      </c>
      <c r="PU753" s="3">
        <v>952.35888611999997</v>
      </c>
      <c r="PV753" s="3">
        <v>734.29281284000001</v>
      </c>
      <c r="PW753" s="3">
        <v>935.59991585</v>
      </c>
      <c r="PX753" s="3">
        <v>1217.80069368</v>
      </c>
      <c r="PY753" s="4">
        <v>1421.0172666999999</v>
      </c>
      <c r="PZ753" s="3">
        <v>1225.6212565000001</v>
      </c>
      <c r="QA753" s="3">
        <v>819.13032305000002</v>
      </c>
      <c r="QB753" s="3">
        <v>742.84410677999995</v>
      </c>
      <c r="QC753" s="3">
        <v>1372.01975672</v>
      </c>
      <c r="QD753" s="4">
        <v>1375.8355898899999</v>
      </c>
      <c r="QE753" s="3">
        <v>1696.5824342999999</v>
      </c>
      <c r="QF753" s="3">
        <v>1320.4379689100001</v>
      </c>
      <c r="QG753" s="3">
        <v>1320.41684233</v>
      </c>
      <c r="QH753" s="3">
        <v>1895.4152419699999</v>
      </c>
      <c r="QI753" s="4">
        <v>3228.53164436</v>
      </c>
      <c r="QJ753" s="3">
        <v>987.6427602</v>
      </c>
      <c r="QK753" s="3">
        <v>3058.4620539900002</v>
      </c>
      <c r="QL753" s="3">
        <v>856.81517081000004</v>
      </c>
      <c r="QM753" s="3">
        <v>776.29183250999995</v>
      </c>
      <c r="QN753" s="4">
        <v>1825.5098742299999</v>
      </c>
      <c r="QO753" s="3">
        <v>18.181286199999999</v>
      </c>
      <c r="QP753" s="3">
        <v>731.13438913000005</v>
      </c>
      <c r="QQ753" s="3">
        <v>1904.4487190299999</v>
      </c>
      <c r="QR753" s="3">
        <v>3060.0974998299998</v>
      </c>
      <c r="QS753" s="4">
        <v>1119.60807806</v>
      </c>
      <c r="QT753" s="3">
        <v>821.24795200999995</v>
      </c>
      <c r="QU753" s="3">
        <v>845.99960458999999</v>
      </c>
      <c r="QV753" s="3">
        <v>1260.59444558</v>
      </c>
      <c r="QW753" s="3">
        <v>3143.1939312999998</v>
      </c>
      <c r="QX753" s="4">
        <v>3073.8446897099998</v>
      </c>
      <c r="QY753" s="3">
        <v>3147.5640265100001</v>
      </c>
      <c r="QZ753" s="3">
        <v>3485.2152417699999</v>
      </c>
      <c r="RA753" s="3">
        <v>1776.70747443</v>
      </c>
      <c r="RB753" s="3">
        <v>880.70374045999995</v>
      </c>
      <c r="RC753" s="4">
        <v>3174.51346478</v>
      </c>
      <c r="RD753" s="3">
        <v>1785.79563205</v>
      </c>
      <c r="RE753" s="3">
        <v>3121.4770497999998</v>
      </c>
      <c r="RF753" s="3">
        <v>3164.06512823</v>
      </c>
      <c r="RG753" s="3">
        <v>2979.7487664999999</v>
      </c>
      <c r="RH753" s="4">
        <v>1154.5794030300001</v>
      </c>
      <c r="RI753" s="3">
        <v>1383.9488179800001</v>
      </c>
      <c r="RJ753" s="3">
        <v>1916.29327397</v>
      </c>
      <c r="RK753" s="3">
        <v>3162.5949668100002</v>
      </c>
      <c r="RL753" s="3">
        <v>3080.3069377100001</v>
      </c>
      <c r="RM753" s="4">
        <v>89.840781449999994</v>
      </c>
      <c r="RN753" s="3">
        <v>566.47133913000005</v>
      </c>
      <c r="RO753" s="3">
        <v>3236.8232056400002</v>
      </c>
      <c r="RP753" s="3">
        <v>193.69780599000001</v>
      </c>
      <c r="RQ753" s="3">
        <v>792.19455491999997</v>
      </c>
      <c r="RR753" s="4">
        <v>2221.0479186900002</v>
      </c>
      <c r="RS753" s="3">
        <v>1180.2276925199999</v>
      </c>
      <c r="RT753" s="3">
        <v>2401.84111252</v>
      </c>
      <c r="RU753" s="3">
        <v>3074.7450548400002</v>
      </c>
      <c r="RV753" s="3">
        <v>1279.78856488</v>
      </c>
      <c r="RW753" s="4">
        <v>1410.9808984599999</v>
      </c>
      <c r="RX753" s="3">
        <v>281.44581327999998</v>
      </c>
      <c r="RY753" s="3">
        <v>873.15720180999995</v>
      </c>
      <c r="RZ753" s="3">
        <v>1863.10151649</v>
      </c>
      <c r="SA753" s="3">
        <v>2298.0766721099999</v>
      </c>
      <c r="SB753" s="4">
        <v>1928.67531396</v>
      </c>
      <c r="SC753" s="3">
        <v>1369.9077200900001</v>
      </c>
      <c r="SD753" s="3">
        <v>310.51971558000002</v>
      </c>
      <c r="SE753" s="3">
        <v>2402.5774359699999</v>
      </c>
      <c r="SF753" s="3">
        <v>1260.36516005</v>
      </c>
      <c r="SG753" s="4">
        <v>1387.0003660499999</v>
      </c>
      <c r="SH753" s="3">
        <v>106.15360806</v>
      </c>
      <c r="SI753" s="3">
        <v>25.548248919999999</v>
      </c>
      <c r="SJ753" s="3">
        <v>1685.85199577</v>
      </c>
      <c r="SK753" s="3">
        <v>789.82775659000004</v>
      </c>
      <c r="SL753" s="4">
        <v>787.15275873999997</v>
      </c>
      <c r="SM753" s="3">
        <v>1429.1920104200001</v>
      </c>
      <c r="SN753" s="3">
        <v>3009.26446287</v>
      </c>
      <c r="SO753" s="3">
        <v>1350.9590419399999</v>
      </c>
      <c r="SP753" s="3">
        <v>1920.99953035</v>
      </c>
      <c r="SQ753" s="4">
        <v>3506.2448880500001</v>
      </c>
      <c r="SR753" s="3">
        <v>733.26258138000003</v>
      </c>
      <c r="SS753" s="3">
        <v>3514.80301706</v>
      </c>
      <c r="ST753" s="3">
        <v>2300.2123207999998</v>
      </c>
      <c r="SU753" s="3">
        <v>3184.78533225</v>
      </c>
      <c r="SV753" s="4">
        <v>1909.6011190700001</v>
      </c>
      <c r="SW753" s="3">
        <v>1623.69262645</v>
      </c>
      <c r="SX753" s="3">
        <v>591.08442619999994</v>
      </c>
      <c r="SY753" s="3">
        <v>3159.98583418</v>
      </c>
      <c r="SZ753" s="3">
        <v>997.29760725999995</v>
      </c>
      <c r="TA753" s="4">
        <v>1925.4062863900001</v>
      </c>
      <c r="TB753" s="3">
        <v>270.54884758999998</v>
      </c>
      <c r="TC753" s="3">
        <v>2034.6915992500001</v>
      </c>
      <c r="TD753" s="3">
        <v>443.25988182999998</v>
      </c>
      <c r="TE753" s="3">
        <v>280.30311384999999</v>
      </c>
      <c r="TF753" s="4">
        <v>3161.8014773199998</v>
      </c>
      <c r="TG753" s="3">
        <v>927.63954477999994</v>
      </c>
      <c r="TH753" s="3">
        <v>3409.0290660700002</v>
      </c>
      <c r="TI753" s="3">
        <v>1120.8707019000001</v>
      </c>
      <c r="TJ753" s="3">
        <v>1143.7824779099999</v>
      </c>
      <c r="TK753" s="4">
        <v>271.67414866000001</v>
      </c>
      <c r="TL753" s="3">
        <v>305.97750087999998</v>
      </c>
      <c r="TM753" s="3">
        <v>14.97750248</v>
      </c>
      <c r="TN753" s="3">
        <v>1484.7480807500001</v>
      </c>
      <c r="TO753" s="3">
        <v>1707.97587462</v>
      </c>
      <c r="TP753" s="4">
        <v>670.04066936000004</v>
      </c>
      <c r="TQ753" s="3">
        <v>3491.4817582199998</v>
      </c>
      <c r="TR753" s="3">
        <v>1414.14864272</v>
      </c>
      <c r="TS753" s="3">
        <v>1272.6658005700001</v>
      </c>
      <c r="TT753" s="3">
        <v>2778.4043812899999</v>
      </c>
      <c r="TU753" s="4">
        <v>986.49384707000002</v>
      </c>
      <c r="TV753" s="3">
        <v>3087.4694697</v>
      </c>
      <c r="TW753" s="3">
        <v>2796.5111030899998</v>
      </c>
      <c r="TX753" s="3">
        <v>7.01651004</v>
      </c>
      <c r="TY753" s="3">
        <v>2264.1871523099999</v>
      </c>
      <c r="TZ753" s="4">
        <v>1650.7744165300001</v>
      </c>
      <c r="UA753" s="3">
        <v>268.33987724000002</v>
      </c>
      <c r="UB753" s="3">
        <v>684.83051809999995</v>
      </c>
      <c r="UC753" s="3">
        <v>3448.48916792</v>
      </c>
      <c r="UD753" s="3">
        <v>270.21144368</v>
      </c>
      <c r="UE753" s="4">
        <v>1136.74608403</v>
      </c>
      <c r="UF753" s="3">
        <v>1202.66847007</v>
      </c>
      <c r="UG753" s="3">
        <v>3103.2398403000002</v>
      </c>
      <c r="UH753" s="3">
        <v>537.29863899999998</v>
      </c>
      <c r="UI753" s="3">
        <v>3442.6060367599998</v>
      </c>
      <c r="UJ753" s="4">
        <v>118.84757578999999</v>
      </c>
      <c r="UK753" s="3">
        <v>2958.4059497399999</v>
      </c>
      <c r="UL753" s="3">
        <v>2778.9921973099999</v>
      </c>
      <c r="UM753" s="3">
        <v>1658.38371355</v>
      </c>
      <c r="UN753" s="3">
        <v>1900.6055455799999</v>
      </c>
      <c r="UO753" s="4">
        <v>1901.2120027000001</v>
      </c>
      <c r="UP753" s="3">
        <v>280.97232933999999</v>
      </c>
      <c r="UQ753" s="3">
        <v>1305.16780116</v>
      </c>
      <c r="UR753" s="3">
        <v>1308.87613732</v>
      </c>
      <c r="US753" s="3">
        <v>1293.71408795</v>
      </c>
      <c r="UT753" s="4">
        <v>793.37267243999997</v>
      </c>
      <c r="UU753" s="3">
        <v>125.40054381</v>
      </c>
      <c r="UV753" s="3">
        <v>2005.7127665600001</v>
      </c>
      <c r="UW753" s="3">
        <v>1675.7106160000001</v>
      </c>
      <c r="UX753" s="3">
        <v>91.859612580000004</v>
      </c>
      <c r="UY753" s="4">
        <v>2303.2620047599999</v>
      </c>
      <c r="UZ753" s="3">
        <v>3513.0917640799998</v>
      </c>
      <c r="VA753" s="3">
        <v>1143.4164909799999</v>
      </c>
      <c r="VB753" s="3">
        <v>1387.8367300699999</v>
      </c>
      <c r="VC753" s="3">
        <v>1415.9009061199999</v>
      </c>
      <c r="VD753" s="4">
        <v>1414.9806571500001</v>
      </c>
      <c r="VE753" s="3">
        <v>1910.53441681</v>
      </c>
      <c r="VF753" s="3">
        <v>1292.0084273</v>
      </c>
      <c r="VG753" s="3">
        <v>827.01178013000003</v>
      </c>
      <c r="VH753" s="3">
        <v>2271.6348931299999</v>
      </c>
      <c r="VI753" s="4">
        <v>3169.0304959</v>
      </c>
      <c r="VJ753" s="3">
        <v>2585.1359419700002</v>
      </c>
      <c r="VK753" s="3">
        <v>1922.95001078</v>
      </c>
      <c r="VL753" s="3">
        <v>1452.8568868699999</v>
      </c>
      <c r="VM753" s="3">
        <v>3474.4748613199999</v>
      </c>
      <c r="VN753" s="4">
        <v>1523.3631194</v>
      </c>
      <c r="VO753" s="3">
        <v>3151.3730246099999</v>
      </c>
      <c r="VP753" s="3">
        <v>3151.8427803300001</v>
      </c>
      <c r="VQ753" s="3">
        <v>1310.6520127799999</v>
      </c>
      <c r="VR753" s="3">
        <v>1681.0705536200001</v>
      </c>
      <c r="VS753" s="4">
        <v>3095.9878310300001</v>
      </c>
      <c r="VT753" s="3">
        <v>13.18609277</v>
      </c>
      <c r="VU753" s="3">
        <v>803.86885447999998</v>
      </c>
      <c r="VV753" s="3">
        <v>967.39728286000002</v>
      </c>
      <c r="VW753" s="3">
        <v>31.31953348</v>
      </c>
      <c r="VX753" s="4">
        <v>3518.7748141000002</v>
      </c>
      <c r="VY753" s="3">
        <v>843.26992617999997</v>
      </c>
      <c r="VZ753" s="3">
        <v>1064.99338328</v>
      </c>
      <c r="WA753" s="3">
        <v>2305.3131471299998</v>
      </c>
      <c r="WB753" s="3">
        <v>3110.9877028300002</v>
      </c>
      <c r="WC753" s="4">
        <v>2969.98020873</v>
      </c>
      <c r="WD753" s="3">
        <v>3564.7039990200001</v>
      </c>
      <c r="WE753" s="3">
        <v>964.85587955999995</v>
      </c>
      <c r="WF753" s="3">
        <v>279.07466535999998</v>
      </c>
      <c r="WG753" s="3">
        <v>1022.01943408</v>
      </c>
      <c r="WH753" s="4">
        <v>3083.7710754599998</v>
      </c>
      <c r="WI753" s="3">
        <v>250.29653518000001</v>
      </c>
      <c r="WJ753" s="3">
        <v>1912.20528074</v>
      </c>
      <c r="WK753" s="3">
        <v>128.85536101</v>
      </c>
      <c r="WL753" s="3">
        <v>72.605841760000004</v>
      </c>
      <c r="WM753" s="4">
        <v>100.68244521</v>
      </c>
      <c r="WN753" s="3">
        <v>1906.6322132099999</v>
      </c>
      <c r="WO753" s="3">
        <v>23.528796419999999</v>
      </c>
      <c r="WP753" s="3">
        <v>11.901099609999999</v>
      </c>
      <c r="WQ753" s="3">
        <v>46.853783479999997</v>
      </c>
      <c r="WR753" s="4">
        <v>714.70536632999995</v>
      </c>
      <c r="WS753" s="3">
        <v>3180.9552075699999</v>
      </c>
      <c r="WT753" s="3">
        <v>427.41121860999999</v>
      </c>
      <c r="WU753" s="3">
        <v>262.05099146999999</v>
      </c>
      <c r="WV753" s="3">
        <v>490.60081939000003</v>
      </c>
      <c r="WW753" s="4">
        <v>869.99070028999995</v>
      </c>
      <c r="WX753" s="3">
        <v>385.61476556000002</v>
      </c>
      <c r="WY753" s="3">
        <v>1050.0947947899999</v>
      </c>
      <c r="WZ753" s="3">
        <v>1686.03281444</v>
      </c>
      <c r="XA753" s="3">
        <v>26.104996440000001</v>
      </c>
      <c r="XB753" s="4">
        <v>761.67907421999996</v>
      </c>
      <c r="XC753" s="3">
        <v>172.36928073999999</v>
      </c>
      <c r="XD753" s="3">
        <v>1258.0002258300001</v>
      </c>
      <c r="XE753" s="3">
        <v>3075.7249553299998</v>
      </c>
      <c r="XF753" s="3">
        <v>1347.3370762100001</v>
      </c>
      <c r="XG753" s="4">
        <v>1298.15626208</v>
      </c>
      <c r="XH753" s="3">
        <v>1064.4080527399999</v>
      </c>
      <c r="XI753" s="3">
        <v>1233.35607026</v>
      </c>
      <c r="XJ753" s="3">
        <v>1698.31357112</v>
      </c>
      <c r="XK753" s="3">
        <v>60.89860959</v>
      </c>
      <c r="XL753" s="4">
        <v>3157.4121196400001</v>
      </c>
      <c r="XM753" s="3">
        <v>67.189980840000004</v>
      </c>
      <c r="XN753" s="3">
        <v>3568.8056623900002</v>
      </c>
      <c r="XO753" s="3">
        <v>740.79482852000001</v>
      </c>
      <c r="XP753" s="3">
        <v>1182.7566684200001</v>
      </c>
      <c r="XQ753" s="4">
        <v>922.78291686</v>
      </c>
      <c r="XR753" s="3">
        <v>937.13469974999998</v>
      </c>
      <c r="XS753" s="3">
        <v>3536.4285571700002</v>
      </c>
      <c r="XT753" s="3">
        <v>1059.4675398700001</v>
      </c>
      <c r="XU753" s="3">
        <v>3124.33908002</v>
      </c>
      <c r="XV753" s="4">
        <v>2031.2498308199999</v>
      </c>
      <c r="XW753" s="3">
        <v>2297.0868297000002</v>
      </c>
      <c r="XX753" s="3">
        <v>1683.2086877900001</v>
      </c>
      <c r="XY753" s="3">
        <v>1394.01004102</v>
      </c>
      <c r="XZ753" s="3">
        <v>3481.9232235099998</v>
      </c>
      <c r="YA753" s="4">
        <v>1375.24218154</v>
      </c>
      <c r="YB753" s="3">
        <v>3126.2187242700002</v>
      </c>
      <c r="YC753" s="3">
        <v>3157.1399595799999</v>
      </c>
      <c r="YD753" s="3">
        <v>2392.1117010600001</v>
      </c>
      <c r="YE753" s="3">
        <v>926.51300097000001</v>
      </c>
      <c r="YF753" s="4">
        <v>1101.42927734</v>
      </c>
      <c r="YG753" s="3">
        <v>1204.16969999</v>
      </c>
      <c r="YH753" s="3">
        <v>1383.75495054</v>
      </c>
      <c r="YI753" s="3">
        <v>1041.3614394399999</v>
      </c>
      <c r="YJ753" s="3">
        <v>3232.4027794600001</v>
      </c>
      <c r="YK753" s="4">
        <v>2.48423726</v>
      </c>
      <c r="YL753" s="3">
        <v>963.86727988999996</v>
      </c>
      <c r="YM753" s="3">
        <v>1140.2754656300001</v>
      </c>
      <c r="YN753" s="3">
        <v>1230.7742779099999</v>
      </c>
      <c r="YO753" s="3">
        <v>1022.46806322</v>
      </c>
      <c r="YP753" s="4">
        <v>3042.4996800600002</v>
      </c>
      <c r="YQ753" s="3">
        <v>1167.9146246</v>
      </c>
      <c r="YR753" s="3">
        <v>3054.4567029700002</v>
      </c>
      <c r="YS753" s="3">
        <v>3227.9071675099999</v>
      </c>
      <c r="YT753" s="3">
        <v>3523.9029807100001</v>
      </c>
      <c r="YU753" s="4">
        <v>3075.7286835499999</v>
      </c>
      <c r="YV753" s="3">
        <v>3160.0442429599998</v>
      </c>
      <c r="YW753" s="3">
        <v>15.67405825</v>
      </c>
      <c r="YX753" s="3">
        <v>1947.00324348</v>
      </c>
      <c r="YY753" s="3">
        <v>566.84105427999998</v>
      </c>
      <c r="YZ753" s="4">
        <v>50.072480079999998</v>
      </c>
      <c r="ZA753" s="3">
        <v>1916.7655151700001</v>
      </c>
      <c r="ZB753" s="3">
        <v>3158.90278627</v>
      </c>
      <c r="ZC753" s="3">
        <v>3231.9193535999998</v>
      </c>
      <c r="ZD753" s="3">
        <v>37.968192479999999</v>
      </c>
      <c r="ZE753" s="4">
        <v>35.021034569999998</v>
      </c>
      <c r="ZF753" s="3">
        <v>230.94458789999999</v>
      </c>
      <c r="ZG753" s="3">
        <v>285.47539773</v>
      </c>
      <c r="ZI753" s="3">
        <v>1938.6166125899999</v>
      </c>
      <c r="ZJ753" s="4">
        <v>1288.6580002600001</v>
      </c>
      <c r="ZK753" s="3">
        <v>1510.95684598</v>
      </c>
      <c r="ZL753" s="3">
        <v>2800.84640158</v>
      </c>
      <c r="ZM753" s="3">
        <v>1065.9471862299999</v>
      </c>
      <c r="ZN753" s="3">
        <v>3104.8957913499999</v>
      </c>
      <c r="ZO753" s="4">
        <v>57.971956890000001</v>
      </c>
      <c r="ZP753" s="3">
        <v>3579.73991028</v>
      </c>
      <c r="ZQ753" s="3">
        <v>1852.9924479599999</v>
      </c>
      <c r="ZR753" s="3">
        <v>2261.31331606</v>
      </c>
      <c r="ZS753" s="3">
        <v>122.20110968</v>
      </c>
      <c r="ZT753" s="4">
        <v>2786.9513256400001</v>
      </c>
      <c r="ZU753" s="3">
        <v>3151.6737676900002</v>
      </c>
      <c r="ZV753" s="3">
        <v>1103.10635497</v>
      </c>
      <c r="ZW753" s="3">
        <v>1178.9054171600001</v>
      </c>
      <c r="ZX753" s="3">
        <v>60.151101480000001</v>
      </c>
      <c r="ZY753" s="4">
        <v>3523.85824207</v>
      </c>
      <c r="ZZ753" s="3">
        <v>420.27540553</v>
      </c>
      <c r="AAA753" s="3">
        <v>3143.7655917000002</v>
      </c>
      <c r="AAB753" s="3">
        <v>55.725082970000003</v>
      </c>
      <c r="AAC753" s="3">
        <v>1674.29886336</v>
      </c>
      <c r="AAD753" s="4">
        <v>1280.88404019</v>
      </c>
      <c r="AAE753" s="3">
        <v>3512.2640992400002</v>
      </c>
      <c r="AAF753" s="3">
        <v>1398.7548223399999</v>
      </c>
      <c r="AAG753" s="3">
        <v>2725.2871882099998</v>
      </c>
      <c r="AAH753" s="3">
        <v>1151.8615306500001</v>
      </c>
      <c r="AAI753" s="4">
        <v>3129.8698943899999</v>
      </c>
      <c r="AAJ753" s="3">
        <v>1273.4605328</v>
      </c>
      <c r="AAK753" s="3">
        <v>753.72491685</v>
      </c>
      <c r="AAL753" s="3">
        <v>1843.0207022</v>
      </c>
      <c r="AAM753" s="3">
        <v>1246.9311406500001</v>
      </c>
      <c r="AAN753" s="4">
        <v>1059.50730755</v>
      </c>
      <c r="AAO753" s="3">
        <v>1196.8642529000001</v>
      </c>
      <c r="AAP753" s="3">
        <v>821.54683097999998</v>
      </c>
      <c r="AAQ753" s="3">
        <v>3326.7018906600001</v>
      </c>
      <c r="AAR753" s="3">
        <v>3376.4077624400002</v>
      </c>
      <c r="AAS753" s="4">
        <v>367.85290411</v>
      </c>
      <c r="AAT753" s="3">
        <v>387.76470576000003</v>
      </c>
      <c r="AAU753" s="3">
        <v>391.35684572999997</v>
      </c>
      <c r="AAV753" s="3">
        <v>3077.0515802800001</v>
      </c>
      <c r="AAW753" s="3">
        <v>219.51635085999999</v>
      </c>
      <c r="AAX753" s="4">
        <v>2386.9984473300001</v>
      </c>
      <c r="AAY753" s="3">
        <v>2518.2920642200002</v>
      </c>
      <c r="AAZ753" s="3">
        <v>1.84795438</v>
      </c>
      <c r="ABA753" s="3">
        <v>12.91331134</v>
      </c>
      <c r="ABB753" s="3">
        <v>261.36996994999998</v>
      </c>
      <c r="ABC753" s="4">
        <v>998.37816968999994</v>
      </c>
      <c r="ABD753" s="3">
        <v>567.91664575000004</v>
      </c>
      <c r="ABE753" s="3">
        <v>3548.7198771399999</v>
      </c>
      <c r="ABF753" s="3">
        <v>3123.93208267</v>
      </c>
      <c r="ABG753" s="3">
        <v>3165.5129203299998</v>
      </c>
      <c r="ABH753" s="4">
        <v>1874.0109095800001</v>
      </c>
      <c r="ABI753" s="3">
        <v>164.8618884</v>
      </c>
      <c r="ABJ753" s="3">
        <v>3092.5149941</v>
      </c>
      <c r="ABK753" s="3">
        <v>737.97940104999998</v>
      </c>
      <c r="ABL753" s="3">
        <v>3096.0760655700001</v>
      </c>
      <c r="ABM753" s="4">
        <v>3057.4150455399999</v>
      </c>
      <c r="ABN753" s="3">
        <v>3178.4579215399999</v>
      </c>
      <c r="ABO753" s="3">
        <v>3528.8304448099998</v>
      </c>
      <c r="ABP753" s="3">
        <v>2897.9019100999999</v>
      </c>
      <c r="ABQ753" s="3">
        <v>3059.8402526499999</v>
      </c>
      <c r="ABR753" s="4">
        <v>280.25091877</v>
      </c>
      <c r="ABS753" s="3">
        <v>273.74206801999998</v>
      </c>
      <c r="ABT753" s="3">
        <v>3109.8288477800002</v>
      </c>
      <c r="ABU753" s="3">
        <v>1667.2562557799999</v>
      </c>
      <c r="ABV753" s="3">
        <v>3236.1154652099999</v>
      </c>
      <c r="ABW753" s="4">
        <v>363.01181043999998</v>
      </c>
      <c r="ABX753" s="3">
        <v>3548.2314803200002</v>
      </c>
      <c r="ABZ753" s="3">
        <v>2365.7090683900001</v>
      </c>
      <c r="ACA753" s="3">
        <v>3107.2582400900001</v>
      </c>
      <c r="ACB753" s="4">
        <v>1163.7719508099999</v>
      </c>
      <c r="ACC753" s="3">
        <v>506.08535978999998</v>
      </c>
      <c r="ACD753" s="3">
        <v>379.77202345000001</v>
      </c>
      <c r="ACE753" s="3">
        <v>1326.48700586</v>
      </c>
      <c r="ACF753" s="3">
        <v>756.63479256000005</v>
      </c>
      <c r="ACG753" s="4">
        <v>736.509861</v>
      </c>
      <c r="ACH753" s="3">
        <v>1056.3737386400001</v>
      </c>
      <c r="ACI753" s="3">
        <v>3008.0552768500002</v>
      </c>
      <c r="ACJ753" s="3">
        <v>296.10703842999999</v>
      </c>
      <c r="ACK753" s="3">
        <v>485.70877338000003</v>
      </c>
      <c r="ACL753" s="4">
        <v>1443.91164435</v>
      </c>
      <c r="ACM753" s="3">
        <v>3150.15576078</v>
      </c>
      <c r="ACN753" s="3">
        <v>3012.0519286899998</v>
      </c>
      <c r="ACO753" s="3">
        <v>748.01825477</v>
      </c>
      <c r="ACP753" s="3">
        <v>966.04704585000002</v>
      </c>
      <c r="ACQ753" s="4">
        <v>2215.1349617699998</v>
      </c>
      <c r="ACR753" s="3">
        <v>1846.6619304000001</v>
      </c>
      <c r="ACS753" s="3">
        <v>3139.0574712100001</v>
      </c>
      <c r="ACT753" s="3">
        <v>1653.96204463</v>
      </c>
      <c r="ACU753" s="3">
        <v>744.93998779000003</v>
      </c>
      <c r="ACV753" s="4">
        <v>3550.0315892100002</v>
      </c>
      <c r="ACW753" s="3">
        <v>824.21685787000001</v>
      </c>
      <c r="ACX753" s="3">
        <v>1172.02933674</v>
      </c>
      <c r="ACY753" s="3">
        <v>748.10089698000002</v>
      </c>
      <c r="ACZ753" s="3">
        <v>1455.03913831</v>
      </c>
      <c r="ADA753" s="4">
        <v>2536.2912890100001</v>
      </c>
      <c r="ADB753" s="3">
        <v>1355.95485674</v>
      </c>
      <c r="ADC753" s="3">
        <v>1391.14614669</v>
      </c>
      <c r="ADD753" s="3">
        <v>1178.2529786600001</v>
      </c>
      <c r="ADE753" s="3">
        <v>3421.5310304700001</v>
      </c>
      <c r="ADF753" s="4">
        <v>1539.0763239600001</v>
      </c>
      <c r="ADG753" s="3">
        <v>3470.4359563200001</v>
      </c>
      <c r="ADH753" s="3">
        <v>2304.7756620800001</v>
      </c>
      <c r="ADI753" s="3">
        <v>3052.8119365799998</v>
      </c>
      <c r="ADJ753" s="3">
        <v>1972.4520732000001</v>
      </c>
      <c r="ADK753" s="4">
        <v>1942.92084258</v>
      </c>
      <c r="ADL753" s="3">
        <v>3105.6787175499999</v>
      </c>
      <c r="ADM753" s="3">
        <v>3145.28297724</v>
      </c>
      <c r="ADN753" s="3">
        <v>3082.53889875</v>
      </c>
      <c r="ADO753" s="3">
        <v>3548.7671012599999</v>
      </c>
      <c r="ADP753" s="4">
        <v>3092.5547617799998</v>
      </c>
      <c r="ADQ753" s="3">
        <v>3506.2218973600002</v>
      </c>
      <c r="ADR753" s="3">
        <v>3527.1757364999999</v>
      </c>
      <c r="ADS753" s="3">
        <v>3371.81521677</v>
      </c>
      <c r="ADT753" s="3">
        <v>3117.56738976</v>
      </c>
      <c r="ADU753" s="4">
        <v>1894.43844833</v>
      </c>
      <c r="ADV753" s="3">
        <v>3540.6607082400001</v>
      </c>
      <c r="ADW753" s="3">
        <v>3558.5580283499999</v>
      </c>
      <c r="ADX753" s="3">
        <v>3519.4980887800002</v>
      </c>
      <c r="ADY753" s="3">
        <v>2761.87034696</v>
      </c>
      <c r="ADZ753" s="4">
        <v>2419.1555875700001</v>
      </c>
      <c r="AEA753" s="3">
        <v>964.13881858000002</v>
      </c>
      <c r="AEB753" s="3">
        <v>1083.8656329200001</v>
      </c>
      <c r="AEC753" s="3">
        <v>3163.1349373399999</v>
      </c>
      <c r="AED753" s="3">
        <v>3266.5719157600001</v>
      </c>
      <c r="AEE753" s="4">
        <v>3510.3136188100002</v>
      </c>
      <c r="AEF753" s="3">
        <v>3198.9295775599999</v>
      </c>
      <c r="AEG753" s="3">
        <v>3509.32812599</v>
      </c>
      <c r="AEH753" s="3">
        <v>2349.0184488199998</v>
      </c>
      <c r="AEI753" s="3">
        <v>3341.62719806</v>
      </c>
      <c r="AEJ753" s="4">
        <v>3173.0774787099999</v>
      </c>
      <c r="AEK753" s="3">
        <v>3594.9063092400002</v>
      </c>
      <c r="AEL753" s="3">
        <v>3080.1136916400001</v>
      </c>
      <c r="AEM753" s="3">
        <v>1209.58928913</v>
      </c>
      <c r="AEN753" s="3">
        <v>829.28661569999997</v>
      </c>
      <c r="AEO753" s="4">
        <v>961.19663162999996</v>
      </c>
      <c r="AEP753" s="3">
        <v>176.24476543</v>
      </c>
      <c r="AEQ753" s="3">
        <v>2787.4353728699998</v>
      </c>
      <c r="AER753" s="3">
        <v>146.01697904</v>
      </c>
      <c r="AES753" s="3">
        <v>3060.0546253000002</v>
      </c>
      <c r="AET753" s="4">
        <v>1384.08054842</v>
      </c>
      <c r="AEU753" s="3">
        <v>1204.4673362200001</v>
      </c>
      <c r="AEV753" s="3">
        <v>14.712798859999999</v>
      </c>
      <c r="AEW753" s="3">
        <v>761.72070600999996</v>
      </c>
      <c r="AEX753" s="3">
        <v>3071.2075954299999</v>
      </c>
      <c r="AEY753" s="4">
        <v>1573.83886861</v>
      </c>
      <c r="AEZ753" s="3">
        <v>248.92330748000001</v>
      </c>
      <c r="AFA753" s="3">
        <v>3206.3679978300001</v>
      </c>
      <c r="AFB753" s="3">
        <v>1448.95779012</v>
      </c>
      <c r="AFC753" s="3">
        <v>1520.0617805899999</v>
      </c>
      <c r="AFD753" s="4">
        <v>944.11144210999998</v>
      </c>
      <c r="AFE753" s="3">
        <v>982.20639406999999</v>
      </c>
      <c r="AFF753" s="3">
        <v>1052.9506113100001</v>
      </c>
      <c r="AFG753" s="3">
        <v>269.21849442000001</v>
      </c>
      <c r="AFH753" s="3">
        <v>831.76526062999994</v>
      </c>
      <c r="AFI753" s="4">
        <v>3164.1048959099999</v>
      </c>
      <c r="AFJ753" s="3">
        <v>3075.9107449600001</v>
      </c>
      <c r="AFK753" s="3">
        <v>2417.02056025</v>
      </c>
      <c r="AFL753" s="3">
        <v>283.06945309000002</v>
      </c>
      <c r="AFM753" s="3">
        <v>3543.9148229299999</v>
      </c>
      <c r="AFN753" s="4">
        <v>413.02650311000002</v>
      </c>
      <c r="AFO753" s="3">
        <v>144.71831574000001</v>
      </c>
      <c r="AFP753" s="3">
        <v>3147.7703213499999</v>
      </c>
      <c r="AFQ753" s="3">
        <v>1239.7915993500001</v>
      </c>
      <c r="AFR753" s="3">
        <v>738.70578258</v>
      </c>
      <c r="AFS753" s="4">
        <v>2894.19170983</v>
      </c>
      <c r="AFT753" s="3">
        <v>2782.1810681500001</v>
      </c>
      <c r="AFU753" s="3">
        <v>2772.67659263</v>
      </c>
      <c r="AFV753" s="3">
        <v>1881.6568674299999</v>
      </c>
      <c r="AFW753" s="3">
        <v>1127.0359350399999</v>
      </c>
      <c r="AFX753" s="4">
        <v>3081.4720064600001</v>
      </c>
      <c r="AFY753" s="3">
        <v>1440.4934879800001</v>
      </c>
      <c r="AFZ753" s="3">
        <v>1351.44060369</v>
      </c>
      <c r="AGA753" s="3">
        <v>165.62182390999999</v>
      </c>
      <c r="AGB753" s="3">
        <v>1062.39046435</v>
      </c>
      <c r="AGC753" s="4">
        <v>3414.1348633600001</v>
      </c>
      <c r="AGD753" s="3">
        <v>742.75027991000002</v>
      </c>
      <c r="AGE753" s="3">
        <v>1159.9113789999999</v>
      </c>
      <c r="AGF753" s="3">
        <v>1183.38798034</v>
      </c>
      <c r="AGG753" s="3">
        <v>55.592109790000002</v>
      </c>
      <c r="AGH753" s="4">
        <v>28.68803153</v>
      </c>
      <c r="AGI753" s="3">
        <v>753.59070093000003</v>
      </c>
      <c r="AGJ753" s="3">
        <v>1685.0510498399999</v>
      </c>
      <c r="AGK753" s="3">
        <v>3503.2442923200001</v>
      </c>
      <c r="AGL753" s="3">
        <v>947.09277537000003</v>
      </c>
      <c r="AGM753" s="4">
        <v>85.073009439999993</v>
      </c>
      <c r="AGN753" s="3">
        <v>411.73653898999999</v>
      </c>
      <c r="AGO753" s="3">
        <v>1924.3021119</v>
      </c>
      <c r="AGP753" s="3">
        <v>753.13958631000003</v>
      </c>
      <c r="AGQ753" s="3">
        <v>11.89861413</v>
      </c>
      <c r="AGR753" s="4">
        <v>3515.8767444199998</v>
      </c>
      <c r="AGS753" s="3">
        <v>1281.48987594</v>
      </c>
      <c r="AGT753" s="3">
        <v>3076.1077192500002</v>
      </c>
      <c r="AGU753" s="3">
        <v>2807.66531596</v>
      </c>
      <c r="AGV753" s="3">
        <v>270.80858024999998</v>
      </c>
      <c r="AGW753" s="4">
        <v>3073.2214555999999</v>
      </c>
      <c r="AGX753" s="3">
        <v>1088.13568756</v>
      </c>
      <c r="AGY753" s="3">
        <v>1279.3716256099999</v>
      </c>
      <c r="AGZ753" s="3">
        <v>1316.3164217000001</v>
      </c>
      <c r="AHA753" s="3">
        <v>1157.52904642</v>
      </c>
      <c r="AHB753" s="4">
        <v>238.07729413000001</v>
      </c>
      <c r="AHC753" s="3">
        <v>720.94143565000002</v>
      </c>
      <c r="AHD753" s="3">
        <v>2307.52149611</v>
      </c>
      <c r="AHE753" s="3">
        <v>3104.2980334099998</v>
      </c>
      <c r="AHF753" s="3">
        <v>2781.2639260300002</v>
      </c>
      <c r="AHG753" s="4">
        <v>2781.1514580600001</v>
      </c>
      <c r="AHH753" s="3">
        <v>1799.1830487</v>
      </c>
      <c r="AHI753" s="3">
        <v>959.60157484000001</v>
      </c>
      <c r="AHJ753" s="3">
        <v>1944.35434317</v>
      </c>
      <c r="AHK753" s="3">
        <v>16.860253579999998</v>
      </c>
      <c r="AHL753" s="4">
        <v>1325.1957990000001</v>
      </c>
      <c r="AHM753" s="3">
        <v>1082.7502737699999</v>
      </c>
      <c r="AHN753" s="3">
        <v>1877.4439788300001</v>
      </c>
      <c r="AHO753" s="3">
        <v>1904.1106937500001</v>
      </c>
      <c r="AHP753" s="3">
        <v>3202.29118926</v>
      </c>
      <c r="AHQ753" s="4">
        <v>3385.1976624600002</v>
      </c>
      <c r="AHR753" s="3">
        <v>920.02962638999998</v>
      </c>
      <c r="AHS753" s="3">
        <v>1095.2572091300001</v>
      </c>
      <c r="AHT753" s="3">
        <v>679.22638207</v>
      </c>
      <c r="AHU753" s="3">
        <v>112.39589108</v>
      </c>
      <c r="AHV753" s="4">
        <v>1429.1478931500001</v>
      </c>
      <c r="AHW753" s="3">
        <v>3175.22058384</v>
      </c>
      <c r="AHX753" s="3">
        <v>1160.8210646800001</v>
      </c>
      <c r="AHY753" s="3">
        <v>213.21255221000001</v>
      </c>
      <c r="AHZ753" s="3">
        <v>3492.1708575500002</v>
      </c>
      <c r="AIA753" s="4">
        <v>99.841110229999998</v>
      </c>
      <c r="AIB753" s="3">
        <v>752.96684545000005</v>
      </c>
      <c r="AIC753" s="3">
        <v>168.30614231000001</v>
      </c>
      <c r="AID753" s="3">
        <v>2672.6931886699999</v>
      </c>
      <c r="AIE753" s="3">
        <v>3339.90476042</v>
      </c>
      <c r="AIF753" s="4">
        <v>1615.2314311600001</v>
      </c>
      <c r="AIG753" s="3">
        <v>3461.6230656100001</v>
      </c>
      <c r="AIH753" s="3">
        <v>1277.00669139</v>
      </c>
      <c r="AII753" s="3">
        <v>3159.0705561700001</v>
      </c>
      <c r="AIJ753" s="3">
        <v>2830.10174392</v>
      </c>
      <c r="AIK753" s="4">
        <v>1657.6473900999999</v>
      </c>
      <c r="AIL753" s="3">
        <v>45.809260510000001</v>
      </c>
      <c r="AIM753" s="3">
        <v>3527.7592029299999</v>
      </c>
      <c r="AIN753" s="3">
        <v>20.088270730000001</v>
      </c>
      <c r="AIO753" s="3">
        <v>3126.6431199799999</v>
      </c>
      <c r="AIP753" s="4">
        <v>251.94316567999999</v>
      </c>
      <c r="AIQ753" s="3">
        <v>3567.3765113899999</v>
      </c>
      <c r="AIR753" s="3">
        <v>1011.2113243</v>
      </c>
      <c r="AIS753" s="3">
        <v>3202.7242841500001</v>
      </c>
      <c r="AIT753" s="3">
        <v>3550.2211070600001</v>
      </c>
      <c r="AIU753" s="4">
        <v>3381.15192239</v>
      </c>
      <c r="AIV753" s="3">
        <v>3238.8619206100002</v>
      </c>
      <c r="AIW753" s="3">
        <v>2031.8500742399999</v>
      </c>
      <c r="AIX753" s="3">
        <v>3145.9751834200001</v>
      </c>
      <c r="AIY753" s="3">
        <v>143.32396145999999</v>
      </c>
      <c r="AIZ753" s="4">
        <v>387.05385847999997</v>
      </c>
      <c r="AJA753" s="3">
        <v>3354.8505730299999</v>
      </c>
      <c r="AJB753" s="3">
        <v>3124.07810462</v>
      </c>
      <c r="AJC753" s="3">
        <v>1764.2931232000001</v>
      </c>
      <c r="AJD753" s="3">
        <v>20.724553610000001</v>
      </c>
      <c r="AJE753" s="4">
        <v>268.77607898000002</v>
      </c>
      <c r="AJF753" s="3">
        <v>3530.0023486300001</v>
      </c>
      <c r="AJG753" s="3">
        <v>262.57480637999998</v>
      </c>
      <c r="AJH753" s="3">
        <v>962.32193270000005</v>
      </c>
      <c r="AJI753" s="3">
        <v>748.11083889999998</v>
      </c>
      <c r="AJJ753" s="4">
        <v>225.86364541</v>
      </c>
      <c r="AJK753" s="3">
        <v>19.361267829999999</v>
      </c>
      <c r="AJL753" s="3">
        <v>258.80806144000002</v>
      </c>
      <c r="AJM753" s="3">
        <v>110.78281456000001</v>
      </c>
      <c r="AJN753" s="3">
        <v>754.66132143999994</v>
      </c>
      <c r="AJO753" s="4">
        <v>1220.4750701600001</v>
      </c>
      <c r="AJP753" s="3">
        <v>3491.9546207899998</v>
      </c>
      <c r="AJQ753" s="3">
        <v>970.38545119000003</v>
      </c>
      <c r="AJR753" s="3">
        <v>1130.5249275900001</v>
      </c>
      <c r="AJS753" s="3">
        <v>1142.0264862900001</v>
      </c>
      <c r="AJT753" s="4">
        <v>41.683363710000002</v>
      </c>
      <c r="AJU753" s="3">
        <v>1248.1086368000001</v>
      </c>
      <c r="AJV753" s="3">
        <v>166.49981972</v>
      </c>
      <c r="AJW753" s="3">
        <v>1136.24463844</v>
      </c>
      <c r="AJX753" s="3">
        <v>747.45156532999999</v>
      </c>
      <c r="AJY753" s="4">
        <v>1405.7570408700001</v>
      </c>
      <c r="AJZ753" s="3">
        <v>3142.0599310500002</v>
      </c>
      <c r="AKA753" s="3">
        <v>1258.66447036</v>
      </c>
      <c r="AKB753" s="3">
        <v>1523.5669287600001</v>
      </c>
      <c r="AKC753" s="3">
        <v>137.29791520000001</v>
      </c>
      <c r="AKD753" s="4">
        <v>99.065640470000005</v>
      </c>
      <c r="AKE753" s="3">
        <v>2420.9227638500001</v>
      </c>
      <c r="AKF753" s="3">
        <v>879.42496099999994</v>
      </c>
      <c r="AKG753" s="3">
        <v>446.13185397000001</v>
      </c>
      <c r="AKH753" s="3">
        <v>20.15600006</v>
      </c>
      <c r="AKI753" s="4">
        <v>50.937427120000002</v>
      </c>
      <c r="AKJ753" s="3">
        <v>1239.7884925000001</v>
      </c>
      <c r="AKK753" s="3">
        <v>3550.96550832</v>
      </c>
      <c r="AKL753" s="3">
        <v>2309.31787678</v>
      </c>
      <c r="AKM753" s="3">
        <v>728.41216715999997</v>
      </c>
      <c r="AKN753" s="4">
        <v>1908.22043493</v>
      </c>
      <c r="AKO753" s="3">
        <v>3168.18170448</v>
      </c>
      <c r="AKP753" s="3">
        <v>1293.9408880000001</v>
      </c>
      <c r="AKQ753" s="3">
        <v>263.79517706000001</v>
      </c>
      <c r="AKR753" s="3">
        <v>959.02494348000005</v>
      </c>
      <c r="AKS753" s="4">
        <v>250.13932857</v>
      </c>
      <c r="AKT753" s="3">
        <v>40.703463220000003</v>
      </c>
      <c r="AKU753" s="3">
        <v>3146.6897589199998</v>
      </c>
      <c r="AKV753" s="3">
        <v>1570.8333019199999</v>
      </c>
      <c r="AKW753" s="3">
        <v>1811.01020528</v>
      </c>
      <c r="AKX753" s="4">
        <v>651.54869815999996</v>
      </c>
      <c r="AKY753" s="3">
        <v>150.78910063999999</v>
      </c>
      <c r="AKZ753" s="3">
        <v>504.12493744</v>
      </c>
      <c r="ALA753" s="3">
        <v>586.67704878999996</v>
      </c>
      <c r="ALB753" s="3">
        <v>1373.4035477100001</v>
      </c>
      <c r="ALC753" s="4">
        <v>3568.6664755100001</v>
      </c>
      <c r="ALD753" s="3">
        <v>230.11070935999999</v>
      </c>
      <c r="ALE753" s="3">
        <v>1656.6444989199999</v>
      </c>
      <c r="ALF753" s="3">
        <v>864.16784201999997</v>
      </c>
      <c r="ALG753" s="3">
        <v>3303.8976116600002</v>
      </c>
      <c r="ALH753" s="4">
        <v>26.549897359999999</v>
      </c>
      <c r="ALI753" s="3">
        <v>3146.3840448800001</v>
      </c>
      <c r="ALJ753" s="3">
        <v>557.81689776999997</v>
      </c>
      <c r="ALK753" s="3">
        <v>3019.8004125900002</v>
      </c>
      <c r="ALL753" s="3">
        <v>3090.9087526500002</v>
      </c>
      <c r="ALM753" s="4">
        <v>2912.6109807399998</v>
      </c>
    </row>
    <row r="754" spans="1:1001" x14ac:dyDescent="0.45">
      <c r="A754" s="1" t="s">
        <v>753</v>
      </c>
      <c r="B754" s="3">
        <v>511.64413581000002</v>
      </c>
      <c r="C754" s="3">
        <v>462.49873976999999</v>
      </c>
      <c r="D754" s="3">
        <v>2002.4325543299999</v>
      </c>
      <c r="E754" s="3">
        <v>1889.6371223399999</v>
      </c>
      <c r="F754" s="4">
        <v>1095.4398919099999</v>
      </c>
      <c r="G754" s="3">
        <v>2486.4350456900002</v>
      </c>
      <c r="H754" s="3">
        <v>1593.7463206699999</v>
      </c>
      <c r="I754" s="3">
        <v>1420.36855642</v>
      </c>
      <c r="J754" s="3">
        <v>13.701829869999999</v>
      </c>
      <c r="K754" s="4">
        <v>2099.6465122</v>
      </c>
      <c r="L754" s="3">
        <v>1095.9674350400001</v>
      </c>
      <c r="M754" s="3">
        <v>473.60324304</v>
      </c>
      <c r="N754" s="3">
        <v>835.33875950000004</v>
      </c>
      <c r="O754" s="3">
        <v>932.43589981000002</v>
      </c>
      <c r="P754" s="4">
        <v>850.95813719</v>
      </c>
      <c r="Q754" s="3">
        <v>2098.9338008099999</v>
      </c>
      <c r="R754" s="3">
        <v>715.75299614999994</v>
      </c>
      <c r="S754" s="3">
        <v>2232.6986061900002</v>
      </c>
      <c r="T754" s="3">
        <v>1364.00781194</v>
      </c>
      <c r="U754" s="4">
        <v>1610.1691297699999</v>
      </c>
      <c r="V754" s="3">
        <v>297.12608523</v>
      </c>
      <c r="W754" s="3">
        <v>1098.1813763499999</v>
      </c>
      <c r="X754" s="3">
        <v>2212.8986511399999</v>
      </c>
      <c r="Y754" s="3">
        <v>828.43347469000003</v>
      </c>
      <c r="Z754" s="4">
        <v>3627.15851909</v>
      </c>
      <c r="AA754" s="3">
        <v>1705.4729962599999</v>
      </c>
      <c r="AB754" s="3">
        <v>1079.03199569</v>
      </c>
      <c r="AC754" s="3">
        <v>1927.8377072000001</v>
      </c>
      <c r="AD754" s="3">
        <v>1122.9460776999999</v>
      </c>
      <c r="AE754" s="4">
        <v>1080.2144628000001</v>
      </c>
      <c r="AF754" s="3">
        <v>2071.3331667799998</v>
      </c>
      <c r="AG754" s="3">
        <v>1877.21531467</v>
      </c>
      <c r="AH754" s="3">
        <v>716.14135239999996</v>
      </c>
      <c r="AI754" s="3">
        <v>1292.63911785</v>
      </c>
      <c r="AJ754" s="4">
        <v>1979.73266549</v>
      </c>
      <c r="AK754" s="3">
        <v>833.83939368999995</v>
      </c>
      <c r="AL754" s="3">
        <v>1118.42933917</v>
      </c>
      <c r="AM754" s="3">
        <v>674.97683264</v>
      </c>
      <c r="AN754" s="3">
        <v>2094.8016903100001</v>
      </c>
      <c r="AO754" s="4">
        <v>1706.9456431599999</v>
      </c>
      <c r="AP754" s="3">
        <v>448.92180526999999</v>
      </c>
      <c r="AQ754" s="3">
        <v>1779.3594815900001</v>
      </c>
      <c r="AR754" s="3">
        <v>2108.2916330100002</v>
      </c>
      <c r="AS754" s="3">
        <v>2345.6394387599998</v>
      </c>
      <c r="AT754" s="4">
        <v>923.69322391000003</v>
      </c>
      <c r="AU754" s="3">
        <v>1656.0169152200001</v>
      </c>
      <c r="AV754" s="3">
        <v>1587.1579345600001</v>
      </c>
      <c r="AW754" s="3">
        <v>1414.48356115</v>
      </c>
      <c r="AX754" s="3">
        <v>1493.959891</v>
      </c>
      <c r="AY754" s="4">
        <v>439.61119718999998</v>
      </c>
      <c r="AZ754" s="3">
        <v>1681.85161571</v>
      </c>
      <c r="BA754" s="3">
        <v>876.47718171999998</v>
      </c>
      <c r="BB754" s="3">
        <v>483.05428074000002</v>
      </c>
      <c r="BC754" s="3">
        <v>825.13213587999996</v>
      </c>
      <c r="BD754" s="4">
        <v>808.14885103999995</v>
      </c>
      <c r="BE754" s="3">
        <v>824.35915160000002</v>
      </c>
      <c r="BF754" s="3">
        <v>2140.4531228400001</v>
      </c>
      <c r="BG754" s="3">
        <v>2786.2740323399998</v>
      </c>
      <c r="BH754" s="3">
        <v>1241.2915865299999</v>
      </c>
      <c r="BI754" s="4">
        <v>1233.82085502</v>
      </c>
      <c r="BJ754" s="3">
        <v>1879.3683617199999</v>
      </c>
      <c r="BK754" s="3">
        <v>2323.7529232500001</v>
      </c>
      <c r="BL754" s="3">
        <v>2350.0051843800002</v>
      </c>
      <c r="BM754" s="3">
        <v>947.97760625000001</v>
      </c>
      <c r="BN754" s="4">
        <v>997.90220026999998</v>
      </c>
      <c r="BO754" s="3">
        <v>1762.7620675200001</v>
      </c>
      <c r="BP754" s="3">
        <v>1361.10912089</v>
      </c>
      <c r="BQ754" s="3">
        <v>672.67279268000004</v>
      </c>
      <c r="BR754" s="3">
        <v>2169.0728036700002</v>
      </c>
      <c r="BS754" s="4">
        <v>1409.3174909700001</v>
      </c>
      <c r="BT754" s="3">
        <v>938.48120854000001</v>
      </c>
      <c r="BU754" s="3">
        <v>839.10612580999998</v>
      </c>
      <c r="BV754" s="3">
        <v>1497.5905559099999</v>
      </c>
      <c r="BW754" s="3">
        <v>1282.9948340799999</v>
      </c>
      <c r="BX754" s="4">
        <v>2377.39703809</v>
      </c>
      <c r="BY754" s="3">
        <v>1102.93050726</v>
      </c>
      <c r="BZ754" s="3">
        <v>1680.27457865</v>
      </c>
      <c r="CA754" s="3">
        <v>2100.1628706699998</v>
      </c>
      <c r="CB754" s="3">
        <v>2238.6606513400002</v>
      </c>
      <c r="CC754" s="4">
        <v>992.36765767999998</v>
      </c>
      <c r="CD754" s="3">
        <v>1389.0390810199999</v>
      </c>
      <c r="CE754" s="3">
        <v>2349.8983087400002</v>
      </c>
      <c r="CF754" s="3">
        <v>1435.4243515200001</v>
      </c>
      <c r="CG754" s="3">
        <v>1395.14652675</v>
      </c>
      <c r="CH754" s="4">
        <v>1814.61601539</v>
      </c>
      <c r="CI754" s="3">
        <v>2355.62671877</v>
      </c>
      <c r="CJ754" s="3">
        <v>1313.9906337899999</v>
      </c>
      <c r="CK754" s="3">
        <v>1660.37644714</v>
      </c>
      <c r="CL754" s="3">
        <v>1620.72123511</v>
      </c>
      <c r="CM754" s="4">
        <v>834.43218066999998</v>
      </c>
      <c r="CN754" s="3">
        <v>2064.5366217199999</v>
      </c>
      <c r="CO754" s="3">
        <v>925.73131750999994</v>
      </c>
      <c r="CP754" s="3">
        <v>1689.60693468</v>
      </c>
      <c r="CQ754" s="3">
        <v>2039.2431345</v>
      </c>
      <c r="CR754" s="4">
        <v>2336.7209151500001</v>
      </c>
      <c r="CS754" s="3">
        <v>980.85677842999996</v>
      </c>
      <c r="CT754" s="3">
        <v>2750.2016397299999</v>
      </c>
      <c r="CU754" s="3">
        <v>468.41542491000001</v>
      </c>
      <c r="CV754" s="3">
        <v>2118.6169383000001</v>
      </c>
      <c r="CW754" s="4">
        <v>1488.19730562</v>
      </c>
      <c r="CX754" s="3">
        <v>2047.88079887</v>
      </c>
      <c r="CY754" s="3">
        <v>1913.7350936800001</v>
      </c>
      <c r="CZ754" s="3">
        <v>1898.3108261699999</v>
      </c>
      <c r="DA754" s="3">
        <v>2389.1775919199999</v>
      </c>
      <c r="DB754" s="4">
        <v>1071.1952772499999</v>
      </c>
      <c r="DC754" s="3">
        <v>2355.9113062299998</v>
      </c>
      <c r="DD754" s="3">
        <v>2563.7564643800001</v>
      </c>
      <c r="DE754" s="3">
        <v>2604.5400843299999</v>
      </c>
      <c r="DF754" s="3">
        <v>2736.0070634499998</v>
      </c>
      <c r="DG754" s="4">
        <v>667.08232679000002</v>
      </c>
      <c r="DH754" s="3">
        <v>1595.9844954099999</v>
      </c>
      <c r="DI754" s="3">
        <v>2745.87939001</v>
      </c>
      <c r="DJ754" s="3">
        <v>2335.3638430699998</v>
      </c>
      <c r="DK754" s="3">
        <v>1808.1438254699999</v>
      </c>
      <c r="DL754" s="4">
        <v>457.01825637000002</v>
      </c>
      <c r="DM754" s="3">
        <v>1123.2430925599999</v>
      </c>
      <c r="DN754" s="3">
        <v>2370.64398893</v>
      </c>
      <c r="DO754" s="3">
        <v>862.33604326</v>
      </c>
      <c r="DP754" s="3">
        <v>503.82978668999999</v>
      </c>
      <c r="DQ754" s="4">
        <v>830.46846143999994</v>
      </c>
      <c r="DR754" s="3">
        <v>2203.58617895</v>
      </c>
      <c r="DS754" s="3">
        <v>867.81404118</v>
      </c>
      <c r="DT754" s="3">
        <v>1421.2509018200001</v>
      </c>
      <c r="DU754" s="3">
        <v>2012.70255769</v>
      </c>
      <c r="DV754" s="4">
        <v>1292.9404823</v>
      </c>
      <c r="DW754" s="3">
        <v>2358.9429704600002</v>
      </c>
      <c r="DX754" s="3">
        <v>949.99022367999999</v>
      </c>
      <c r="DY754" s="3">
        <v>829.56001849999996</v>
      </c>
      <c r="DZ754" s="3">
        <v>2751.3182416200002</v>
      </c>
      <c r="EA754" s="4">
        <v>2263.0823564500001</v>
      </c>
      <c r="EB754" s="3">
        <v>2369.3987634499999</v>
      </c>
      <c r="EC754" s="3">
        <v>1938.8645392200001</v>
      </c>
      <c r="ED754" s="3">
        <v>1980.1452551699999</v>
      </c>
      <c r="EE754" s="3">
        <v>2019.6476101799999</v>
      </c>
      <c r="EF754" s="4">
        <v>912.10840163</v>
      </c>
      <c r="EG754" s="3">
        <v>1686.71010774</v>
      </c>
      <c r="EH754" s="3">
        <v>1122.63228585</v>
      </c>
      <c r="EI754" s="3">
        <v>2089.7151554900001</v>
      </c>
      <c r="EJ754" s="3">
        <v>701.47391355000002</v>
      </c>
      <c r="EK754" s="4">
        <v>853.72758327999998</v>
      </c>
      <c r="EL754" s="3">
        <v>1007.1500499799999</v>
      </c>
      <c r="EM754" s="3">
        <v>2061.5534243500001</v>
      </c>
      <c r="EN754" s="3">
        <v>532.79059964999999</v>
      </c>
      <c r="EO754" s="3">
        <v>472.84020068000001</v>
      </c>
      <c r="EP754" s="4">
        <v>717.52327928</v>
      </c>
      <c r="EQ754" s="3">
        <v>411.74834501999999</v>
      </c>
      <c r="ER754" s="3">
        <v>1083.85258415</v>
      </c>
      <c r="ES754" s="3">
        <v>469.45808376999997</v>
      </c>
      <c r="ET754" s="3">
        <v>729.99355380999998</v>
      </c>
      <c r="EU754" s="4">
        <v>694.67239753000001</v>
      </c>
      <c r="EV754" s="3">
        <v>751.66321118999997</v>
      </c>
      <c r="EW754" s="3">
        <v>1200.17242678</v>
      </c>
      <c r="EX754" s="3">
        <v>426.75567325999998</v>
      </c>
      <c r="EY754" s="3">
        <v>2076.0214034300002</v>
      </c>
      <c r="EZ754" s="4">
        <v>1032.0178987500001</v>
      </c>
      <c r="FA754" s="3">
        <v>841.86749409000004</v>
      </c>
      <c r="FB754" s="3">
        <v>1542.5547532200001</v>
      </c>
      <c r="FC754" s="3">
        <v>456.97911005999998</v>
      </c>
      <c r="FD754" s="3">
        <v>2041.29117002</v>
      </c>
      <c r="FE754" s="4">
        <v>1874.3911880200001</v>
      </c>
      <c r="FF754" s="3">
        <v>1766.32624584</v>
      </c>
      <c r="FG754" s="3">
        <v>1830.66475975</v>
      </c>
      <c r="FH754" s="3">
        <v>2008.0143210399999</v>
      </c>
      <c r="FI754" s="3">
        <v>1582.72632372</v>
      </c>
      <c r="FJ754" s="4">
        <v>2211.1929904899998</v>
      </c>
      <c r="FK754" s="3">
        <v>2269.6813058500002</v>
      </c>
      <c r="FL754" s="3">
        <v>2179.9324871600002</v>
      </c>
      <c r="FM754" s="3">
        <v>1388.16854165</v>
      </c>
      <c r="FN754" s="3">
        <v>540.70747482000002</v>
      </c>
      <c r="FO754" s="4">
        <v>1673.67625062</v>
      </c>
      <c r="FP754" s="3">
        <v>1196.3646714199999</v>
      </c>
      <c r="FQ754" s="3">
        <v>2568.42419582</v>
      </c>
      <c r="FR754" s="3">
        <v>806.45251094000002</v>
      </c>
      <c r="FS754" s="3">
        <v>812.56554900000003</v>
      </c>
      <c r="FT754" s="4">
        <v>874.51924484999995</v>
      </c>
      <c r="FU754" s="3">
        <v>1677.8456433199999</v>
      </c>
      <c r="FV754" s="3">
        <v>1679.73274401</v>
      </c>
      <c r="FW754" s="3">
        <v>1123.6911003299999</v>
      </c>
      <c r="FX754" s="3">
        <v>2574.6422454100002</v>
      </c>
      <c r="FY754" s="4">
        <v>1404.32416165</v>
      </c>
      <c r="FZ754" s="3">
        <v>1403.8568914099999</v>
      </c>
      <c r="GA754" s="3">
        <v>1882.77968302</v>
      </c>
      <c r="GB754" s="3">
        <v>1990.14931217</v>
      </c>
      <c r="GC754" s="3">
        <v>2351.54742472</v>
      </c>
      <c r="GD754" s="4">
        <v>1966.5652138200001</v>
      </c>
      <c r="GE754" s="3">
        <v>925.98670058000005</v>
      </c>
      <c r="GF754" s="3">
        <v>2067.2538727299998</v>
      </c>
      <c r="GG754" s="3">
        <v>1275.30724444</v>
      </c>
      <c r="GH754" s="3">
        <v>867.69846636</v>
      </c>
      <c r="GI754" s="4">
        <v>1256.6232699100001</v>
      </c>
      <c r="GJ754" s="3">
        <v>371.09894099000002</v>
      </c>
      <c r="GK754" s="3">
        <v>785.61797483999999</v>
      </c>
      <c r="GL754" s="3">
        <v>1808.1046791599999</v>
      </c>
      <c r="GM754" s="3">
        <v>944.64209209000001</v>
      </c>
      <c r="GN754" s="4">
        <v>2132.09507497</v>
      </c>
      <c r="GO754" s="3">
        <v>1869.8825273</v>
      </c>
      <c r="GP754" s="3">
        <v>1526.9546379999999</v>
      </c>
      <c r="GQ754" s="3">
        <v>1628.2721233499999</v>
      </c>
      <c r="GR754" s="3">
        <v>448.17802538000001</v>
      </c>
      <c r="GS754" s="4">
        <v>846.72971433999999</v>
      </c>
      <c r="GT754" s="3">
        <v>1098.06704427</v>
      </c>
      <c r="GU754" s="3">
        <v>2019.1399508899999</v>
      </c>
      <c r="GV754" s="3">
        <v>2376.4736822700002</v>
      </c>
      <c r="GW754" s="3">
        <v>880.10908936999999</v>
      </c>
      <c r="GX754" s="4">
        <v>1065.2723784100001</v>
      </c>
      <c r="GY754" s="3">
        <v>1811.0530798100001</v>
      </c>
      <c r="GZ754" s="3">
        <v>2106.7431789699999</v>
      </c>
      <c r="HA754" s="3">
        <v>2070.5042592</v>
      </c>
      <c r="HB754" s="3">
        <v>807.45229527000004</v>
      </c>
      <c r="HC754" s="4">
        <v>2356.7147376399998</v>
      </c>
      <c r="HD754" s="3">
        <v>985.88925405999998</v>
      </c>
      <c r="HE754" s="3">
        <v>1431.31026075</v>
      </c>
      <c r="HF754" s="3">
        <v>860.11464550999995</v>
      </c>
      <c r="HG754" s="3">
        <v>938.05184186999998</v>
      </c>
      <c r="HH754" s="4">
        <v>2094.6376486300001</v>
      </c>
      <c r="HI754" s="3">
        <v>821.06651196999997</v>
      </c>
      <c r="HJ754" s="3">
        <v>2705.9837077900002</v>
      </c>
      <c r="HK754" s="3">
        <v>1075.4237000999999</v>
      </c>
      <c r="HL754" s="3">
        <v>2008.8345294400001</v>
      </c>
      <c r="HM754" s="4">
        <v>846.17234544999997</v>
      </c>
      <c r="HN754" s="3">
        <v>930.01752777000002</v>
      </c>
      <c r="HO754" s="3">
        <v>2367.67197622</v>
      </c>
      <c r="HP754" s="3">
        <v>2106.8631033800002</v>
      </c>
      <c r="HQ754" s="3">
        <v>711.40464888999998</v>
      </c>
      <c r="HR754" s="4">
        <v>1116.12467784</v>
      </c>
      <c r="HS754" s="3">
        <v>2531.0195859300002</v>
      </c>
      <c r="HT754" s="3">
        <v>1233.04973485</v>
      </c>
      <c r="HU754" s="3">
        <v>2080.8649825799998</v>
      </c>
      <c r="HV754" s="3">
        <v>1124.1782544099999</v>
      </c>
      <c r="HW754" s="4">
        <v>1755.0117195099999</v>
      </c>
      <c r="HX754" s="3">
        <v>1872.7967526</v>
      </c>
      <c r="HY754" s="3">
        <v>699.93602280000005</v>
      </c>
      <c r="HZ754" s="3">
        <v>1938.3021993699999</v>
      </c>
      <c r="IA754" s="3">
        <v>1938.56690299</v>
      </c>
      <c r="IB754" s="4">
        <v>1585.2764262000001</v>
      </c>
      <c r="IC754" s="3">
        <v>1512.6705844400001</v>
      </c>
      <c r="ID754" s="3">
        <v>488.08489226</v>
      </c>
      <c r="IE754" s="3">
        <v>2065.1374865100001</v>
      </c>
      <c r="IF754" s="3">
        <v>839.82194404999996</v>
      </c>
      <c r="IG754" s="4">
        <v>2053.1369676999998</v>
      </c>
      <c r="IH754" s="3">
        <v>1871.6099359</v>
      </c>
      <c r="II754" s="3">
        <v>697.28587975000005</v>
      </c>
      <c r="IJ754" s="3">
        <v>441.92020810999998</v>
      </c>
      <c r="IK754" s="3">
        <v>1064.32416779</v>
      </c>
      <c r="IL754" s="4">
        <v>1704.45767768</v>
      </c>
      <c r="IM754" s="3">
        <v>1942.83571489</v>
      </c>
      <c r="IN754" s="3">
        <v>812.56803447999994</v>
      </c>
      <c r="IO754" s="3">
        <v>2106.6909838900001</v>
      </c>
      <c r="IP754" s="3">
        <v>1529.9931372999999</v>
      </c>
      <c r="IQ754" s="4">
        <v>1693.8782320600001</v>
      </c>
      <c r="IR754" s="3">
        <v>837.18733525000005</v>
      </c>
      <c r="IS754" s="3">
        <v>572.76271038000004</v>
      </c>
      <c r="IT754" s="3">
        <v>1075.3068825400001</v>
      </c>
      <c r="IU754" s="3">
        <v>1267.3512229600001</v>
      </c>
      <c r="IV754" s="4">
        <v>1854.34952004</v>
      </c>
      <c r="IW754" s="3">
        <v>2147.71445266</v>
      </c>
      <c r="IX754" s="3">
        <v>1600.2564141600001</v>
      </c>
      <c r="IY754" s="3">
        <v>2044.54031375</v>
      </c>
      <c r="IZ754" s="3">
        <v>1297.6883704700001</v>
      </c>
      <c r="JA754" s="4">
        <v>2305.1323284599998</v>
      </c>
      <c r="JB754" s="3">
        <v>1587.4288518799999</v>
      </c>
      <c r="JC754" s="3">
        <v>2370.62348372</v>
      </c>
      <c r="JD754" s="3">
        <v>2154.3276935700001</v>
      </c>
      <c r="JE754" s="3">
        <v>2343.5976169400001</v>
      </c>
      <c r="JF754" s="4">
        <v>2625.8729591699998</v>
      </c>
      <c r="JH754" s="3">
        <v>836.40875863999997</v>
      </c>
      <c r="JI754" s="3">
        <v>1933.9165699099999</v>
      </c>
      <c r="JJ754" s="3">
        <v>835.84020509000004</v>
      </c>
      <c r="JK754" s="4">
        <v>2548.28559412</v>
      </c>
      <c r="JL754" s="3">
        <v>2364.1792554499998</v>
      </c>
      <c r="JM754" s="3">
        <v>1478.6008673399999</v>
      </c>
      <c r="JN754" s="3">
        <v>2705.1535574700001</v>
      </c>
      <c r="JO754" s="3">
        <v>802.49127719000001</v>
      </c>
      <c r="JP754" s="4">
        <v>1365.0399075099999</v>
      </c>
      <c r="JQ754" s="3">
        <v>1304.00211104</v>
      </c>
      <c r="JR754" s="3">
        <v>1311.4138124000001</v>
      </c>
      <c r="JS754" s="3">
        <v>1066.83885218</v>
      </c>
      <c r="JT754" s="3">
        <v>2298.37430834</v>
      </c>
      <c r="JU754" s="4">
        <v>565.56351756000004</v>
      </c>
      <c r="JV754" s="3">
        <v>857.66271948999997</v>
      </c>
      <c r="JW754" s="3">
        <v>829.84709143999999</v>
      </c>
      <c r="JX754" s="3">
        <v>281.27928611999999</v>
      </c>
      <c r="JY754" s="3">
        <v>1712.43171889</v>
      </c>
      <c r="JZ754" s="4">
        <v>2318.7092629600002</v>
      </c>
      <c r="KA754" s="3">
        <v>1097.1151054300001</v>
      </c>
      <c r="KB754" s="3">
        <v>1761.46775381</v>
      </c>
      <c r="KC754" s="3">
        <v>2132.1603188200002</v>
      </c>
      <c r="KD754" s="3">
        <v>2352.6217734500001</v>
      </c>
      <c r="KE754" s="4">
        <v>1692.4540520200001</v>
      </c>
      <c r="KF754" s="3">
        <v>1965.41443658</v>
      </c>
      <c r="KG754" s="3">
        <v>10.01959125</v>
      </c>
      <c r="KH754" s="3">
        <v>903.41667806999999</v>
      </c>
      <c r="KI754" s="3">
        <v>558.06109618000005</v>
      </c>
      <c r="KJ754" s="4">
        <v>581.95277267999995</v>
      </c>
      <c r="KK754" s="3">
        <v>2091.77934663</v>
      </c>
      <c r="KL754" s="3">
        <v>904.44007446000001</v>
      </c>
      <c r="KM754" s="3">
        <v>2000.64425147</v>
      </c>
      <c r="KN754" s="3">
        <v>1392.3882653200001</v>
      </c>
      <c r="KO754" s="4">
        <v>675.71191335000003</v>
      </c>
      <c r="KP754" s="3">
        <v>1687.48495613</v>
      </c>
      <c r="KQ754" s="3">
        <v>1468.3252716500001</v>
      </c>
      <c r="KR754" s="3">
        <v>1436.21908375</v>
      </c>
      <c r="KS754" s="3">
        <v>2753.5241051200001</v>
      </c>
      <c r="KT754" s="4">
        <v>1121.52376177</v>
      </c>
      <c r="KU754" s="3">
        <v>2558.1001332699998</v>
      </c>
      <c r="KV754" s="3">
        <v>2719.83218098</v>
      </c>
      <c r="KW754" s="3">
        <v>1584.8147482899999</v>
      </c>
      <c r="KX754" s="3">
        <v>1954.15024122</v>
      </c>
      <c r="KY754" s="4">
        <v>2168.74720579</v>
      </c>
      <c r="KZ754" s="3">
        <v>771.31838702999994</v>
      </c>
      <c r="LA754" s="3">
        <v>1419.40356881</v>
      </c>
      <c r="LB754" s="3">
        <v>1684.1991515699999</v>
      </c>
      <c r="LC754" s="3">
        <v>2110.7901617799998</v>
      </c>
      <c r="LD754" s="4">
        <v>327.80436486999997</v>
      </c>
      <c r="LE754" s="3">
        <v>2334.71948238</v>
      </c>
      <c r="LF754" s="3">
        <v>2373.1418963299998</v>
      </c>
      <c r="LG754" s="3">
        <v>1981.18915677</v>
      </c>
      <c r="LH754" s="3">
        <v>848.49378377000005</v>
      </c>
      <c r="LI754" s="4">
        <v>1102.7757861299999</v>
      </c>
      <c r="LJ754" s="3">
        <v>1391.2847122000001</v>
      </c>
      <c r="LK754" s="3">
        <v>689.31805224000004</v>
      </c>
      <c r="LL754" s="3">
        <v>1119.9417537500001</v>
      </c>
      <c r="LM754" s="3">
        <v>796.21419745000003</v>
      </c>
      <c r="LN754" s="4">
        <v>2341.3749764499998</v>
      </c>
      <c r="LO754" s="3">
        <v>2353.9440488099999</v>
      </c>
      <c r="LP754" s="3">
        <v>504.41760270999998</v>
      </c>
      <c r="LQ754" s="3">
        <v>2076.1835809999998</v>
      </c>
      <c r="LR754" s="3">
        <v>2018.9560253699999</v>
      </c>
      <c r="LS754" s="4">
        <v>740.34806348999996</v>
      </c>
      <c r="LT754" s="3">
        <v>1787.5130987299999</v>
      </c>
      <c r="LU754" s="3">
        <v>659.43574756999999</v>
      </c>
      <c r="LV754" s="3">
        <v>861.88555000999997</v>
      </c>
      <c r="LW754" s="3">
        <v>2111.4506780900001</v>
      </c>
      <c r="LX754" s="4">
        <v>2733.6377796400002</v>
      </c>
      <c r="LY754" s="3">
        <v>2731.8047381400002</v>
      </c>
      <c r="LZ754" s="3">
        <v>1463.95766192</v>
      </c>
      <c r="MA754" s="3">
        <v>2095.51937266</v>
      </c>
      <c r="MB754" s="3">
        <v>1084.4745755199999</v>
      </c>
      <c r="MC754" s="4">
        <v>922.64310861000001</v>
      </c>
      <c r="MD754" s="3">
        <v>704.60002601999997</v>
      </c>
      <c r="ME754" s="3">
        <v>827.80713373000003</v>
      </c>
      <c r="MF754" s="3">
        <v>1770.4894248400001</v>
      </c>
      <c r="MG754" s="3">
        <v>2115.4783984300002</v>
      </c>
      <c r="MH754" s="4">
        <v>969.00228157000004</v>
      </c>
      <c r="MI754" s="3">
        <v>844.12928089000002</v>
      </c>
      <c r="MJ754" s="3">
        <v>850.54119791999995</v>
      </c>
      <c r="MK754" s="3">
        <v>716.05063238000002</v>
      </c>
      <c r="ML754" s="3">
        <v>1683.97048741</v>
      </c>
      <c r="MM754" s="4">
        <v>1807.7790812799999</v>
      </c>
      <c r="MN754" s="3">
        <v>751.49730539999996</v>
      </c>
      <c r="MO754" s="3">
        <v>2112.72759344</v>
      </c>
      <c r="MP754" s="3">
        <v>450.92385940999998</v>
      </c>
      <c r="MQ754" s="3">
        <v>1036.6284641499999</v>
      </c>
      <c r="MR754" s="4">
        <v>2136.3011284999998</v>
      </c>
      <c r="MS754" s="3">
        <v>477.61356502000001</v>
      </c>
      <c r="MT754" s="3">
        <v>864.86688327000002</v>
      </c>
      <c r="MU754" s="3">
        <v>823.78935531000002</v>
      </c>
      <c r="MV754" s="3">
        <v>1693.0903349</v>
      </c>
      <c r="MW754" s="4">
        <v>483.71355431000001</v>
      </c>
      <c r="MX754" s="3">
        <v>1661.4209701100001</v>
      </c>
      <c r="MY754" s="3">
        <v>798.56981111999994</v>
      </c>
      <c r="MZ754" s="3">
        <v>680.44116041999996</v>
      </c>
      <c r="NA754" s="3">
        <v>681.15635728999996</v>
      </c>
      <c r="NB754" s="4">
        <v>1837.3674779400001</v>
      </c>
      <c r="NC754" s="3">
        <v>679.19779904999996</v>
      </c>
      <c r="ND754" s="3">
        <v>2375.6820568899998</v>
      </c>
      <c r="NE754" s="3">
        <v>1157.2662069099999</v>
      </c>
      <c r="NF754" s="3">
        <v>503.37432247999999</v>
      </c>
      <c r="NG754" s="4">
        <v>1966.02586466</v>
      </c>
      <c r="NH754" s="3">
        <v>2353.5233813200002</v>
      </c>
      <c r="NI754" s="3">
        <v>1993.79551133</v>
      </c>
      <c r="NJ754" s="3">
        <v>2267.9178577900002</v>
      </c>
      <c r="NK754" s="3">
        <v>1730.9932835300001</v>
      </c>
      <c r="NL754" s="4">
        <v>1659.01688958</v>
      </c>
      <c r="NM754" s="3">
        <v>1341.4110705200001</v>
      </c>
      <c r="NN754" s="3">
        <v>1373.80495273</v>
      </c>
      <c r="NO754" s="3">
        <v>823.04433268000002</v>
      </c>
      <c r="NP754" s="3">
        <v>2590.1280285500002</v>
      </c>
      <c r="NQ754" s="4">
        <v>1720.05530742</v>
      </c>
      <c r="NR754" s="3">
        <v>1678.7584358500001</v>
      </c>
      <c r="NS754" s="3">
        <v>2153.7144013799998</v>
      </c>
      <c r="NT754" s="3">
        <v>891.89834238000003</v>
      </c>
      <c r="NU754" s="3">
        <v>2342.0994938700001</v>
      </c>
      <c r="NV754" s="4">
        <v>1098.8102027899999</v>
      </c>
      <c r="NW754" s="3">
        <v>2141.8356710899998</v>
      </c>
      <c r="NX754" s="3">
        <v>2003.0390114500001</v>
      </c>
      <c r="NY754" s="3">
        <v>2620.1638116099998</v>
      </c>
      <c r="NZ754" s="3">
        <v>1322.11566791</v>
      </c>
      <c r="OA754" s="4">
        <v>2771.6544389800001</v>
      </c>
      <c r="OB754" s="3">
        <v>851.43721345999995</v>
      </c>
      <c r="OC754" s="3">
        <v>1084.83062053</v>
      </c>
      <c r="OD754" s="3">
        <v>776.83118166999998</v>
      </c>
      <c r="OE754" s="3">
        <v>2365.9818498200002</v>
      </c>
      <c r="OF754" s="4">
        <v>565.74433623000004</v>
      </c>
      <c r="OG754" s="3">
        <v>1463.43136153</v>
      </c>
      <c r="OH754" s="3">
        <v>721.12225432000002</v>
      </c>
      <c r="OI754" s="3">
        <v>2106.4685334300002</v>
      </c>
      <c r="OJ754" s="3">
        <v>2006.16636666</v>
      </c>
      <c r="OK754" s="4">
        <v>782.93241369999998</v>
      </c>
      <c r="OL754" s="3">
        <v>429.17093844999999</v>
      </c>
      <c r="OM754" s="3">
        <v>1369.99471189</v>
      </c>
      <c r="ON754" s="3">
        <v>2328.4796848400001</v>
      </c>
      <c r="OO754" s="3">
        <v>1702.61283015</v>
      </c>
      <c r="OP754" s="4">
        <v>2087.30921085</v>
      </c>
      <c r="OQ754" s="3">
        <v>2136.7938749099999</v>
      </c>
      <c r="OS754" s="3">
        <v>1442.89943262</v>
      </c>
      <c r="OT754" s="3">
        <v>919.40142131999994</v>
      </c>
      <c r="OU754" s="4">
        <v>1993.9110861500001</v>
      </c>
      <c r="OV754" s="3">
        <v>1718.8479855099999</v>
      </c>
      <c r="OW754" s="3">
        <v>866.81177136999997</v>
      </c>
      <c r="OX754" s="3">
        <v>846.48800141000004</v>
      </c>
      <c r="OY754" s="3">
        <v>1530.87051174</v>
      </c>
      <c r="OZ754" s="4">
        <v>799.20112303999997</v>
      </c>
      <c r="PA754" s="3">
        <v>832.98003898000002</v>
      </c>
      <c r="PB754" s="3">
        <v>1669.8492327900001</v>
      </c>
      <c r="PC754" s="3">
        <v>714.29836897999996</v>
      </c>
      <c r="PD754" s="3">
        <v>852.87817049</v>
      </c>
      <c r="PE754" s="4">
        <v>1186.6750276400001</v>
      </c>
      <c r="PF754" s="3">
        <v>2302.3989218299998</v>
      </c>
      <c r="PG754" s="3">
        <v>1709.42490946</v>
      </c>
      <c r="PH754" s="3">
        <v>843.46876457999997</v>
      </c>
      <c r="PI754" s="3">
        <v>691.40523407000001</v>
      </c>
      <c r="PJ754" s="4">
        <v>2325.07271313</v>
      </c>
      <c r="PK754" s="3">
        <v>1196.7635909600001</v>
      </c>
      <c r="PL754" s="3">
        <v>1315.9547843600001</v>
      </c>
      <c r="PM754" s="3">
        <v>2285.3572282099999</v>
      </c>
      <c r="PN754" s="3">
        <v>2347.11208566</v>
      </c>
      <c r="PO754" s="4">
        <v>1785.02389051</v>
      </c>
      <c r="PP754" s="3">
        <v>2276.13547604</v>
      </c>
      <c r="PQ754" s="3">
        <v>2357.3460495600002</v>
      </c>
      <c r="PR754" s="3">
        <v>1782.4831085799999</v>
      </c>
      <c r="PS754" s="3">
        <v>1558.98315465</v>
      </c>
      <c r="PT754" s="4">
        <v>2330.7843461699999</v>
      </c>
      <c r="PU754" s="3">
        <v>1612.3426820300001</v>
      </c>
      <c r="PV754" s="3">
        <v>1852.15856942</v>
      </c>
      <c r="PW754" s="3">
        <v>1652.8069178000001</v>
      </c>
      <c r="PX754" s="3">
        <v>1163.0455692800001</v>
      </c>
      <c r="PY754" s="4">
        <v>813.10365542</v>
      </c>
      <c r="PZ754" s="3">
        <v>2021.40422317</v>
      </c>
      <c r="QA754" s="3">
        <v>1805.3501459500001</v>
      </c>
      <c r="QB754" s="3">
        <v>2014.0347749699999</v>
      </c>
      <c r="QC754" s="3">
        <v>823.76450050999995</v>
      </c>
      <c r="QD754" s="4">
        <v>822.22039605999998</v>
      </c>
      <c r="QE754" s="3">
        <v>674.19452780999995</v>
      </c>
      <c r="QF754" s="3">
        <v>2116.2209355800001</v>
      </c>
      <c r="QG754" s="3">
        <v>2116.1998090000002</v>
      </c>
      <c r="QH754" s="3">
        <v>1302.577931</v>
      </c>
      <c r="QI754" s="4">
        <v>1204.0777372299999</v>
      </c>
      <c r="QJ754" s="3">
        <v>1732.62562252</v>
      </c>
      <c r="QK754" s="3">
        <v>1412.9139805299999</v>
      </c>
      <c r="QL754" s="3">
        <v>1835.53132959</v>
      </c>
      <c r="QM754" s="3">
        <v>1757.53199623</v>
      </c>
      <c r="QN754" s="4">
        <v>761.19254150999996</v>
      </c>
      <c r="QO754" s="3">
        <v>2345.08393398</v>
      </c>
      <c r="QP754" s="3">
        <v>1830.8033252600001</v>
      </c>
      <c r="QQ754" s="3">
        <v>920.06318036999994</v>
      </c>
      <c r="QR754" s="3">
        <v>1414.54942637</v>
      </c>
      <c r="QS754" s="4">
        <v>1889.0430926199999</v>
      </c>
      <c r="QT754" s="3">
        <v>1708.22566536</v>
      </c>
      <c r="QU754" s="3">
        <v>1723.5865531300001</v>
      </c>
      <c r="QV754" s="3">
        <v>1320.95619149</v>
      </c>
      <c r="QW754" s="3">
        <v>824.18019703999994</v>
      </c>
      <c r="QX754" s="4">
        <v>864.81095997</v>
      </c>
      <c r="QY754" s="3">
        <v>828.55029224999998</v>
      </c>
      <c r="QZ754" s="3">
        <v>1460.7613346400001</v>
      </c>
      <c r="RA754" s="3">
        <v>1183.87078483</v>
      </c>
      <c r="RB754" s="3">
        <v>1667.02572751</v>
      </c>
      <c r="RC754" s="4">
        <v>855.49910914999998</v>
      </c>
      <c r="RD754" s="3">
        <v>1057.03176947</v>
      </c>
      <c r="RE754" s="3">
        <v>797.70548544999997</v>
      </c>
      <c r="RF754" s="3">
        <v>845.05139397000005</v>
      </c>
      <c r="RG754" s="3">
        <v>533.75248040999998</v>
      </c>
      <c r="RH754" s="4">
        <v>1887.45735638</v>
      </c>
      <c r="RI754" s="3">
        <v>1286.2104238300001</v>
      </c>
      <c r="RJ754" s="3">
        <v>444.55171006</v>
      </c>
      <c r="RK754" s="3">
        <v>843.58061118000001</v>
      </c>
      <c r="RL754" s="3">
        <v>1434.75886425</v>
      </c>
      <c r="RM754" s="4">
        <v>2313.8911599799999</v>
      </c>
      <c r="RN754" s="3">
        <v>1982.18459151</v>
      </c>
      <c r="RO754" s="3">
        <v>773.85046978000003</v>
      </c>
      <c r="RP754" s="3">
        <v>2177.4165600299998</v>
      </c>
      <c r="RQ754" s="3">
        <v>1934.8045076400001</v>
      </c>
      <c r="RR754" s="4">
        <v>993.72659386999999</v>
      </c>
      <c r="RS754" s="3">
        <v>1887.8258287900001</v>
      </c>
      <c r="RT754" s="3">
        <v>238.05803166000001</v>
      </c>
      <c r="RU754" s="3">
        <v>578.87450569999999</v>
      </c>
      <c r="RV754" s="3">
        <v>2075.5715315500001</v>
      </c>
      <c r="RW754" s="4">
        <v>787.60698020999996</v>
      </c>
      <c r="RX754" s="3">
        <v>2764.4490324600001</v>
      </c>
      <c r="RY754" s="3">
        <v>1674.9898267999999</v>
      </c>
      <c r="RZ754" s="3">
        <v>573.05723976000002</v>
      </c>
      <c r="SA754" s="3">
        <v>610.71785408999995</v>
      </c>
      <c r="SB754" s="4">
        <v>944.28977529999997</v>
      </c>
      <c r="SC754" s="3">
        <v>826.13875527999994</v>
      </c>
      <c r="SD754" s="3">
        <v>2068.4021644899999</v>
      </c>
      <c r="SE754" s="3">
        <v>560.74727869000003</v>
      </c>
      <c r="SF754" s="3">
        <v>2027.5713204199999</v>
      </c>
      <c r="SG754" s="4">
        <v>807.07450230999996</v>
      </c>
      <c r="SH754" s="3">
        <v>2275.3488216199999</v>
      </c>
      <c r="SI754" s="3">
        <v>2374.8972665800002</v>
      </c>
      <c r="SJ754" s="3">
        <v>690.54712210000002</v>
      </c>
      <c r="SK754" s="3">
        <v>1598.58368612</v>
      </c>
      <c r="SL754" s="4">
        <v>1599.0789180100001</v>
      </c>
      <c r="SM754" s="3">
        <v>880.48874644</v>
      </c>
      <c r="SN754" s="3">
        <v>1137.87946291</v>
      </c>
      <c r="SO754" s="3">
        <v>1036.41533424</v>
      </c>
      <c r="SP754" s="3">
        <v>436.35708249999999</v>
      </c>
      <c r="SQ754" s="4">
        <v>1067.6770803100001</v>
      </c>
      <c r="SR754" s="3">
        <v>1944.1020669500001</v>
      </c>
      <c r="SS754" s="3">
        <v>1076.23520932</v>
      </c>
      <c r="ST754" s="3">
        <v>667.16061940999998</v>
      </c>
      <c r="SU754" s="3">
        <v>865.77097661999994</v>
      </c>
      <c r="SV754" s="4">
        <v>473.88037406000001</v>
      </c>
      <c r="SW754" s="3">
        <v>833.76358655000001</v>
      </c>
      <c r="SX754" s="3">
        <v>1963.7783693700001</v>
      </c>
      <c r="SY754" s="3">
        <v>840.97209992000001</v>
      </c>
      <c r="SZ754" s="3">
        <v>1557.39928252</v>
      </c>
      <c r="TA754" s="4">
        <v>491.04634168000001</v>
      </c>
      <c r="TB754" s="3">
        <v>2753.5520667699998</v>
      </c>
      <c r="TC754" s="3">
        <v>331.19580232999999</v>
      </c>
      <c r="TD754" s="3">
        <v>1994.48398929</v>
      </c>
      <c r="TE754" s="3">
        <v>2763.3069544</v>
      </c>
      <c r="TF754" s="4">
        <v>842.78774306000003</v>
      </c>
      <c r="TG754" s="3">
        <v>1623.5801584799999</v>
      </c>
      <c r="TH754" s="3">
        <v>943.23903862999998</v>
      </c>
      <c r="TI754" s="3">
        <v>1819.33159232</v>
      </c>
      <c r="TJ754" s="3">
        <v>1524.2063184900001</v>
      </c>
      <c r="TK754" s="4">
        <v>2754.6779892099999</v>
      </c>
      <c r="TL754" s="3">
        <v>2788.9807200599998</v>
      </c>
      <c r="TM754" s="3">
        <v>2344.43025274</v>
      </c>
      <c r="TN754" s="3">
        <v>696.60299411999995</v>
      </c>
      <c r="TO754" s="3">
        <v>675.84177967999995</v>
      </c>
      <c r="TP754" s="4">
        <v>1932.0947130699999</v>
      </c>
      <c r="TQ754" s="3">
        <v>1052.91395048</v>
      </c>
      <c r="TR754" s="3">
        <v>1805.39861281</v>
      </c>
      <c r="TS754" s="3">
        <v>2068.4487672400001</v>
      </c>
      <c r="TT754" s="3">
        <v>569.37127292000002</v>
      </c>
      <c r="TU754" s="4">
        <v>1593.60092009</v>
      </c>
      <c r="TV754" s="3">
        <v>1441.9213962399999</v>
      </c>
      <c r="TW754" s="3">
        <v>477.49736883000003</v>
      </c>
      <c r="TX754" s="3">
        <v>2351.1410487399999</v>
      </c>
      <c r="TY754" s="3">
        <v>1130.63615282</v>
      </c>
      <c r="TZ754" s="4">
        <v>714.86878663999994</v>
      </c>
      <c r="UA754" s="3">
        <v>2092.77602411</v>
      </c>
      <c r="UB754" s="3">
        <v>1705.12254358</v>
      </c>
      <c r="UC754" s="3">
        <v>1320.96364793</v>
      </c>
      <c r="UD754" s="3">
        <v>2753.2146628599999</v>
      </c>
      <c r="UE754" s="4">
        <v>1939.8152353200001</v>
      </c>
      <c r="UF754" s="3">
        <v>1229.16058002</v>
      </c>
      <c r="UG754" s="3">
        <v>784.22610603999999</v>
      </c>
      <c r="UH754" s="3">
        <v>2011.65679198</v>
      </c>
      <c r="UI754" s="3">
        <v>976.81663069000001</v>
      </c>
      <c r="UJ754" s="4">
        <v>2601.8507949700002</v>
      </c>
      <c r="UK754" s="3">
        <v>933.95204261000003</v>
      </c>
      <c r="UL754" s="3">
        <v>452.84886367000001</v>
      </c>
      <c r="UM754" s="3">
        <v>721.54292180999994</v>
      </c>
      <c r="UN754" s="3">
        <v>1307.76823461</v>
      </c>
      <c r="UO754" s="4">
        <v>1308.37469173</v>
      </c>
      <c r="UP754" s="3">
        <v>2763.9761698900002</v>
      </c>
      <c r="UQ754" s="3">
        <v>2100.9507678300001</v>
      </c>
      <c r="UR754" s="3">
        <v>2104.6591039899999</v>
      </c>
      <c r="US754" s="3">
        <v>2089.4970546200002</v>
      </c>
      <c r="UT754" s="4">
        <v>1733.2445070399999</v>
      </c>
      <c r="UU754" s="3">
        <v>2608.4043843600002</v>
      </c>
      <c r="UV754" s="3">
        <v>479.06943493</v>
      </c>
      <c r="UW754" s="3">
        <v>576.85132497999996</v>
      </c>
      <c r="UX754" s="3">
        <v>2574.8628317600001</v>
      </c>
      <c r="UY754" s="4">
        <v>583.76593033999995</v>
      </c>
      <c r="UZ754" s="3">
        <v>1074.52395634</v>
      </c>
      <c r="VA754" s="3">
        <v>1841.8773814000001</v>
      </c>
      <c r="VB754" s="3">
        <v>1828.03450054</v>
      </c>
      <c r="VC754" s="3">
        <v>1306.39562828</v>
      </c>
      <c r="VD754" s="4">
        <v>1817.8595667899999</v>
      </c>
      <c r="VE754" s="3">
        <v>1464.3764653000001</v>
      </c>
      <c r="VF754" s="3">
        <v>2087.7913939700002</v>
      </c>
      <c r="VG754" s="3">
        <v>1751.0001547899999</v>
      </c>
      <c r="VH754" s="3">
        <v>1138.08389364</v>
      </c>
      <c r="VI754" s="4">
        <v>850.01676164000003</v>
      </c>
      <c r="VJ754" s="3">
        <v>1110.98905479</v>
      </c>
      <c r="VK754" s="3">
        <v>938.56509348999998</v>
      </c>
      <c r="VL754" s="3">
        <v>1418.13348853</v>
      </c>
      <c r="VM754" s="3">
        <v>1035.9070535799999</v>
      </c>
      <c r="VN754" s="4">
        <v>1077.6289422299999</v>
      </c>
      <c r="VO754" s="3">
        <v>832.35929035000004</v>
      </c>
      <c r="VP754" s="3">
        <v>832.82904607</v>
      </c>
      <c r="VQ754" s="3">
        <v>1440.8252995600001</v>
      </c>
      <c r="VR754" s="3">
        <v>579.73137493000002</v>
      </c>
      <c r="VS754" s="4">
        <v>776.97409676999996</v>
      </c>
      <c r="VT754" s="3">
        <v>2342.6108813800001</v>
      </c>
      <c r="VU754" s="3">
        <v>1877.4694549999999</v>
      </c>
      <c r="VV754" s="3">
        <v>1709.59765032</v>
      </c>
      <c r="VW754" s="3">
        <v>2350.5395625800002</v>
      </c>
      <c r="VX754" s="4">
        <v>1080.2070063599999</v>
      </c>
      <c r="VY754" s="3">
        <v>1725.8265919800001</v>
      </c>
      <c r="VZ754" s="3">
        <v>1478.06213955</v>
      </c>
      <c r="WA754" s="3">
        <v>581.64208768000003</v>
      </c>
      <c r="WB754" s="3">
        <v>797.72412654999994</v>
      </c>
      <c r="WC754" s="4">
        <v>945.52568023000003</v>
      </c>
      <c r="WD754" s="3">
        <v>1126.13619128</v>
      </c>
      <c r="WE754" s="3">
        <v>1682.50653969</v>
      </c>
      <c r="WF754" s="3">
        <v>2762.07788454</v>
      </c>
      <c r="WG754" s="3">
        <v>1445.3227756199999</v>
      </c>
      <c r="WH754" s="4">
        <v>874.73734572000001</v>
      </c>
      <c r="WI754" s="3">
        <v>2733.3003757299998</v>
      </c>
      <c r="WJ754" s="3">
        <v>849.62778402000004</v>
      </c>
      <c r="WK754" s="3">
        <v>2611.8592015600002</v>
      </c>
      <c r="WL754" s="3">
        <v>2299.3436455400001</v>
      </c>
      <c r="WM754" s="4">
        <v>2583.6862857599999</v>
      </c>
      <c r="WN754" s="3">
        <v>1313.7949022400001</v>
      </c>
      <c r="WO754" s="3">
        <v>2352.31170982</v>
      </c>
      <c r="WP754" s="3">
        <v>2329.7889114300001</v>
      </c>
      <c r="WQ754" s="3">
        <v>2324.5085091699998</v>
      </c>
      <c r="WR754" s="4">
        <v>1869.73774809</v>
      </c>
      <c r="WS754" s="3">
        <v>861.94147330999999</v>
      </c>
      <c r="WT754" s="3">
        <v>2146.2244074</v>
      </c>
      <c r="WU754" s="3">
        <v>2745.05483202</v>
      </c>
      <c r="WV754" s="3">
        <v>2223.9901056399999</v>
      </c>
      <c r="WW754" s="4">
        <v>1690.4693962399999</v>
      </c>
      <c r="WX754" s="3">
        <v>2178.4119947700001</v>
      </c>
      <c r="WY754" s="3">
        <v>1622.96127396</v>
      </c>
      <c r="WZ754" s="3">
        <v>653.59362682999995</v>
      </c>
      <c r="XA754" s="3">
        <v>2330.64018833</v>
      </c>
      <c r="XB754" s="4">
        <v>1868.1700315800001</v>
      </c>
      <c r="XC754" s="3">
        <v>2568.9610594999999</v>
      </c>
      <c r="XD754" s="3">
        <v>1322.3747791999999</v>
      </c>
      <c r="XE754" s="3">
        <v>579.85440618999996</v>
      </c>
      <c r="XF754" s="3">
        <v>1037.25604785</v>
      </c>
      <c r="XG754" s="4">
        <v>2093.93922875</v>
      </c>
      <c r="XH754" s="3">
        <v>1658.1451074700001</v>
      </c>
      <c r="XI754" s="3">
        <v>1971.33857816</v>
      </c>
      <c r="XJ754" s="3">
        <v>667.96653630000003</v>
      </c>
      <c r="XK754" s="3">
        <v>2543.9024501399999</v>
      </c>
      <c r="XL754" s="4">
        <v>838.39838538000004</v>
      </c>
      <c r="XM754" s="3">
        <v>2550.1938213899998</v>
      </c>
      <c r="XN754" s="3">
        <v>1130.2378546499999</v>
      </c>
      <c r="XO754" s="3">
        <v>1951.6343140900001</v>
      </c>
      <c r="XP754" s="3">
        <v>1403.9109506</v>
      </c>
      <c r="XQ754" s="4">
        <v>1668.7581070700001</v>
      </c>
      <c r="XR754" s="3">
        <v>1682.1169407</v>
      </c>
      <c r="XS754" s="3">
        <v>1097.8607494299999</v>
      </c>
      <c r="XT754" s="3">
        <v>1803.7768371100001</v>
      </c>
      <c r="XU754" s="3">
        <v>915.30535027999997</v>
      </c>
      <c r="XV754" s="4">
        <v>470.61818155999998</v>
      </c>
      <c r="XW754" s="3">
        <v>624.05991072999996</v>
      </c>
      <c r="XX754" s="3">
        <v>570.56368195000005</v>
      </c>
      <c r="XY754" s="3">
        <v>800.22389806000001</v>
      </c>
      <c r="XZ754" s="3">
        <v>1457.4686950099999</v>
      </c>
      <c r="YA754" s="4">
        <v>932.53531900999997</v>
      </c>
      <c r="YB754" s="3">
        <v>807.20499000999996</v>
      </c>
      <c r="YC754" s="3">
        <v>838.12560395000003</v>
      </c>
      <c r="YD754" s="3">
        <v>550.28154377999999</v>
      </c>
      <c r="YE754" s="3">
        <v>1653.4866965799999</v>
      </c>
      <c r="YF754" s="4">
        <v>1878.19956475</v>
      </c>
      <c r="YG754" s="3">
        <v>1902.6312117800001</v>
      </c>
      <c r="YH754" s="3">
        <v>810.79526586999998</v>
      </c>
      <c r="YI754" s="3">
        <v>1482.95356419</v>
      </c>
      <c r="YJ754" s="3">
        <v>839.04833840000003</v>
      </c>
      <c r="YK754" s="4">
        <v>2365.3809850299999</v>
      </c>
      <c r="YL754" s="3">
        <v>1706.06764735</v>
      </c>
      <c r="YM754" s="3">
        <v>1942.0347689600001</v>
      </c>
      <c r="YN754" s="3">
        <v>2026.5572445800001</v>
      </c>
      <c r="YO754" s="3">
        <v>1845.56272687</v>
      </c>
      <c r="YP754" s="4">
        <v>723.48532442999999</v>
      </c>
      <c r="YQ754" s="3">
        <v>1875.51276087</v>
      </c>
      <c r="YR754" s="3">
        <v>735.44296870999995</v>
      </c>
      <c r="YS754" s="3">
        <v>760.64511454000001</v>
      </c>
      <c r="YT754" s="3">
        <v>1085.33517297</v>
      </c>
      <c r="YU754" s="4">
        <v>579.85875578000002</v>
      </c>
      <c r="YV754" s="3">
        <v>841.02988732999995</v>
      </c>
      <c r="YW754" s="3">
        <v>2343.0240924300001</v>
      </c>
      <c r="YX754" s="3">
        <v>429.85382407999998</v>
      </c>
      <c r="YY754" s="3">
        <v>1991.4722088999999</v>
      </c>
      <c r="YZ754" s="4">
        <v>2333.9514690599999</v>
      </c>
      <c r="ZA754" s="3">
        <v>932.37997651000001</v>
      </c>
      <c r="ZB754" s="3">
        <v>839.88905201</v>
      </c>
      <c r="ZC754" s="3">
        <v>1207.4648251000001</v>
      </c>
      <c r="ZD754" s="3">
        <v>2354.3125212199998</v>
      </c>
      <c r="ZE754" s="4">
        <v>2348.8009693200001</v>
      </c>
      <c r="ZF754" s="3">
        <v>2713.9484284499999</v>
      </c>
      <c r="ZG754" s="3">
        <v>2768.4792382800001</v>
      </c>
      <c r="ZI754" s="3">
        <v>954.23107392999998</v>
      </c>
      <c r="ZJ754" s="4">
        <v>2084.4409669299998</v>
      </c>
      <c r="ZK754" s="3">
        <v>1476.4142663099999</v>
      </c>
      <c r="ZL754" s="3">
        <v>481.83204595000001</v>
      </c>
      <c r="ZM754" s="3">
        <v>1656.12130538</v>
      </c>
      <c r="ZN754" s="3">
        <v>785.88143572000001</v>
      </c>
      <c r="ZO754" s="4">
        <v>2305.3498079599999</v>
      </c>
      <c r="ZP754" s="3">
        <v>1141.17210254</v>
      </c>
      <c r="ZQ754" s="3">
        <v>766.19457001000001</v>
      </c>
      <c r="ZR754" s="3">
        <v>1127.7616952000001</v>
      </c>
      <c r="ZS754" s="3">
        <v>2258.7315237100001</v>
      </c>
      <c r="ZT754" s="4">
        <v>467.93759138000001</v>
      </c>
      <c r="ZU754" s="3">
        <v>832.65941206000002</v>
      </c>
      <c r="ZV754" s="3">
        <v>1872.96327976</v>
      </c>
      <c r="ZW754" s="3">
        <v>1886.50355343</v>
      </c>
      <c r="ZX754" s="3">
        <v>2303.0737296500001</v>
      </c>
      <c r="ZY754" s="4">
        <v>1085.2904343299999</v>
      </c>
      <c r="ZZ754" s="3">
        <v>1999.2890434999999</v>
      </c>
      <c r="AAA754" s="3">
        <v>824.75123607</v>
      </c>
      <c r="AAB754" s="3">
        <v>2297.0613535299999</v>
      </c>
      <c r="AAC754" s="3">
        <v>713.39800385000001</v>
      </c>
      <c r="AAD754" s="4">
        <v>2076.6670068600001</v>
      </c>
      <c r="AAE754" s="3">
        <v>1073.6962914999999</v>
      </c>
      <c r="AAF754" s="3">
        <v>1812.76557553</v>
      </c>
      <c r="AAG754" s="3">
        <v>750.37573254999995</v>
      </c>
      <c r="AAH754" s="3">
        <v>1897.4315876200001</v>
      </c>
      <c r="AAI754" s="4">
        <v>810.85553875999994</v>
      </c>
      <c r="AAJ754" s="3">
        <v>2069.2434994700002</v>
      </c>
      <c r="AAK754" s="3">
        <v>1992.50244036</v>
      </c>
      <c r="AAL754" s="3">
        <v>1015.2160539499999</v>
      </c>
      <c r="AAM754" s="3">
        <v>1984.9136485500001</v>
      </c>
      <c r="AAN754" s="4">
        <v>1882.6019712</v>
      </c>
      <c r="AAO754" s="3">
        <v>1993.1064120000001</v>
      </c>
      <c r="AAP754" s="3">
        <v>1896.2242657100001</v>
      </c>
      <c r="AAQ754" s="3">
        <v>858.64696957000001</v>
      </c>
      <c r="AAR754" s="3">
        <v>1351.95323394</v>
      </c>
      <c r="AAS754" s="4">
        <v>2850.85674466</v>
      </c>
      <c r="AAT754" s="3">
        <v>2176.7057127500002</v>
      </c>
      <c r="AAU754" s="3">
        <v>2174.0220157200001</v>
      </c>
      <c r="AAV754" s="3">
        <v>868.01785054000004</v>
      </c>
      <c r="AAW754" s="3">
        <v>2702.51957004</v>
      </c>
      <c r="AAX754" s="4">
        <v>545.16829005</v>
      </c>
      <c r="AAY754" s="3">
        <v>328.53944558000001</v>
      </c>
      <c r="AAZ754" s="3">
        <v>2366.0719484699998</v>
      </c>
      <c r="ABA754" s="3">
        <v>2354.0086712900002</v>
      </c>
      <c r="ABB754" s="3">
        <v>2744.3731891299999</v>
      </c>
      <c r="ABC754" s="4">
        <v>1743.3604106400001</v>
      </c>
      <c r="ABD754" s="3">
        <v>2218.0100407599998</v>
      </c>
      <c r="ABE754" s="3">
        <v>1110.1520694000001</v>
      </c>
      <c r="ABF754" s="3">
        <v>804.91834841000002</v>
      </c>
      <c r="ABG754" s="3">
        <v>846.49856469999997</v>
      </c>
      <c r="ABH754" s="4">
        <v>828.11906147000002</v>
      </c>
      <c r="ABI754" s="3">
        <v>2197.8124089100002</v>
      </c>
      <c r="ABJ754" s="3">
        <v>1272.3830772199999</v>
      </c>
      <c r="ABK754" s="3">
        <v>1948.8188866200001</v>
      </c>
      <c r="ABL754" s="3">
        <v>777.06233130999999</v>
      </c>
      <c r="ABM754" s="4">
        <v>1411.8669720800001</v>
      </c>
      <c r="ABN754" s="3">
        <v>859.44356590999996</v>
      </c>
      <c r="ABO754" s="3">
        <v>1090.26263707</v>
      </c>
      <c r="ABP754" s="3">
        <v>1073.64968875</v>
      </c>
      <c r="ABQ754" s="3">
        <v>1414.2921791900001</v>
      </c>
      <c r="ABR754" s="4">
        <v>2089.2795751200001</v>
      </c>
      <c r="ABS754" s="3">
        <v>2756.7452871999999</v>
      </c>
      <c r="ABT754" s="3">
        <v>790.81511351999995</v>
      </c>
      <c r="ABU754" s="3">
        <v>708.5047151</v>
      </c>
      <c r="ABV754" s="3">
        <v>1211.6615580800001</v>
      </c>
      <c r="ABW754" s="4">
        <v>2075.3434887600001</v>
      </c>
      <c r="ABX754" s="3">
        <v>1109.6636725799999</v>
      </c>
      <c r="ABY754" s="3">
        <v>2357.5803060500002</v>
      </c>
      <c r="ACA754" s="3">
        <v>788.24388446</v>
      </c>
      <c r="ACB754" s="4">
        <v>1901.75383734</v>
      </c>
      <c r="ACC754" s="3">
        <v>1954.1104735399999</v>
      </c>
      <c r="ACD754" s="3">
        <v>2297.5696341900002</v>
      </c>
      <c r="ACE754" s="3">
        <v>1274.31056696</v>
      </c>
      <c r="ACF754" s="3">
        <v>1967.4742781299999</v>
      </c>
      <c r="ACG754" s="4">
        <v>1821.9239479600001</v>
      </c>
      <c r="ACH754" s="3">
        <v>1754.8352504300001</v>
      </c>
      <c r="ACI754" s="3">
        <v>1129.4232385800001</v>
      </c>
      <c r="ACJ754" s="3">
        <v>2103.8364101100001</v>
      </c>
      <c r="ACK754" s="3">
        <v>2251.5553215800001</v>
      </c>
      <c r="ACL754" s="4">
        <v>774.64582338000002</v>
      </c>
      <c r="ACM754" s="3">
        <v>831.14140514999997</v>
      </c>
      <c r="ACN754" s="3">
        <v>1126.1740948500001</v>
      </c>
      <c r="ACO754" s="3">
        <v>1958.85774034</v>
      </c>
      <c r="ACP754" s="3">
        <v>1606.55586322</v>
      </c>
      <c r="ACQ754" s="4">
        <v>256.33811569</v>
      </c>
      <c r="ACR754" s="3">
        <v>759.59002827999996</v>
      </c>
      <c r="ACS754" s="3">
        <v>820.04311557999995</v>
      </c>
      <c r="ACT754" s="3">
        <v>736.73106871999994</v>
      </c>
      <c r="ACU754" s="3">
        <v>1955.7794733600001</v>
      </c>
      <c r="ACV754" s="4">
        <v>1111.4631601000001</v>
      </c>
      <c r="ACW754" s="3">
        <v>1949.6347454300001</v>
      </c>
      <c r="ACX754" s="3">
        <v>1393.18299755</v>
      </c>
      <c r="ACY754" s="3">
        <v>1958.9403825500001</v>
      </c>
      <c r="ACZ754" s="3">
        <v>1754.6805293</v>
      </c>
      <c r="ADA754" s="4">
        <v>533.63752695999995</v>
      </c>
      <c r="ADB754" s="3">
        <v>815.66804940999998</v>
      </c>
      <c r="ADC754" s="3">
        <v>1830.8555203400001</v>
      </c>
      <c r="ADD754" s="3">
        <v>1399.4072608399999</v>
      </c>
      <c r="ADE754" s="3">
        <v>1397.07650197</v>
      </c>
      <c r="ADF754" s="4">
        <v>634.94196353999996</v>
      </c>
      <c r="ADG754" s="3">
        <v>1013.69618293</v>
      </c>
      <c r="ADH754" s="3">
        <v>588.64368483999999</v>
      </c>
      <c r="ADI754" s="3">
        <v>1407.26386312</v>
      </c>
      <c r="ADJ754" s="3">
        <v>516.35598451999999</v>
      </c>
      <c r="ADK754" s="4">
        <v>839.16267047999997</v>
      </c>
      <c r="ADL754" s="3">
        <v>786.66498329000001</v>
      </c>
      <c r="ADM754" s="3">
        <v>936.24924750000002</v>
      </c>
      <c r="ADN754" s="3">
        <v>873.50579038000001</v>
      </c>
      <c r="ADO754" s="3">
        <v>1110.1992935200001</v>
      </c>
      <c r="ADP754" s="4">
        <v>773.54102751999994</v>
      </c>
      <c r="ADQ754" s="3">
        <v>1067.6540896199999</v>
      </c>
      <c r="ADR754" s="3">
        <v>1088.60730739</v>
      </c>
      <c r="ADS754" s="3">
        <v>978.46077571000001</v>
      </c>
      <c r="ADT754" s="3">
        <v>908.53366001999996</v>
      </c>
      <c r="ADU754" s="4">
        <v>868.71627042</v>
      </c>
      <c r="ADV754" s="3">
        <v>1102.0929005</v>
      </c>
      <c r="ADW754" s="3">
        <v>1119.9902206100001</v>
      </c>
      <c r="ADX754" s="3">
        <v>1080.93028104</v>
      </c>
      <c r="ADY754" s="3">
        <v>451.01271531999998</v>
      </c>
      <c r="ADZ754" s="4">
        <v>577.32605165999996</v>
      </c>
      <c r="AEA754" s="3">
        <v>1596.5536703299999</v>
      </c>
      <c r="AEB754" s="3">
        <v>1881.23433583</v>
      </c>
      <c r="AEC754" s="3">
        <v>844.12120307999999</v>
      </c>
      <c r="AED754" s="3">
        <v>873.21747470000003</v>
      </c>
      <c r="AEE754" s="4">
        <v>1071.7458110699999</v>
      </c>
      <c r="AEF754" s="3">
        <v>789.71342450999998</v>
      </c>
      <c r="AEG754" s="3">
        <v>1070.7596968800001</v>
      </c>
      <c r="AEH754" s="3">
        <v>55.212452720000002</v>
      </c>
      <c r="AEI754" s="3">
        <v>948.27275699999996</v>
      </c>
      <c r="AEJ754" s="4">
        <v>854.06374444999994</v>
      </c>
      <c r="AEK754" s="3">
        <v>1156.3385014999999</v>
      </c>
      <c r="AEL754" s="3">
        <v>871.07996189999994</v>
      </c>
      <c r="AEM754" s="3">
        <v>1925.5398809400001</v>
      </c>
      <c r="AEN754" s="3">
        <v>1797.52523354</v>
      </c>
      <c r="AEO754" s="4">
        <v>1703.39699909</v>
      </c>
      <c r="AEP754" s="3">
        <v>2473.3713628099999</v>
      </c>
      <c r="AEQ754" s="3">
        <v>463.44632902000001</v>
      </c>
      <c r="AER754" s="3">
        <v>2407.4390348500001</v>
      </c>
      <c r="AES754" s="3">
        <v>1414.5065518399999</v>
      </c>
      <c r="AET754" s="4">
        <v>813.17573433999996</v>
      </c>
      <c r="AEU754" s="3">
        <v>1902.9288480099999</v>
      </c>
      <c r="AEV754" s="3">
        <v>2373.9913091200001</v>
      </c>
      <c r="AEW754" s="3">
        <v>1972.56019158</v>
      </c>
      <c r="AEX754" s="3">
        <v>1425.6589005999999</v>
      </c>
      <c r="AEY754" s="4">
        <v>981.00155763999999</v>
      </c>
      <c r="AEZ754" s="3">
        <v>2103.7885646200002</v>
      </c>
      <c r="AFA754" s="3">
        <v>813.01355677000004</v>
      </c>
      <c r="AFB754" s="3">
        <v>979.99928782999996</v>
      </c>
      <c r="AFC754" s="3">
        <v>1077.67865183</v>
      </c>
      <c r="AFD754" s="4">
        <v>1689.0936830600001</v>
      </c>
      <c r="AFE754" s="3">
        <v>1590.2219100299999</v>
      </c>
      <c r="AFF754" s="3">
        <v>1466.0193675800001</v>
      </c>
      <c r="AFG754" s="3">
        <v>2752.2217135999999</v>
      </c>
      <c r="AFH754" s="3">
        <v>1746.55860203</v>
      </c>
      <c r="AFI754" s="4">
        <v>845.09116165</v>
      </c>
      <c r="AFJ754" s="3">
        <v>1430.3620501299999</v>
      </c>
      <c r="AFK754" s="3">
        <v>575.19040297000004</v>
      </c>
      <c r="AFL754" s="3">
        <v>2766.0726722700001</v>
      </c>
      <c r="AFM754" s="3">
        <v>1105.3470151900001</v>
      </c>
      <c r="AFN754" s="4">
        <v>2164.4050722299999</v>
      </c>
      <c r="AFO754" s="3">
        <v>2250.2976687</v>
      </c>
      <c r="AFP754" s="3">
        <v>828.75596571999995</v>
      </c>
      <c r="AFQ754" s="3">
        <v>1240.8479283500001</v>
      </c>
      <c r="AFR754" s="3">
        <v>1949.5452681500001</v>
      </c>
      <c r="AFS754" s="4">
        <v>1069.94010985</v>
      </c>
      <c r="AFT754" s="3">
        <v>1308.0335596</v>
      </c>
      <c r="AFU754" s="3">
        <v>1298.5297054499999</v>
      </c>
      <c r="AFV754" s="3">
        <v>897.27132876999997</v>
      </c>
      <c r="AFW754" s="3">
        <v>1834.6340713100001</v>
      </c>
      <c r="AFX754" s="4">
        <v>585.60207868999998</v>
      </c>
      <c r="AFY754" s="3">
        <v>766.09080122</v>
      </c>
      <c r="AFZ754" s="3">
        <v>837.06368262000001</v>
      </c>
      <c r="AGA754" s="3">
        <v>2569.8204142099999</v>
      </c>
      <c r="AGB754" s="3">
        <v>1623.2781726600001</v>
      </c>
      <c r="AGC754" s="4">
        <v>1389.68095623</v>
      </c>
      <c r="AGD754" s="3">
        <v>1782.6918889000001</v>
      </c>
      <c r="AGE754" s="3">
        <v>1382.8458862299999</v>
      </c>
      <c r="AGF754" s="3">
        <v>1890.98611661</v>
      </c>
      <c r="AGG754" s="3">
        <v>2538.5959503399999</v>
      </c>
      <c r="AGH754" s="4">
        <v>2313.9781517800002</v>
      </c>
      <c r="AGI754" s="3">
        <v>1964.4301865</v>
      </c>
      <c r="AGJ754" s="3">
        <v>616.44067179000001</v>
      </c>
      <c r="AGK754" s="3">
        <v>1064.6764845800001</v>
      </c>
      <c r="AGL754" s="3">
        <v>1604.1486758399999</v>
      </c>
      <c r="AGM754" s="4">
        <v>2568.07684999</v>
      </c>
      <c r="AGN754" s="3">
        <v>2163.1151081100002</v>
      </c>
      <c r="AGO754" s="3">
        <v>939.91657324000005</v>
      </c>
      <c r="AGP754" s="3">
        <v>1851.10845412</v>
      </c>
      <c r="AGQ754" s="3">
        <v>2348.0895006699998</v>
      </c>
      <c r="AGR754" s="4">
        <v>1077.30893668</v>
      </c>
      <c r="AGS754" s="3">
        <v>2077.2728426100002</v>
      </c>
      <c r="AGT754" s="3">
        <v>580.23717010999997</v>
      </c>
      <c r="AGU754" s="3">
        <v>488.65096032999998</v>
      </c>
      <c r="AGV754" s="3">
        <v>2374.5244445799999</v>
      </c>
      <c r="AGW754" s="4">
        <v>1427.6733821400001</v>
      </c>
      <c r="AGX754" s="3">
        <v>1626.3986927999999</v>
      </c>
      <c r="AGY754" s="3">
        <v>2075.1545922800001</v>
      </c>
      <c r="AGZ754" s="3">
        <v>2112.0993883699998</v>
      </c>
      <c r="AHA754" s="3">
        <v>1878.1635252900001</v>
      </c>
      <c r="AHB754" s="4">
        <v>2721.0811346800001</v>
      </c>
      <c r="AHC754" s="3">
        <v>1931.78092122</v>
      </c>
      <c r="AHD754" s="3">
        <v>583.63917086000004</v>
      </c>
      <c r="AHE754" s="3">
        <v>787.92263617000003</v>
      </c>
      <c r="AHF754" s="3">
        <v>457.27488218000002</v>
      </c>
      <c r="AHG754" s="4">
        <v>459.29433468000002</v>
      </c>
      <c r="AHH754" s="3">
        <v>723.22186354999997</v>
      </c>
      <c r="AHI754" s="3">
        <v>1533.0154809799999</v>
      </c>
      <c r="AHJ754" s="3">
        <v>959.96880451000004</v>
      </c>
      <c r="AHK754" s="3">
        <v>2343.6007237899998</v>
      </c>
      <c r="AHL754" s="4">
        <v>2120.97876567</v>
      </c>
      <c r="AHM754" s="3">
        <v>1829.19459833</v>
      </c>
      <c r="AHN754" s="3">
        <v>893.05844017000004</v>
      </c>
      <c r="AHO754" s="3">
        <v>450.98102545</v>
      </c>
      <c r="AHP754" s="3">
        <v>826.98319710999999</v>
      </c>
      <c r="AHQ754" s="4">
        <v>1360.74313396</v>
      </c>
      <c r="AHR754" s="3">
        <v>1654.3211964899999</v>
      </c>
      <c r="AHS754" s="3">
        <v>1918.3518727799999</v>
      </c>
      <c r="AHT754" s="3">
        <v>1883.2606234</v>
      </c>
      <c r="AHU754" s="3">
        <v>2316.6084109899998</v>
      </c>
      <c r="AHV754" s="4">
        <v>741.73558270000001</v>
      </c>
      <c r="AHW754" s="3">
        <v>856.20684958000004</v>
      </c>
      <c r="AHX754" s="3">
        <v>1868.41920095</v>
      </c>
      <c r="AHY754" s="3">
        <v>2146.1349301199998</v>
      </c>
      <c r="AHZ754" s="3">
        <v>1053.6030498099999</v>
      </c>
      <c r="AIA754" s="4">
        <v>2280.5838638700002</v>
      </c>
      <c r="AIB754" s="3">
        <v>1963.80633102</v>
      </c>
      <c r="AIC754" s="3">
        <v>2491.6676024600001</v>
      </c>
      <c r="AID754" s="3">
        <v>463.65945893000003</v>
      </c>
      <c r="AIE754" s="3">
        <v>871.84921796000003</v>
      </c>
      <c r="AIF754" s="4">
        <v>658.76466797</v>
      </c>
      <c r="AIG754" s="3">
        <v>1023.05525787</v>
      </c>
      <c r="AIH754" s="3">
        <v>1378.81940863</v>
      </c>
      <c r="AII754" s="3">
        <v>840.05682190999994</v>
      </c>
      <c r="AIJ754" s="3">
        <v>805.64721541999995</v>
      </c>
      <c r="AIK754" s="4">
        <v>799.62676149000004</v>
      </c>
      <c r="AIL754" s="3">
        <v>2330.5339340599999</v>
      </c>
      <c r="AIM754" s="3">
        <v>1089.1913951900001</v>
      </c>
      <c r="AIN754" s="3">
        <v>2329.05383072</v>
      </c>
      <c r="AIO754" s="3">
        <v>807.62876434999998</v>
      </c>
      <c r="AIP754" s="4">
        <v>2443.4729025199999</v>
      </c>
      <c r="AIQ754" s="3">
        <v>1128.8087036500001</v>
      </c>
      <c r="AIR754" s="3">
        <v>1667.69059341</v>
      </c>
      <c r="AIS754" s="3">
        <v>799.07871315</v>
      </c>
      <c r="AIT754" s="3">
        <v>1111.6532993200001</v>
      </c>
      <c r="AIU754" s="4">
        <v>1356.6980152599999</v>
      </c>
      <c r="AIV754" s="3">
        <v>845.50747954999997</v>
      </c>
      <c r="AIW754" s="3">
        <v>1047.4645355800001</v>
      </c>
      <c r="AIX754" s="3">
        <v>710.00967323999998</v>
      </c>
      <c r="AIY754" s="3">
        <v>2247.7127694999999</v>
      </c>
      <c r="AIZ754" s="4">
        <v>2195.59163253</v>
      </c>
      <c r="AJA754" s="3">
        <v>886.79565193999997</v>
      </c>
      <c r="AJB754" s="3">
        <v>915.04437487999996</v>
      </c>
      <c r="AJC754" s="3">
        <v>704.37446870999997</v>
      </c>
      <c r="AJD754" s="3">
        <v>2348.1590941099998</v>
      </c>
      <c r="AJE754" s="4">
        <v>2123.3275442700001</v>
      </c>
      <c r="AJF754" s="3">
        <v>1091.4345408900001</v>
      </c>
      <c r="AJG754" s="3">
        <v>2745.5786469300001</v>
      </c>
      <c r="AJH754" s="3">
        <v>1613.8724949699999</v>
      </c>
      <c r="AJI754" s="3">
        <v>1958.9503244699999</v>
      </c>
      <c r="AJJ754" s="4">
        <v>2708.8674859600001</v>
      </c>
      <c r="AJK754" s="3">
        <v>2338.62230735</v>
      </c>
      <c r="AJL754" s="3">
        <v>2099.7484168800001</v>
      </c>
      <c r="AJM754" s="3">
        <v>2593.7866551100001</v>
      </c>
      <c r="AJN754" s="3">
        <v>1987.57746174</v>
      </c>
      <c r="AJO754" s="4">
        <v>1191.4396928000001</v>
      </c>
      <c r="AJP754" s="3">
        <v>1053.38681305</v>
      </c>
      <c r="AJQ754" s="3">
        <v>1715.3676921399999</v>
      </c>
      <c r="AJR754" s="3">
        <v>1828.98581801</v>
      </c>
      <c r="AJS754" s="3">
        <v>1840.48737671</v>
      </c>
      <c r="AJT754" s="4">
        <v>2348.1286469800002</v>
      </c>
      <c r="AJU754" s="3">
        <v>2043.8916034700001</v>
      </c>
      <c r="AJV754" s="3">
        <v>2483.3828762500002</v>
      </c>
      <c r="AJW754" s="3">
        <v>1834.70615023</v>
      </c>
      <c r="AJX754" s="3">
        <v>1958.2910509000001</v>
      </c>
      <c r="AJY754" s="4">
        <v>1809.7643584299999</v>
      </c>
      <c r="AJZ754" s="3">
        <v>823.04619678999995</v>
      </c>
      <c r="AKA754" s="3">
        <v>1059.4992297399999</v>
      </c>
      <c r="AKB754" s="3">
        <v>1375.0085464199999</v>
      </c>
      <c r="AKC754" s="3">
        <v>2620.3011343799999</v>
      </c>
      <c r="AKD754" s="4">
        <v>2582.0694810199998</v>
      </c>
      <c r="AKE754" s="3">
        <v>579.09260657000004</v>
      </c>
      <c r="AKF754" s="3">
        <v>1669.27198006</v>
      </c>
      <c r="AKG754" s="3">
        <v>1990.90862631</v>
      </c>
      <c r="AKH754" s="3">
        <v>2330.70791766</v>
      </c>
      <c r="AKI754" s="4">
        <v>2345.1883241400001</v>
      </c>
      <c r="AKJ754" s="3">
        <v>2035.57145917</v>
      </c>
      <c r="AKK754" s="3">
        <v>1112.39770058</v>
      </c>
      <c r="AKL754" s="3">
        <v>588.93137915</v>
      </c>
      <c r="AKM754" s="3">
        <v>1939.2516527299999</v>
      </c>
      <c r="AKN754" s="4">
        <v>450.78156568000003</v>
      </c>
      <c r="AKO754" s="3">
        <v>849.16734884999994</v>
      </c>
      <c r="AKP754" s="3">
        <v>2089.72385467</v>
      </c>
      <c r="AKQ754" s="3">
        <v>2746.7990176100002</v>
      </c>
      <c r="AKR754" s="3">
        <v>1697.4013999599999</v>
      </c>
      <c r="AKS754" s="4">
        <v>2105.6172565299998</v>
      </c>
      <c r="AKT754" s="3">
        <v>2523.7073037700002</v>
      </c>
      <c r="AKU754" s="3">
        <v>827.67602465999994</v>
      </c>
      <c r="AKV754" s="3">
        <v>621.32091176999995</v>
      </c>
      <c r="AKW754" s="3">
        <v>526.39111002000004</v>
      </c>
      <c r="AKX754" s="4">
        <v>2300.7081740600001</v>
      </c>
      <c r="AKY754" s="3">
        <v>2213.7424716</v>
      </c>
      <c r="AKZ754" s="3">
        <v>2234.6857474499998</v>
      </c>
      <c r="ALA754" s="3">
        <v>1961.2133540100001</v>
      </c>
      <c r="ALB754" s="3">
        <v>1838.5909554699999</v>
      </c>
      <c r="ALC754" s="4">
        <v>1130.09866777</v>
      </c>
      <c r="ALD754" s="3">
        <v>2713.11392854</v>
      </c>
      <c r="ALE754" s="3">
        <v>725.90556058000004</v>
      </c>
      <c r="ALF754" s="3">
        <v>1832.5723656499999</v>
      </c>
      <c r="ALG754" s="3">
        <v>1279.4437045300001</v>
      </c>
      <c r="ALH754" s="4">
        <v>2345.7705478299999</v>
      </c>
      <c r="ALI754" s="3">
        <v>827.37031061999994</v>
      </c>
      <c r="ALJ754" s="3">
        <v>2032.2241389799999</v>
      </c>
      <c r="ALK754" s="3">
        <v>1152.61090287</v>
      </c>
      <c r="ALL754" s="3">
        <v>771.89501839000002</v>
      </c>
      <c r="ALM754" s="4">
        <v>703.57725100000005</v>
      </c>
    </row>
    <row r="755" spans="1:1001" x14ac:dyDescent="0.45">
      <c r="A755" s="1" t="s">
        <v>754</v>
      </c>
      <c r="B755" s="3">
        <v>1258.5855563699999</v>
      </c>
      <c r="C755" s="3">
        <v>334.77178667999999</v>
      </c>
      <c r="D755" s="3">
        <v>2749.3745962600001</v>
      </c>
      <c r="E755" s="3">
        <v>2636.5791642700001</v>
      </c>
      <c r="F755" s="4">
        <v>432.53068603999998</v>
      </c>
      <c r="G755" s="3">
        <v>3233.3764662499998</v>
      </c>
      <c r="H755" s="3">
        <v>2340.6883625999999</v>
      </c>
      <c r="I755" s="3">
        <v>962.23431952999999</v>
      </c>
      <c r="J755" s="3">
        <v>772.63134184</v>
      </c>
      <c r="K755" s="4">
        <v>2846.5885541299999</v>
      </c>
      <c r="L755" s="3">
        <v>1842.9088555999999</v>
      </c>
      <c r="M755" s="3">
        <v>319.92166505</v>
      </c>
      <c r="N755" s="3">
        <v>52.876101519999999</v>
      </c>
      <c r="O755" s="3">
        <v>1679.3779417400001</v>
      </c>
      <c r="P755" s="4">
        <v>68.494857839999995</v>
      </c>
      <c r="Q755" s="3">
        <v>2845.8758427399998</v>
      </c>
      <c r="R755" s="3">
        <v>1462.69441671</v>
      </c>
      <c r="S755" s="3">
        <v>2979.6400267499998</v>
      </c>
      <c r="T755" s="3">
        <v>1027.2290001599999</v>
      </c>
      <c r="U755" s="4">
        <v>2357.11055033</v>
      </c>
      <c r="V755" s="3">
        <v>1058.70574025</v>
      </c>
      <c r="W755" s="3">
        <v>1683.73623092</v>
      </c>
      <c r="X755" s="3">
        <v>2959.8406930699998</v>
      </c>
      <c r="Y755" s="3">
        <v>34.048590519999998</v>
      </c>
      <c r="Z755" s="4">
        <v>3694.9083543000002</v>
      </c>
      <c r="AA755" s="3">
        <v>2452.41441682</v>
      </c>
      <c r="AB755" s="3">
        <v>1664.5868502599999</v>
      </c>
      <c r="AC755" s="3">
        <v>2674.7797491299998</v>
      </c>
      <c r="AD755" s="3">
        <v>460.03687183</v>
      </c>
      <c r="AE755" s="4">
        <v>417.30525692999998</v>
      </c>
      <c r="AF755" s="3">
        <v>2818.2752087099998</v>
      </c>
      <c r="AG755" s="3">
        <v>2624.1573566000002</v>
      </c>
      <c r="AH755" s="3">
        <v>56.501795469999998</v>
      </c>
      <c r="AI755" s="3">
        <v>2158.5001931199999</v>
      </c>
      <c r="AJ755" s="4">
        <v>2726.6747074199998</v>
      </c>
      <c r="AK755" s="3">
        <v>51.376114340000001</v>
      </c>
      <c r="AL755" s="3">
        <v>455.5201333</v>
      </c>
      <c r="AM755" s="3">
        <v>1421.9182532</v>
      </c>
      <c r="AN755" s="3">
        <v>2841.7437322400001</v>
      </c>
      <c r="AO755" s="4">
        <v>2453.8876850900001</v>
      </c>
      <c r="AP755" s="3">
        <v>981.15255055</v>
      </c>
      <c r="AQ755" s="3">
        <v>2526.30152352</v>
      </c>
      <c r="AR755" s="3">
        <v>2855.2336749400001</v>
      </c>
      <c r="AS755" s="3">
        <v>3092.5814806899998</v>
      </c>
      <c r="AT755" s="4">
        <v>1670.63464447</v>
      </c>
      <c r="AU755" s="3">
        <v>2402.9583357800002</v>
      </c>
      <c r="AV755" s="3">
        <v>2334.0999764899998</v>
      </c>
      <c r="AW755" s="3">
        <v>1343.7001975999999</v>
      </c>
      <c r="AX755" s="3">
        <v>2240.9019329299999</v>
      </c>
      <c r="AY755" s="4">
        <v>996.72221863999994</v>
      </c>
      <c r="AZ755" s="3">
        <v>2428.7936576400002</v>
      </c>
      <c r="BA755" s="3">
        <v>1346.32113626</v>
      </c>
      <c r="BB755" s="3">
        <v>306.53176292000001</v>
      </c>
      <c r="BC755" s="3">
        <v>42.668856529999999</v>
      </c>
      <c r="BD755" s="4">
        <v>176.07823827000001</v>
      </c>
      <c r="BE755" s="3">
        <v>41.895872249999996</v>
      </c>
      <c r="BF755" s="3">
        <v>2887.3951647700001</v>
      </c>
      <c r="BG755" s="3">
        <v>3533.2154528999999</v>
      </c>
      <c r="BH755" s="3">
        <v>1988.2336284600001</v>
      </c>
      <c r="BI755" s="4">
        <v>1980.7628969499999</v>
      </c>
      <c r="BJ755" s="3">
        <v>2626.3104036499999</v>
      </c>
      <c r="BK755" s="3">
        <v>3070.6943438100002</v>
      </c>
      <c r="BL755" s="3">
        <v>3096.9472263100001</v>
      </c>
      <c r="BM755" s="3">
        <v>1694.91964818</v>
      </c>
      <c r="BN755" s="4">
        <v>1744.8442422000001</v>
      </c>
      <c r="BO755" s="3">
        <v>2509.7034880800002</v>
      </c>
      <c r="BP755" s="3">
        <v>1024.03515836</v>
      </c>
      <c r="BQ755" s="3">
        <v>1419.6148346099999</v>
      </c>
      <c r="BR755" s="3">
        <v>2916.0142242299999</v>
      </c>
      <c r="BS755" s="4">
        <v>1338.5347487900001</v>
      </c>
      <c r="BT755" s="3">
        <v>1524.03606311</v>
      </c>
      <c r="BU755" s="3">
        <v>56.643467829999999</v>
      </c>
      <c r="BV755" s="3">
        <v>1426.80719236</v>
      </c>
      <c r="BW755" s="3">
        <v>885.28634421000004</v>
      </c>
      <c r="BX755" s="4">
        <v>3124.33908002</v>
      </c>
      <c r="BY755" s="3">
        <v>440.02130139000002</v>
      </c>
      <c r="BZ755" s="3">
        <v>2427.2166205799999</v>
      </c>
      <c r="CA755" s="3">
        <v>2847.1049125999998</v>
      </c>
      <c r="CB755" s="3">
        <v>2985.6026932700001</v>
      </c>
      <c r="CC755" s="4">
        <v>1297.1316229500001</v>
      </c>
      <c r="CD755" s="3">
        <v>2135.9811229500001</v>
      </c>
      <c r="CE755" s="3">
        <v>3096.8397292999998</v>
      </c>
      <c r="CF755" s="3">
        <v>2182.3657720800002</v>
      </c>
      <c r="CG755" s="3">
        <v>1711.4679740199999</v>
      </c>
      <c r="CH755" s="4">
        <v>2130.9368412899998</v>
      </c>
      <c r="CI755" s="3">
        <v>3102.5687607</v>
      </c>
      <c r="CJ755" s="3">
        <v>2147.7685118499999</v>
      </c>
      <c r="CK755" s="3">
        <v>2407.3178677000001</v>
      </c>
      <c r="CL755" s="3">
        <v>2367.6632770400001</v>
      </c>
      <c r="CM755" s="4">
        <v>1603.36823512</v>
      </c>
      <c r="CN755" s="3">
        <v>2811.4786636499998</v>
      </c>
      <c r="CO755" s="3">
        <v>854.94795395999995</v>
      </c>
      <c r="CP755" s="3">
        <v>2436.54897661</v>
      </c>
      <c r="CQ755" s="3">
        <v>2786.18517643</v>
      </c>
      <c r="CR755" s="4">
        <v>3083.6623357100002</v>
      </c>
      <c r="CS755" s="3">
        <v>1727.7981989899999</v>
      </c>
      <c r="CT755" s="3">
        <v>3497.1436816599999</v>
      </c>
      <c r="CU755" s="3">
        <v>990.61353016999999</v>
      </c>
      <c r="CV755" s="3">
        <v>2865.5583588600002</v>
      </c>
      <c r="CW755" s="4">
        <v>2235.1393475499999</v>
      </c>
      <c r="CX755" s="3">
        <v>2794.8222194300001</v>
      </c>
      <c r="CY755" s="3">
        <v>2660.6771356099998</v>
      </c>
      <c r="CZ755" s="3">
        <v>2645.2528680999999</v>
      </c>
      <c r="DA755" s="3">
        <v>3136.11901248</v>
      </c>
      <c r="DB755" s="4">
        <v>408.28607138000001</v>
      </c>
      <c r="DC755" s="3">
        <v>3102.8533481600002</v>
      </c>
      <c r="DD755" s="3">
        <v>3310.6978849400002</v>
      </c>
      <c r="DE755" s="3">
        <v>3351.4821262599999</v>
      </c>
      <c r="DF755" s="3">
        <v>3482.9484840099999</v>
      </c>
      <c r="DG755" s="4">
        <v>1756.65151494</v>
      </c>
      <c r="DH755" s="3">
        <v>2342.92591597</v>
      </c>
      <c r="DI755" s="3">
        <v>3492.8214319399999</v>
      </c>
      <c r="DJ755" s="3">
        <v>3082.3052636299999</v>
      </c>
      <c r="DK755" s="3">
        <v>2124.46465137</v>
      </c>
      <c r="DL755" s="4">
        <v>989.67401872999994</v>
      </c>
      <c r="DM755" s="3">
        <v>1593.0870471000001</v>
      </c>
      <c r="DN755" s="3">
        <v>3117.5854094900001</v>
      </c>
      <c r="DO755" s="3">
        <v>1609.2774638200001</v>
      </c>
      <c r="DP755" s="3">
        <v>294.91773625000002</v>
      </c>
      <c r="DQ755" s="4">
        <v>48.005803460000003</v>
      </c>
      <c r="DR755" s="3">
        <v>2950.5275995100001</v>
      </c>
      <c r="DS755" s="3">
        <v>85.351383200000001</v>
      </c>
      <c r="DT755" s="3">
        <v>1350.46753827</v>
      </c>
      <c r="DU755" s="3">
        <v>2759.64459962</v>
      </c>
      <c r="DV755" s="4">
        <v>2153.8175488000002</v>
      </c>
      <c r="DW755" s="3">
        <v>3105.8850123900002</v>
      </c>
      <c r="DX755" s="3">
        <v>879.20686013</v>
      </c>
      <c r="DY755" s="3">
        <v>121.43744595</v>
      </c>
      <c r="DZ755" s="3">
        <v>3498.2596621799999</v>
      </c>
      <c r="EA755" s="4">
        <v>3010.0243983800001</v>
      </c>
      <c r="EB755" s="3">
        <v>3116.3408053799999</v>
      </c>
      <c r="EC755" s="3">
        <v>2685.8065811500001</v>
      </c>
      <c r="ED755" s="3">
        <v>2727.0872970999999</v>
      </c>
      <c r="EE755" s="3">
        <v>2766.5896521099999</v>
      </c>
      <c r="EF755" s="4">
        <v>106.89987343</v>
      </c>
      <c r="EG755" s="3">
        <v>2433.6521496700002</v>
      </c>
      <c r="EH755" s="3">
        <v>459.72307998000002</v>
      </c>
      <c r="EI755" s="3">
        <v>2836.6571974200001</v>
      </c>
      <c r="EJ755" s="3">
        <v>1448.4159554800001</v>
      </c>
      <c r="EK755" s="4">
        <v>71.264303929999997</v>
      </c>
      <c r="EL755" s="3">
        <v>502.10548494</v>
      </c>
      <c r="EM755" s="3">
        <v>2808.4954662800001</v>
      </c>
      <c r="EN755" s="3">
        <v>369.89596867</v>
      </c>
      <c r="EO755" s="3">
        <v>429.57607168999999</v>
      </c>
      <c r="EP755" s="4">
        <v>1043.08822667</v>
      </c>
      <c r="EQ755" s="3">
        <v>1009.94248676</v>
      </c>
      <c r="ER755" s="3">
        <v>420.94337827999999</v>
      </c>
      <c r="ES755" s="3">
        <v>437.37923615</v>
      </c>
      <c r="ET755" s="3">
        <v>63.461760839999997</v>
      </c>
      <c r="EU755" s="4">
        <v>1441.61381809</v>
      </c>
      <c r="EV755" s="3">
        <v>1370.4862155599999</v>
      </c>
      <c r="EW755" s="3">
        <v>1785.7272813500001</v>
      </c>
      <c r="EX755" s="3">
        <v>995.18432788999996</v>
      </c>
      <c r="EY755" s="3">
        <v>2822.9628239899998</v>
      </c>
      <c r="EZ755" s="4">
        <v>369.10869287999998</v>
      </c>
      <c r="FA755" s="3">
        <v>59.404836109999998</v>
      </c>
      <c r="FB755" s="3">
        <v>2289.4967951499998</v>
      </c>
      <c r="FC755" s="3">
        <v>343.96868404999998</v>
      </c>
      <c r="FD755" s="3">
        <v>2788.2332119500002</v>
      </c>
      <c r="FE755" s="4">
        <v>2621.3332299499998</v>
      </c>
      <c r="FF755" s="3">
        <v>2513.2682877699999</v>
      </c>
      <c r="FG755" s="3">
        <v>2577.60680168</v>
      </c>
      <c r="FH755" s="3">
        <v>2754.9563629700001</v>
      </c>
      <c r="FI755" s="3">
        <v>2329.6683656499999</v>
      </c>
      <c r="FJ755" s="4">
        <v>2958.1350324199998</v>
      </c>
      <c r="FK755" s="3">
        <v>3016.6233477800001</v>
      </c>
      <c r="FL755" s="3">
        <v>2926.8745290900001</v>
      </c>
      <c r="FM755" s="3">
        <v>2135.1105835799999</v>
      </c>
      <c r="FN755" s="3">
        <v>1079.52660621</v>
      </c>
      <c r="FO755" s="4">
        <v>2420.6182925500002</v>
      </c>
      <c r="FP755" s="3">
        <v>533.45546554999999</v>
      </c>
      <c r="FQ755" s="3">
        <v>3315.36623775</v>
      </c>
      <c r="FR755" s="3">
        <v>23.989231589999999</v>
      </c>
      <c r="FS755" s="3">
        <v>30.102891020000001</v>
      </c>
      <c r="FT755" s="4">
        <v>121.88856057</v>
      </c>
      <c r="FU755" s="3">
        <v>2424.78706388</v>
      </c>
      <c r="FV755" s="3">
        <v>2426.6747859400002</v>
      </c>
      <c r="FW755" s="3">
        <v>460.78189445999999</v>
      </c>
      <c r="FX755" s="3">
        <v>3321.5836659699999</v>
      </c>
      <c r="FY755" s="4">
        <v>1333.5407981000001</v>
      </c>
      <c r="FZ755" s="3">
        <v>2150.7989333400001</v>
      </c>
      <c r="GA755" s="3">
        <v>2629.72172495</v>
      </c>
      <c r="GB755" s="3">
        <v>2737.0913541</v>
      </c>
      <c r="GC755" s="3">
        <v>3098.4894666499999</v>
      </c>
      <c r="GD755" s="4">
        <v>2713.5066343799999</v>
      </c>
      <c r="GE755" s="3">
        <v>290.29971440999998</v>
      </c>
      <c r="GF755" s="3">
        <v>2814.1959146600002</v>
      </c>
      <c r="GG755" s="3">
        <v>1343.0570796500001</v>
      </c>
      <c r="GH755" s="3">
        <v>1614.6405082900001</v>
      </c>
      <c r="GI755" s="4">
        <v>2003.56531184</v>
      </c>
      <c r="GJ755" s="3">
        <v>1049.6356023599999</v>
      </c>
      <c r="GK755" s="3">
        <v>10.88143144</v>
      </c>
      <c r="GL755" s="3">
        <v>2555.0460997199998</v>
      </c>
      <c r="GM755" s="3">
        <v>2180.55385716</v>
      </c>
      <c r="GN755" s="4">
        <v>2879.0364955300001</v>
      </c>
      <c r="GO755" s="3">
        <v>2616.8245692300002</v>
      </c>
      <c r="GP755" s="3">
        <v>2273.8960585599998</v>
      </c>
      <c r="GQ755" s="3">
        <v>2375.2141652800001</v>
      </c>
      <c r="GR755" s="3">
        <v>988.86996594999994</v>
      </c>
      <c r="GS755" s="4">
        <v>64.267056359999998</v>
      </c>
      <c r="GT755" s="3">
        <v>435.1578384</v>
      </c>
      <c r="GU755" s="3">
        <v>2766.0819928199999</v>
      </c>
      <c r="GV755" s="3">
        <v>3123.4157242000001</v>
      </c>
      <c r="GW755" s="3">
        <v>1627.0505099300001</v>
      </c>
      <c r="GX755" s="4">
        <v>1812.2144203400001</v>
      </c>
      <c r="GY755" s="3">
        <v>2127.37452708</v>
      </c>
      <c r="GZ755" s="3">
        <v>2853.68459953</v>
      </c>
      <c r="HA755" s="3">
        <v>2817.4463011299999</v>
      </c>
      <c r="HB755" s="3">
        <v>11.763155469999999</v>
      </c>
      <c r="HC755" s="4">
        <v>3103.6561581999999</v>
      </c>
      <c r="HD755" s="3">
        <v>1455.73382997</v>
      </c>
      <c r="HE755" s="3">
        <v>963.36086334000004</v>
      </c>
      <c r="HF755" s="3">
        <v>77.651366159999995</v>
      </c>
      <c r="HG755" s="3">
        <v>1523.60731781</v>
      </c>
      <c r="HH755" s="4">
        <v>2841.57969056</v>
      </c>
      <c r="HI755" s="3">
        <v>38.60323262</v>
      </c>
      <c r="HJ755" s="3">
        <v>3452.9257497200001</v>
      </c>
      <c r="HK755" s="3">
        <v>412.51449423000003</v>
      </c>
      <c r="HL755" s="3">
        <v>2755.7765713700001</v>
      </c>
      <c r="HM755" s="4">
        <v>63.709066100000001</v>
      </c>
      <c r="HN755" s="3">
        <v>1676.9595697</v>
      </c>
      <c r="HO755" s="3">
        <v>3114.61401815</v>
      </c>
      <c r="HP755" s="3">
        <v>2853.8045239399999</v>
      </c>
      <c r="HQ755" s="3">
        <v>1458.34606945</v>
      </c>
      <c r="HR755" s="4">
        <v>453.21547197000001</v>
      </c>
      <c r="HS755" s="3">
        <v>3277.9616278600001</v>
      </c>
      <c r="HT755" s="3">
        <v>2539.2477674699999</v>
      </c>
      <c r="HU755" s="3">
        <v>2827.8070245099998</v>
      </c>
      <c r="HV755" s="3">
        <v>461.26904853999997</v>
      </c>
      <c r="HW755" s="4">
        <v>2501.9537614400001</v>
      </c>
      <c r="HX755" s="3">
        <v>2619.7387945300002</v>
      </c>
      <c r="HY755" s="3">
        <v>1446.87806473</v>
      </c>
      <c r="HZ755" s="3">
        <v>2685.24361993</v>
      </c>
      <c r="IA755" s="3">
        <v>2685.50894492</v>
      </c>
      <c r="IB755" s="4">
        <v>2332.2178467600002</v>
      </c>
      <c r="IC755" s="3">
        <v>2259.6126263699998</v>
      </c>
      <c r="ID755" s="3">
        <v>331.27098810000001</v>
      </c>
      <c r="IE755" s="3">
        <v>2812.0795284400001</v>
      </c>
      <c r="IF755" s="3">
        <v>206.39985153000001</v>
      </c>
      <c r="IG755" s="4">
        <v>2800.0790096300002</v>
      </c>
      <c r="IH755" s="3">
        <v>2618.5519778299999</v>
      </c>
      <c r="II755" s="3">
        <v>1444.22792168</v>
      </c>
      <c r="IJ755" s="3">
        <v>984.12456325999995</v>
      </c>
      <c r="IK755" s="3">
        <v>1649.8790223599999</v>
      </c>
      <c r="IL755" s="4">
        <v>2451.3990982400001</v>
      </c>
      <c r="IM755" s="3">
        <v>2689.7771354500001</v>
      </c>
      <c r="IN755" s="3">
        <v>30.105376499999998</v>
      </c>
      <c r="IO755" s="3">
        <v>2853.6330258200001</v>
      </c>
      <c r="IP755" s="3">
        <v>2276.9351792299999</v>
      </c>
      <c r="IQ755" s="4">
        <v>2440.8202739899998</v>
      </c>
      <c r="IR755" s="3">
        <v>54.724677270000001</v>
      </c>
      <c r="IS755" s="3">
        <v>640.51254558999995</v>
      </c>
      <c r="IT755" s="3">
        <v>412.39767667000001</v>
      </c>
      <c r="IU755" s="3">
        <v>2593.1304883900002</v>
      </c>
      <c r="IV755" s="4">
        <v>2170.6709673099999</v>
      </c>
      <c r="IW755" s="3">
        <v>2894.65649459</v>
      </c>
      <c r="IX755" s="3">
        <v>2347.19845609</v>
      </c>
      <c r="IY755" s="3">
        <v>2791.4823556800002</v>
      </c>
      <c r="IZ755" s="3">
        <v>2156.41176855</v>
      </c>
      <c r="JA755" s="4">
        <v>3052.0743703899998</v>
      </c>
      <c r="JB755" s="3">
        <v>2334.37027244</v>
      </c>
      <c r="JC755" s="3">
        <v>3117.5655256499999</v>
      </c>
      <c r="JD755" s="3">
        <v>2901.2697355</v>
      </c>
      <c r="JE755" s="3">
        <v>3090.53965887</v>
      </c>
      <c r="JF755" s="4">
        <v>3372.8143797299999</v>
      </c>
      <c r="JH755" s="3">
        <v>1598.3469441499999</v>
      </c>
      <c r="JI755" s="3">
        <v>2680.8586118399999</v>
      </c>
      <c r="JJ755" s="3">
        <v>53.377547110000002</v>
      </c>
      <c r="JK755" s="4">
        <v>3295.22763605</v>
      </c>
      <c r="JL755" s="3">
        <v>3111.1212973800002</v>
      </c>
      <c r="JM755" s="3">
        <v>2225.5422878999998</v>
      </c>
      <c r="JN755" s="3">
        <v>3452.0955994000001</v>
      </c>
      <c r="JO755" s="3">
        <v>20.027997840000001</v>
      </c>
      <c r="JP755" s="4">
        <v>2228.7230809299999</v>
      </c>
      <c r="JQ755" s="3">
        <v>2141.0900270900001</v>
      </c>
      <c r="JR755" s="3">
        <v>2141.85928315</v>
      </c>
      <c r="JS755" s="3">
        <v>1536.6828067199999</v>
      </c>
      <c r="JT755" s="3">
        <v>3045.3163502699999</v>
      </c>
      <c r="JU755" s="4">
        <v>1616.6730095600001</v>
      </c>
      <c r="JV755" s="3">
        <v>109.55685155</v>
      </c>
      <c r="JW755" s="3">
        <v>47.384433459999997</v>
      </c>
      <c r="JX755" s="3">
        <v>751.12386202999994</v>
      </c>
      <c r="JY755" s="3">
        <v>2459.3731394500001</v>
      </c>
      <c r="JZ755" s="4">
        <v>3065.6506835199998</v>
      </c>
      <c r="KA755" s="3">
        <v>434.20589955999998</v>
      </c>
      <c r="KB755" s="3">
        <v>2508.4097957399999</v>
      </c>
      <c r="KC755" s="3">
        <v>2879.1017393799998</v>
      </c>
      <c r="KD755" s="3">
        <v>3099.5638153800001</v>
      </c>
      <c r="KE755" s="4">
        <v>2439.3960939499998</v>
      </c>
      <c r="KF755" s="3">
        <v>2712.3564785100002</v>
      </c>
      <c r="KG755" s="3">
        <v>793.54044234000003</v>
      </c>
      <c r="KH755" s="3">
        <v>115.96131214</v>
      </c>
      <c r="KI755" s="3">
        <v>1658.40049054</v>
      </c>
      <c r="KJ755" s="4">
        <v>231.36898360999999</v>
      </c>
      <c r="KK755" s="3">
        <v>2838.7207671900001</v>
      </c>
      <c r="KL755" s="3">
        <v>76.610571410000006</v>
      </c>
      <c r="KM755" s="3">
        <v>2747.5862934000002</v>
      </c>
      <c r="KN755" s="3">
        <v>920.38380729000005</v>
      </c>
      <c r="KO755" s="4">
        <v>1422.65395528</v>
      </c>
      <c r="KP755" s="3">
        <v>2434.4269980600002</v>
      </c>
      <c r="KQ755" s="3">
        <v>2215.2666922100002</v>
      </c>
      <c r="KR755" s="3">
        <v>1365.4357202000001</v>
      </c>
      <c r="KS755" s="3">
        <v>3500.46614705</v>
      </c>
      <c r="KT755" s="4">
        <v>458.61455590000003</v>
      </c>
      <c r="KU755" s="3">
        <v>3305.0421752000002</v>
      </c>
      <c r="KV755" s="3">
        <v>3466.7742229099999</v>
      </c>
      <c r="KW755" s="3">
        <v>1901.13619556</v>
      </c>
      <c r="KX755" s="3">
        <v>2701.0922831500002</v>
      </c>
      <c r="KY755" s="4">
        <v>2915.68862635</v>
      </c>
      <c r="KZ755" s="3">
        <v>1823.0026462799999</v>
      </c>
      <c r="LA755" s="3">
        <v>1179.26456902</v>
      </c>
      <c r="LB755" s="3">
        <v>2431.1411935000001</v>
      </c>
      <c r="LC755" s="3">
        <v>2857.7322037099998</v>
      </c>
      <c r="LD755" s="4">
        <v>431.44515265000001</v>
      </c>
      <c r="LE755" s="3">
        <v>3081.66152431</v>
      </c>
      <c r="LF755" s="3">
        <v>3120.0839382600002</v>
      </c>
      <c r="LG755" s="3">
        <v>2728.1305773300001</v>
      </c>
      <c r="LH755" s="3">
        <v>66.03050442</v>
      </c>
      <c r="LI755" s="4">
        <v>439.86658025999998</v>
      </c>
      <c r="LJ755" s="3">
        <v>2138.2267541299998</v>
      </c>
      <c r="LK755" s="3">
        <v>1436.2594727999999</v>
      </c>
      <c r="LL755" s="3">
        <v>457.03254787999998</v>
      </c>
      <c r="LM755" s="3">
        <v>13.751539470000001</v>
      </c>
      <c r="LN755" s="4">
        <v>3088.3170183799998</v>
      </c>
      <c r="LO755" s="3">
        <v>3100.88546937</v>
      </c>
      <c r="LP755" s="3">
        <v>1043.2361127300001</v>
      </c>
      <c r="LQ755" s="3">
        <v>2823.1256229300002</v>
      </c>
      <c r="LR755" s="3">
        <v>2765.8980673000001</v>
      </c>
      <c r="LS755" s="4">
        <v>1773.70812144</v>
      </c>
      <c r="LT755" s="3">
        <v>2534.4551406599999</v>
      </c>
      <c r="LU755" s="3">
        <v>1406.37716813</v>
      </c>
      <c r="LV755" s="3">
        <v>79.42289203</v>
      </c>
      <c r="LW755" s="3">
        <v>2858.3920986500002</v>
      </c>
      <c r="LX755" s="4">
        <v>3480.5798215700001</v>
      </c>
      <c r="LY755" s="3">
        <v>3478.7467800700001</v>
      </c>
      <c r="LZ755" s="3">
        <v>2210.8997038500002</v>
      </c>
      <c r="MA755" s="3">
        <v>2842.46141459</v>
      </c>
      <c r="MB755" s="3">
        <v>421.56536964999998</v>
      </c>
      <c r="MC755" s="4">
        <v>286.95612244</v>
      </c>
      <c r="MD755" s="3">
        <v>1451.54206795</v>
      </c>
      <c r="ME755" s="3">
        <v>45.343854380000003</v>
      </c>
      <c r="MF755" s="3">
        <v>2517.43146677</v>
      </c>
      <c r="MG755" s="3">
        <v>2862.4198189899998</v>
      </c>
      <c r="MH755" s="4">
        <v>1715.9443235000001</v>
      </c>
      <c r="MI755" s="3">
        <v>39.404799920000002</v>
      </c>
      <c r="MJ755" s="3">
        <v>68.077918569999994</v>
      </c>
      <c r="MK755" s="3">
        <v>1462.99267431</v>
      </c>
      <c r="ML755" s="3">
        <v>2430.9125293400002</v>
      </c>
      <c r="MM755" s="4">
        <v>2554.72050184</v>
      </c>
      <c r="MN755" s="3">
        <v>1370.3209311400001</v>
      </c>
      <c r="MO755" s="3">
        <v>2859.6696353699999</v>
      </c>
      <c r="MP755" s="3">
        <v>343.88728458000003</v>
      </c>
      <c r="MQ755" s="3">
        <v>373.71925828000002</v>
      </c>
      <c r="MR755" s="4">
        <v>2883.2425490599999</v>
      </c>
      <c r="MS755" s="3">
        <v>320.38644980999999</v>
      </c>
      <c r="MT755" s="3">
        <v>82.404225289999999</v>
      </c>
      <c r="MU755" s="3">
        <v>41.326075959999997</v>
      </c>
      <c r="MV755" s="3">
        <v>2440.03237683</v>
      </c>
      <c r="MW755" s="4">
        <v>306.19125215999998</v>
      </c>
      <c r="MX755" s="3">
        <v>1977.7417960099999</v>
      </c>
      <c r="MY755" s="3">
        <v>1384.1252870599999</v>
      </c>
      <c r="MZ755" s="3">
        <v>742.90997200000004</v>
      </c>
      <c r="NA755" s="3">
        <v>1428.0977778500001</v>
      </c>
      <c r="NB755" s="4">
        <v>2584.3095198699998</v>
      </c>
      <c r="NC755" s="3">
        <v>1426.1392196100001</v>
      </c>
      <c r="ND755" s="3">
        <v>3122.6234774499999</v>
      </c>
      <c r="NE755" s="3">
        <v>1225.0160421200001</v>
      </c>
      <c r="NF755" s="3">
        <v>1041.5217528999999</v>
      </c>
      <c r="NG755" s="4">
        <v>2712.96790659</v>
      </c>
      <c r="NH755" s="3">
        <v>3100.4654232500002</v>
      </c>
      <c r="NI755" s="3">
        <v>2740.7369318900001</v>
      </c>
      <c r="NJ755" s="3">
        <v>3014.8598997200002</v>
      </c>
      <c r="NK755" s="3">
        <v>2477.9353254600001</v>
      </c>
      <c r="NL755" s="4">
        <v>2405.9583101399999</v>
      </c>
      <c r="NM755" s="3">
        <v>1036.0120651100001</v>
      </c>
      <c r="NN755" s="3">
        <v>2120.7469946599999</v>
      </c>
      <c r="NO755" s="3">
        <v>40.581053330000003</v>
      </c>
      <c r="NP755" s="3">
        <v>3337.0700704800001</v>
      </c>
      <c r="NQ755" s="4">
        <v>2466.9973493500001</v>
      </c>
      <c r="NR755" s="3">
        <v>2425.7004777799998</v>
      </c>
      <c r="NS755" s="3">
        <v>2900.6558219399999</v>
      </c>
      <c r="NT755" s="3">
        <v>256.21073483999999</v>
      </c>
      <c r="NU755" s="3">
        <v>3089.0415358</v>
      </c>
      <c r="NV755" s="4">
        <v>1568.6547787</v>
      </c>
      <c r="NW755" s="3">
        <v>2888.7770916499999</v>
      </c>
      <c r="NX755" s="3">
        <v>2749.98105338</v>
      </c>
      <c r="NY755" s="3">
        <v>3367.1052321699999</v>
      </c>
      <c r="NZ755" s="3">
        <v>2069.0577098399999</v>
      </c>
      <c r="OA755" s="4">
        <v>3518.5964809100001</v>
      </c>
      <c r="OB755" s="3">
        <v>68.973934110000002</v>
      </c>
      <c r="OC755" s="3">
        <v>421.92141465999998</v>
      </c>
      <c r="OD755" s="3">
        <v>37.405852629999998</v>
      </c>
      <c r="OE755" s="3">
        <v>3112.9238917500002</v>
      </c>
      <c r="OF755" s="4">
        <v>234.68399256000001</v>
      </c>
      <c r="OG755" s="3">
        <v>2210.3734034600002</v>
      </c>
      <c r="OH755" s="3">
        <v>46.620148360000002</v>
      </c>
      <c r="OI755" s="3">
        <v>2853.4105753600002</v>
      </c>
      <c r="OJ755" s="3">
        <v>2753.1084085900002</v>
      </c>
      <c r="OK755" s="4">
        <v>19.964618099999999</v>
      </c>
      <c r="OL755" s="3">
        <v>992.68393501000003</v>
      </c>
      <c r="OM755" s="3">
        <v>1039.8210632099999</v>
      </c>
      <c r="ON755" s="3">
        <v>3075.4217267700001</v>
      </c>
      <c r="OO755" s="3">
        <v>2449.5548720800002</v>
      </c>
      <c r="OP755" s="4">
        <v>2834.2506314100001</v>
      </c>
      <c r="OQ755" s="3">
        <v>2883.7359168399998</v>
      </c>
      <c r="OS755" s="3">
        <v>2189.8414745499999</v>
      </c>
      <c r="OT755" s="3">
        <v>1666.3428418799999</v>
      </c>
      <c r="OU755" s="4">
        <v>2740.8531280799998</v>
      </c>
      <c r="OV755" s="3">
        <v>2465.7900274399999</v>
      </c>
      <c r="OW755" s="3">
        <v>50.555284569999998</v>
      </c>
      <c r="OX755" s="3">
        <v>64.024722060000002</v>
      </c>
      <c r="OY755" s="3">
        <v>2277.8125536699999</v>
      </c>
      <c r="OZ755" s="4">
        <v>866.95095824999999</v>
      </c>
      <c r="PA755" s="3">
        <v>1595.05927548</v>
      </c>
      <c r="PB755" s="3">
        <v>2416.7912747199998</v>
      </c>
      <c r="PC755" s="3">
        <v>77.015704650000004</v>
      </c>
      <c r="PD755" s="3">
        <v>70.414891139999995</v>
      </c>
      <c r="PE755" s="4">
        <v>1772.2298822099999</v>
      </c>
      <c r="PF755" s="3">
        <v>3049.3403423899999</v>
      </c>
      <c r="PG755" s="3">
        <v>2456.3669513899999</v>
      </c>
      <c r="PH755" s="3">
        <v>61.005485229999998</v>
      </c>
      <c r="PI755" s="3">
        <v>1438.347276</v>
      </c>
      <c r="PJ755" s="4">
        <v>3072.01475506</v>
      </c>
      <c r="PK755" s="3">
        <v>1943.7056328900001</v>
      </c>
      <c r="PL755" s="3">
        <v>2062.8962049199999</v>
      </c>
      <c r="PM755" s="3">
        <v>3032.2992701399999</v>
      </c>
      <c r="PN755" s="3">
        <v>3094.05412759</v>
      </c>
      <c r="PO755" s="4">
        <v>2531.9653110700001</v>
      </c>
      <c r="PP755" s="3">
        <v>3023.0775179699999</v>
      </c>
      <c r="PQ755" s="3">
        <v>3104.2880914900002</v>
      </c>
      <c r="PR755" s="3">
        <v>2529.4251505100001</v>
      </c>
      <c r="PS755" s="3">
        <v>2305.9251965799999</v>
      </c>
      <c r="PT755" s="4">
        <v>3077.7263880999999</v>
      </c>
      <c r="PU755" s="3">
        <v>2359.2841025900002</v>
      </c>
      <c r="PV755" s="3">
        <v>2599.0999899799999</v>
      </c>
      <c r="PW755" s="3">
        <v>2399.74895973</v>
      </c>
      <c r="PX755" s="3">
        <v>1909.9876112100001</v>
      </c>
      <c r="PY755" s="4">
        <v>1844.89786097</v>
      </c>
      <c r="PZ755" s="3">
        <v>2768.3456437300001</v>
      </c>
      <c r="QA755" s="3">
        <v>2552.2921878799998</v>
      </c>
      <c r="QB755" s="3">
        <v>2760.9768168999999</v>
      </c>
      <c r="QC755" s="3">
        <v>1585.00426614</v>
      </c>
      <c r="QD755" s="4">
        <v>1583.4601616899999</v>
      </c>
      <c r="QE755" s="3">
        <v>1421.1365697399999</v>
      </c>
      <c r="QF755" s="3">
        <v>2863.1623561400002</v>
      </c>
      <c r="QG755" s="3">
        <v>2863.1418509300001</v>
      </c>
      <c r="QH755" s="3">
        <v>2049.5199729300002</v>
      </c>
      <c r="QI755" s="4">
        <v>1133.29437368</v>
      </c>
      <c r="QJ755" s="3">
        <v>2479.5670430800001</v>
      </c>
      <c r="QK755" s="3">
        <v>1342.13061698</v>
      </c>
      <c r="QL755" s="3">
        <v>2582.4727501500001</v>
      </c>
      <c r="QM755" s="3">
        <v>2504.47403816</v>
      </c>
      <c r="QN755" s="4">
        <v>1508.1345834399999</v>
      </c>
      <c r="QO755" s="3">
        <v>3092.0259759099999</v>
      </c>
      <c r="QP755" s="3">
        <v>2577.7453671899998</v>
      </c>
      <c r="QQ755" s="3">
        <v>1667.0046009299999</v>
      </c>
      <c r="QR755" s="3">
        <v>1343.7660628199999</v>
      </c>
      <c r="QS755" s="4">
        <v>2635.9845131799998</v>
      </c>
      <c r="QT755" s="3">
        <v>2455.1677072900002</v>
      </c>
      <c r="QU755" s="3">
        <v>2470.52859506</v>
      </c>
      <c r="QV755" s="3">
        <v>2285.5448819500002</v>
      </c>
      <c r="QW755" s="3">
        <v>41.716917690000002</v>
      </c>
      <c r="QX755" s="4">
        <v>106.79672601</v>
      </c>
      <c r="QY755" s="3">
        <v>46.087012899999998</v>
      </c>
      <c r="QZ755" s="3">
        <v>1143.24872108</v>
      </c>
      <c r="RA755" s="3">
        <v>1930.8122053899999</v>
      </c>
      <c r="RB755" s="3">
        <v>2413.9677694400002</v>
      </c>
      <c r="RC755" s="4">
        <v>73.036451170000007</v>
      </c>
      <c r="RD755" s="3">
        <v>1803.9738113999999</v>
      </c>
      <c r="RE755" s="3">
        <v>32.49702963</v>
      </c>
      <c r="RF755" s="3">
        <v>62.588114619999999</v>
      </c>
      <c r="RG755" s="3">
        <v>240.41488806999999</v>
      </c>
      <c r="RH755" s="4">
        <v>2634.3987769400001</v>
      </c>
      <c r="RI755" s="3">
        <v>2163.0045042500001</v>
      </c>
      <c r="RJ755" s="3">
        <v>979.54568772999994</v>
      </c>
      <c r="RK755" s="3">
        <v>61.117331829999998</v>
      </c>
      <c r="RL755" s="3">
        <v>1161.4753672899999</v>
      </c>
      <c r="RM755" s="4">
        <v>3060.8332019099998</v>
      </c>
      <c r="RN755" s="3">
        <v>2729.1266334400002</v>
      </c>
      <c r="RO755" s="3">
        <v>135.34619203</v>
      </c>
      <c r="RP755" s="3">
        <v>2924.3586019600002</v>
      </c>
      <c r="RQ755" s="3">
        <v>2681.7465495699998</v>
      </c>
      <c r="RR755" s="4">
        <v>1463.5705484099999</v>
      </c>
      <c r="RS755" s="3">
        <v>2634.7678707199998</v>
      </c>
      <c r="RT755" s="3">
        <v>709.35661336999999</v>
      </c>
      <c r="RU755" s="3">
        <v>237.80948366000001</v>
      </c>
      <c r="RV755" s="3">
        <v>2822.5135734800001</v>
      </c>
      <c r="RW755" s="4">
        <v>1548.84674584</v>
      </c>
      <c r="RX755" s="3">
        <v>3511.3910743900001</v>
      </c>
      <c r="RY755" s="3">
        <v>2421.9318687300001</v>
      </c>
      <c r="RZ755" s="3">
        <v>1515.08460689</v>
      </c>
      <c r="SA755" s="3">
        <v>678.46768929999996</v>
      </c>
      <c r="SB755" s="4">
        <v>1691.2318172299999</v>
      </c>
      <c r="SC755" s="3">
        <v>1599.88980586</v>
      </c>
      <c r="SD755" s="3">
        <v>2815.3442064199999</v>
      </c>
      <c r="SE755" s="3">
        <v>628.49711390000004</v>
      </c>
      <c r="SF755" s="3">
        <v>2774.5127409800002</v>
      </c>
      <c r="SG755" s="4">
        <v>1580.6416273699999</v>
      </c>
      <c r="SH755" s="3">
        <v>3022.29024218</v>
      </c>
      <c r="SI755" s="3">
        <v>3121.8393085100001</v>
      </c>
      <c r="SJ755" s="3">
        <v>1437.48916403</v>
      </c>
      <c r="SK755" s="3">
        <v>2345.52572805</v>
      </c>
      <c r="SL755" s="4">
        <v>2346.02095994</v>
      </c>
      <c r="SM755" s="3">
        <v>1466.04360101</v>
      </c>
      <c r="SN755" s="3">
        <v>474.97025703999998</v>
      </c>
      <c r="SO755" s="3">
        <v>1783.35737617</v>
      </c>
      <c r="SP755" s="3">
        <v>987.34885219</v>
      </c>
      <c r="SQ755" s="4">
        <v>404.76787444000001</v>
      </c>
      <c r="SR755" s="3">
        <v>2691.0441088799998</v>
      </c>
      <c r="SS755" s="3">
        <v>413.32600344999997</v>
      </c>
      <c r="ST755" s="3">
        <v>734.91045462</v>
      </c>
      <c r="SU755" s="3">
        <v>83.308318639999996</v>
      </c>
      <c r="SV755" s="4">
        <v>1006.53613642</v>
      </c>
      <c r="SW755" s="3">
        <v>1580.7056284800001</v>
      </c>
      <c r="SX755" s="3">
        <v>2710.7204112999998</v>
      </c>
      <c r="SY755" s="3">
        <v>58.508820569999997</v>
      </c>
      <c r="SZ755" s="3">
        <v>2304.3413244499998</v>
      </c>
      <c r="TA755" s="4">
        <v>1023.71391007</v>
      </c>
      <c r="TB755" s="3">
        <v>3500.4941087000002</v>
      </c>
      <c r="TC755" s="3">
        <v>1091.63959299</v>
      </c>
      <c r="TD755" s="3">
        <v>2741.4254098500001</v>
      </c>
      <c r="TE755" s="3">
        <v>3510.24899633</v>
      </c>
      <c r="TF755" s="4">
        <v>60.324463710000003</v>
      </c>
      <c r="TG755" s="3">
        <v>2370.5215790399998</v>
      </c>
      <c r="TH755" s="3">
        <v>307.55205246000003</v>
      </c>
      <c r="TI755" s="3">
        <v>2566.2736342500002</v>
      </c>
      <c r="TJ755" s="3">
        <v>2271.1483604199998</v>
      </c>
      <c r="TK755" s="4">
        <v>3501.6200311399998</v>
      </c>
      <c r="TL755" s="3">
        <v>3535.9227619899998</v>
      </c>
      <c r="TM755" s="3">
        <v>3091.37229467</v>
      </c>
      <c r="TN755" s="3">
        <v>1475.7897894600001</v>
      </c>
      <c r="TO755" s="3">
        <v>1422.7838216099999</v>
      </c>
      <c r="TP755" s="4">
        <v>2679.0361336300002</v>
      </c>
      <c r="TQ755" s="3">
        <v>390.00474460999999</v>
      </c>
      <c r="TR755" s="3">
        <v>2121.7194387099998</v>
      </c>
      <c r="TS755" s="3">
        <v>2815.3901878000001</v>
      </c>
      <c r="TT755" s="3">
        <v>354.89858235000003</v>
      </c>
      <c r="TU755" s="4">
        <v>2340.5429620199998</v>
      </c>
      <c r="TV755" s="3">
        <v>1371.13803269</v>
      </c>
      <c r="TW755" s="3">
        <v>317.72636483999997</v>
      </c>
      <c r="TX755" s="3">
        <v>3098.0830906699998</v>
      </c>
      <c r="TY755" s="3">
        <v>1600.4801073599999</v>
      </c>
      <c r="TZ755" s="4">
        <v>1461.81082857</v>
      </c>
      <c r="UA755" s="3">
        <v>2839.7180660399999</v>
      </c>
      <c r="UB755" s="3">
        <v>2452.0645855100001</v>
      </c>
      <c r="UC755" s="3">
        <v>756.76403751999999</v>
      </c>
      <c r="UD755" s="3">
        <v>3500.1567047899998</v>
      </c>
      <c r="UE755" s="4">
        <v>2686.7572772499998</v>
      </c>
      <c r="UF755" s="3">
        <v>1976.1020005800001</v>
      </c>
      <c r="UG755" s="3">
        <v>28.113264279999999</v>
      </c>
      <c r="UH755" s="3">
        <v>2758.5988339099999</v>
      </c>
      <c r="UI755" s="3">
        <v>341.12902315000002</v>
      </c>
      <c r="UJ755" s="4">
        <v>3348.7928369000001</v>
      </c>
      <c r="UK755" s="3">
        <v>863.16867906000004</v>
      </c>
      <c r="UL755" s="3">
        <v>338.24648772</v>
      </c>
      <c r="UM755" s="3">
        <v>1468.48496374</v>
      </c>
      <c r="UN755" s="3">
        <v>2054.71027654</v>
      </c>
      <c r="UO755" s="4">
        <v>2055.31673366</v>
      </c>
      <c r="UP755" s="3">
        <v>3510.9175904499998</v>
      </c>
      <c r="UQ755" s="3">
        <v>2847.8921883899998</v>
      </c>
      <c r="UR755" s="3">
        <v>2851.6011459199999</v>
      </c>
      <c r="US755" s="3">
        <v>2836.4390965500002</v>
      </c>
      <c r="UT755" s="4">
        <v>2480.1859276</v>
      </c>
      <c r="UU755" s="3">
        <v>3355.3458049199999</v>
      </c>
      <c r="UV755" s="3">
        <v>1105.5296979699999</v>
      </c>
      <c r="UW755" s="3">
        <v>1606.0805151699999</v>
      </c>
      <c r="UX755" s="3">
        <v>3321.80487369</v>
      </c>
      <c r="UY755" s="4">
        <v>651.51576554999997</v>
      </c>
      <c r="UZ755" s="3">
        <v>411.61475046999999</v>
      </c>
      <c r="VA755" s="3">
        <v>2588.8194233300001</v>
      </c>
      <c r="VB755" s="3">
        <v>2144.3559478100001</v>
      </c>
      <c r="VC755" s="3">
        <v>2137.0032765999999</v>
      </c>
      <c r="VD755" s="4">
        <v>2134.1803926900002</v>
      </c>
      <c r="VE755" s="3">
        <v>1780.6972912000001</v>
      </c>
      <c r="VF755" s="3">
        <v>2834.7328145299998</v>
      </c>
      <c r="VG755" s="3">
        <v>2497.9421967200001</v>
      </c>
      <c r="VH755" s="3">
        <v>1607.92784818</v>
      </c>
      <c r="VI755" s="4">
        <v>67.553482290000005</v>
      </c>
      <c r="VJ755" s="3">
        <v>1178.7388900000001</v>
      </c>
      <c r="VK755" s="3">
        <v>1685.5065140500001</v>
      </c>
      <c r="VL755" s="3">
        <v>2165.0755304600002</v>
      </c>
      <c r="VM755" s="3">
        <v>372.99784770999997</v>
      </c>
      <c r="VN755" s="4">
        <v>1824.57036279</v>
      </c>
      <c r="VO755" s="3">
        <v>49.896011000000001</v>
      </c>
      <c r="VP755" s="3">
        <v>50.365766720000003</v>
      </c>
      <c r="VQ755" s="3">
        <v>2187.76734149</v>
      </c>
      <c r="VR755" s="3">
        <v>1601.5805536299999</v>
      </c>
      <c r="VS755" s="4">
        <v>13.22648182</v>
      </c>
      <c r="VT755" s="3">
        <v>3089.5529233100001</v>
      </c>
      <c r="VU755" s="3">
        <v>2624.4114969299999</v>
      </c>
      <c r="VV755" s="3">
        <v>2456.5396922499999</v>
      </c>
      <c r="VW755" s="3">
        <v>3097.4816045100001</v>
      </c>
      <c r="VX755" s="4">
        <v>417.29780048999999</v>
      </c>
      <c r="VY755" s="3">
        <v>2472.7686339100001</v>
      </c>
      <c r="VZ755" s="3">
        <v>2225.0035601099999</v>
      </c>
      <c r="WA755" s="3">
        <v>649.39192289000005</v>
      </c>
      <c r="WB755" s="3">
        <v>43.290847900000003</v>
      </c>
      <c r="WC755" s="4">
        <v>874.74231668000004</v>
      </c>
      <c r="WD755" s="3">
        <v>463.22698541</v>
      </c>
      <c r="WE755" s="3">
        <v>2429.4485816199999</v>
      </c>
      <c r="WF755" s="3">
        <v>3509.01992647</v>
      </c>
      <c r="WG755" s="3">
        <v>2192.26419618</v>
      </c>
      <c r="WH755" s="4">
        <v>109.0442213</v>
      </c>
      <c r="WI755" s="3">
        <v>3480.2417962899999</v>
      </c>
      <c r="WJ755" s="3">
        <v>1319.4717385599999</v>
      </c>
      <c r="WK755" s="3">
        <v>3358.8006221199998</v>
      </c>
      <c r="WL755" s="3">
        <v>3046.2850661000002</v>
      </c>
      <c r="WM755" s="4">
        <v>3330.6283276899999</v>
      </c>
      <c r="WN755" s="3">
        <v>2060.7369441699998</v>
      </c>
      <c r="WO755" s="3">
        <v>3099.2531303800001</v>
      </c>
      <c r="WP755" s="3">
        <v>3076.7309533600001</v>
      </c>
      <c r="WQ755" s="3">
        <v>3071.4505511000002</v>
      </c>
      <c r="WR755" s="4">
        <v>2616.6797900199999</v>
      </c>
      <c r="WS755" s="3">
        <v>79.478193959999999</v>
      </c>
      <c r="WT755" s="3">
        <v>2893.16644933</v>
      </c>
      <c r="WU755" s="3">
        <v>3491.99687395</v>
      </c>
      <c r="WV755" s="3">
        <v>2970.9321475699999</v>
      </c>
      <c r="WW755" s="4">
        <v>2437.4114381700001</v>
      </c>
      <c r="WX755" s="3">
        <v>2925.3540367000001</v>
      </c>
      <c r="WY755" s="3">
        <v>2369.9033158900002</v>
      </c>
      <c r="WZ755" s="3">
        <v>1595.6209939600001</v>
      </c>
      <c r="XA755" s="3">
        <v>3077.58223026</v>
      </c>
      <c r="XB755" s="4">
        <v>2615.1120735099998</v>
      </c>
      <c r="XC755" s="3">
        <v>3315.9031014299999</v>
      </c>
      <c r="XD755" s="3">
        <v>2282.5902676000001</v>
      </c>
      <c r="XE755" s="3">
        <v>240.09053292999999</v>
      </c>
      <c r="XF755" s="3">
        <v>1784.1980897799999</v>
      </c>
      <c r="XG755" s="4">
        <v>2840.8812706799999</v>
      </c>
      <c r="XH755" s="3">
        <v>2405.08652803</v>
      </c>
      <c r="XI755" s="3">
        <v>2718.28062009</v>
      </c>
      <c r="XJ755" s="3">
        <v>1414.90795686</v>
      </c>
      <c r="XK755" s="3">
        <v>3290.8438707</v>
      </c>
      <c r="XL755" s="4">
        <v>55.93510603</v>
      </c>
      <c r="XM755" s="3">
        <v>3297.1358633200002</v>
      </c>
      <c r="XN755" s="3">
        <v>467.32864877999998</v>
      </c>
      <c r="XO755" s="3">
        <v>2698.5763560199998</v>
      </c>
      <c r="XP755" s="3">
        <v>2150.8523711600001</v>
      </c>
      <c r="XQ755" s="4">
        <v>2415.7001489999998</v>
      </c>
      <c r="XR755" s="3">
        <v>2429.0589826300002</v>
      </c>
      <c r="XS755" s="3">
        <v>434.95154356</v>
      </c>
      <c r="XT755" s="3">
        <v>2550.7182576700002</v>
      </c>
      <c r="XU755" s="3">
        <v>103.01568956</v>
      </c>
      <c r="XV755" s="4">
        <v>1081.3490844200001</v>
      </c>
      <c r="XW755" s="3">
        <v>691.80974593999997</v>
      </c>
      <c r="XX755" s="3">
        <v>1601.58241774</v>
      </c>
      <c r="XY755" s="3">
        <v>1578.1306712000001</v>
      </c>
      <c r="XZ755" s="3">
        <v>1139.9560814500001</v>
      </c>
      <c r="YA755" s="4">
        <v>1518.0901735800001</v>
      </c>
      <c r="YB755" s="3">
        <v>24.741710659999999</v>
      </c>
      <c r="YC755" s="3">
        <v>33.401744350000001</v>
      </c>
      <c r="YD755" s="3">
        <v>618.03137899000001</v>
      </c>
      <c r="YE755" s="3">
        <v>2400.4287385100001</v>
      </c>
      <c r="YF755" s="4">
        <v>2625.1416066800002</v>
      </c>
      <c r="YG755" s="3">
        <v>2649.5726323399999</v>
      </c>
      <c r="YH755" s="3">
        <v>1587.5183291599999</v>
      </c>
      <c r="YI755" s="3">
        <v>2229.8956061200001</v>
      </c>
      <c r="YJ755" s="3">
        <v>130.92576585</v>
      </c>
      <c r="YK755" s="4">
        <v>3112.3230269599999</v>
      </c>
      <c r="YL755" s="3">
        <v>2453.0096892800002</v>
      </c>
      <c r="YM755" s="3">
        <v>2688.9761895199999</v>
      </c>
      <c r="YN755" s="3">
        <v>2773.49866514</v>
      </c>
      <c r="YO755" s="3">
        <v>2592.5041474300001</v>
      </c>
      <c r="YP755" s="4">
        <v>70.449066489999993</v>
      </c>
      <c r="YQ755" s="3">
        <v>2622.4548027999999</v>
      </c>
      <c r="YR755" s="3">
        <v>56.337132420000003</v>
      </c>
      <c r="YS755" s="3">
        <v>126.43015389999999</v>
      </c>
      <c r="YT755" s="3">
        <v>422.42596709999998</v>
      </c>
      <c r="YU755" s="4">
        <v>233.25359882000001</v>
      </c>
      <c r="YV755" s="3">
        <v>58.567229349999998</v>
      </c>
      <c r="YW755" s="3">
        <v>3089.9661343600001</v>
      </c>
      <c r="YX755" s="3">
        <v>1004.24390249</v>
      </c>
      <c r="YY755" s="3">
        <v>2738.4142508300001</v>
      </c>
      <c r="YZ755" s="4">
        <v>3080.8935109899999</v>
      </c>
      <c r="ZA755" s="3">
        <v>1679.32201844</v>
      </c>
      <c r="ZB755" s="3">
        <v>57.42577266</v>
      </c>
      <c r="ZC755" s="3">
        <v>1136.68146155</v>
      </c>
      <c r="ZD755" s="3">
        <v>3101.2545631500002</v>
      </c>
      <c r="ZE755" s="4">
        <v>3095.7430112500001</v>
      </c>
      <c r="ZF755" s="3">
        <v>3460.88984901</v>
      </c>
      <c r="ZG755" s="3">
        <v>3515.4206588400002</v>
      </c>
      <c r="ZI755" s="3">
        <v>1701.1731158600001</v>
      </c>
      <c r="ZJ755" s="4">
        <v>2831.3830088599998</v>
      </c>
      <c r="ZK755" s="3">
        <v>2223.3563082400001</v>
      </c>
      <c r="ZL755" s="3">
        <v>319.58177566000001</v>
      </c>
      <c r="ZM755" s="3">
        <v>2403.0627259399998</v>
      </c>
      <c r="ZN755" s="3">
        <v>21.112909859999998</v>
      </c>
      <c r="ZO755" s="4">
        <v>3052.2918498899999</v>
      </c>
      <c r="ZP755" s="3">
        <v>478.26289666999998</v>
      </c>
      <c r="ZQ755" s="3">
        <v>1362.65260397</v>
      </c>
      <c r="ZR755" s="3">
        <v>1597.6062711100001</v>
      </c>
      <c r="ZS755" s="3">
        <v>3005.6735656400001</v>
      </c>
      <c r="ZT755" s="4">
        <v>321.94298165999999</v>
      </c>
      <c r="ZU755" s="3">
        <v>50.196754079999998</v>
      </c>
      <c r="ZV755" s="3">
        <v>2619.9047003199998</v>
      </c>
      <c r="ZW755" s="3">
        <v>2633.44559536</v>
      </c>
      <c r="ZX755" s="3">
        <v>3050.0157715800001</v>
      </c>
      <c r="ZY755" s="4">
        <v>422.38122845999999</v>
      </c>
      <c r="ZZ755" s="3">
        <v>2746.2310854299999</v>
      </c>
      <c r="AAA755" s="3">
        <v>42.288578090000001</v>
      </c>
      <c r="AAB755" s="3">
        <v>3044.0033954599999</v>
      </c>
      <c r="AAC755" s="3">
        <v>1460.33942441</v>
      </c>
      <c r="AAD755" s="4">
        <v>2823.6084274200002</v>
      </c>
      <c r="AAE755" s="3">
        <v>410.78708562999998</v>
      </c>
      <c r="AAF755" s="3">
        <v>2129.08640143</v>
      </c>
      <c r="AAG755" s="3">
        <v>818.12556775999997</v>
      </c>
      <c r="AAH755" s="3">
        <v>2644.3736295499998</v>
      </c>
      <c r="AAI755" s="4">
        <v>28.392880779999999</v>
      </c>
      <c r="AAJ755" s="3">
        <v>2816.1855414000001</v>
      </c>
      <c r="AAK755" s="3">
        <v>2739.44448229</v>
      </c>
      <c r="AAL755" s="3">
        <v>1762.15809588</v>
      </c>
      <c r="AAM755" s="3">
        <v>2731.8550691099999</v>
      </c>
      <c r="AAN755" s="4">
        <v>2629.5440131300002</v>
      </c>
      <c r="AAO755" s="3">
        <v>2740.0478325600002</v>
      </c>
      <c r="AAP755" s="3">
        <v>2643.1656862700002</v>
      </c>
      <c r="AAQ755" s="3">
        <v>225.22487705</v>
      </c>
      <c r="AAR755" s="3">
        <v>1028.2691735400001</v>
      </c>
      <c r="AAS755" s="4">
        <v>3597.7981652200001</v>
      </c>
      <c r="AAT755" s="3">
        <v>2923.6477546800002</v>
      </c>
      <c r="AAU755" s="3">
        <v>2920.9634362800002</v>
      </c>
      <c r="AAV755" s="3">
        <v>89.392773680000005</v>
      </c>
      <c r="AAW755" s="3">
        <v>3449.4616119699999</v>
      </c>
      <c r="AAX755" s="4">
        <v>612.91812526000001</v>
      </c>
      <c r="AAY755" s="3">
        <v>1106.5182976399999</v>
      </c>
      <c r="AAZ755" s="3">
        <v>3113.0139903999998</v>
      </c>
      <c r="ABA755" s="3">
        <v>3100.9507132200001</v>
      </c>
      <c r="ABB755" s="3">
        <v>3491.3152310599999</v>
      </c>
      <c r="ABC755" s="4">
        <v>2490.3024525699998</v>
      </c>
      <c r="ABD755" s="3">
        <v>2964.9520826900002</v>
      </c>
      <c r="ABE755" s="3">
        <v>447.24286353000002</v>
      </c>
      <c r="ABF755" s="3">
        <v>22.45506906</v>
      </c>
      <c r="ABG755" s="3">
        <v>64.03590672</v>
      </c>
      <c r="ABH755" s="4">
        <v>1357.95007581</v>
      </c>
      <c r="ABI755" s="3">
        <v>2944.7544508400001</v>
      </c>
      <c r="ABJ755" s="3">
        <v>609.47387134999997</v>
      </c>
      <c r="ABK755" s="3">
        <v>2695.7609285499998</v>
      </c>
      <c r="ABL755" s="3">
        <v>16.277408520000002</v>
      </c>
      <c r="ABM755" s="4">
        <v>1341.08360853</v>
      </c>
      <c r="ABN755" s="3">
        <v>76.980907930000001</v>
      </c>
      <c r="ABO755" s="3">
        <v>427.35343119999999</v>
      </c>
      <c r="ABP755" s="3">
        <v>535.39227584000002</v>
      </c>
      <c r="ABQ755" s="3">
        <v>1343.50881564</v>
      </c>
      <c r="ABR755" s="4">
        <v>2836.2209956800002</v>
      </c>
      <c r="ABS755" s="3">
        <v>3503.6873291299999</v>
      </c>
      <c r="ABT755" s="3">
        <v>11.253010700000001</v>
      </c>
      <c r="ABU755" s="3">
        <v>1455.4467570300001</v>
      </c>
      <c r="ABV755" s="3">
        <v>1140.87819453</v>
      </c>
      <c r="ABW755" s="4">
        <v>2822.2855306900001</v>
      </c>
      <c r="ABX755" s="3">
        <v>446.75446670999997</v>
      </c>
      <c r="ABY755" s="3">
        <v>3104.5217266099999</v>
      </c>
      <c r="ABZ755" s="3">
        <v>788.15751403000002</v>
      </c>
      <c r="ACB755" s="4">
        <v>2648.6958792700002</v>
      </c>
      <c r="ACC755" s="3">
        <v>2701.0518941</v>
      </c>
      <c r="ACD755" s="3">
        <v>3044.5110547499999</v>
      </c>
      <c r="ACE755" s="3">
        <v>2223.3519586500001</v>
      </c>
      <c r="ACF755" s="3">
        <v>2714.4163200600001</v>
      </c>
      <c r="ACG755" s="4">
        <v>2568.8653685200002</v>
      </c>
      <c r="ACH755" s="3">
        <v>2501.7766709900002</v>
      </c>
      <c r="ACI755" s="3">
        <v>466.51403270999998</v>
      </c>
      <c r="ACJ755" s="3">
        <v>2850.7778306700002</v>
      </c>
      <c r="ACK755" s="3">
        <v>2998.49736351</v>
      </c>
      <c r="ACL755" s="4">
        <v>1842.2955634100001</v>
      </c>
      <c r="ACM755" s="3">
        <v>48.678747170000001</v>
      </c>
      <c r="ACN755" s="3">
        <v>463.26488898000002</v>
      </c>
      <c r="ACO755" s="3">
        <v>2705.7991609000001</v>
      </c>
      <c r="ACP755" s="3">
        <v>2353.4972837800001</v>
      </c>
      <c r="ACQ755" s="4">
        <v>892.69928831000004</v>
      </c>
      <c r="ACR755" s="3">
        <v>1364.22777692</v>
      </c>
      <c r="ACS755" s="3">
        <v>37.580457600000003</v>
      </c>
      <c r="ACT755" s="3">
        <v>1483.6731106499999</v>
      </c>
      <c r="ACU755" s="3">
        <v>2702.72089392</v>
      </c>
      <c r="ACV755" s="4">
        <v>448.55395422999999</v>
      </c>
      <c r="ACW755" s="3">
        <v>2696.5767873599998</v>
      </c>
      <c r="ACX755" s="3">
        <v>2140.1250394799999</v>
      </c>
      <c r="ACY755" s="3">
        <v>2705.8824244799998</v>
      </c>
      <c r="ACZ755" s="3">
        <v>2071.0019765699999</v>
      </c>
      <c r="ADA755" s="4">
        <v>355.15272268000001</v>
      </c>
      <c r="ADB755" s="3">
        <v>1594.8542233799999</v>
      </c>
      <c r="ADC755" s="3">
        <v>2147.1763462399999</v>
      </c>
      <c r="ADD755" s="3">
        <v>2146.3493027700001</v>
      </c>
      <c r="ADE755" s="3">
        <v>982.08398418000002</v>
      </c>
      <c r="ADF755" s="4">
        <v>1414.12813751</v>
      </c>
      <c r="ADG755" s="3">
        <v>368.95894270999997</v>
      </c>
      <c r="ADH755" s="3">
        <v>656.39352005000001</v>
      </c>
      <c r="ADI755" s="3">
        <v>1336.4804995699999</v>
      </c>
      <c r="ADJ755" s="3">
        <v>1186.13070752</v>
      </c>
      <c r="ADK755" s="4">
        <v>1309.00662502</v>
      </c>
      <c r="ADL755" s="3">
        <v>13.931736770000001</v>
      </c>
      <c r="ADM755" s="3">
        <v>81.596444289999994</v>
      </c>
      <c r="ADN755" s="3">
        <v>106.93901974000001</v>
      </c>
      <c r="ADO755" s="3">
        <v>447.29008764999998</v>
      </c>
      <c r="ADP755" s="4">
        <v>34.115698479999999</v>
      </c>
      <c r="ADQ755" s="3">
        <v>404.74488374999999</v>
      </c>
      <c r="ADR755" s="3">
        <v>425.69810152000002</v>
      </c>
      <c r="ADS755" s="3">
        <v>270.33820315999998</v>
      </c>
      <c r="ADT755" s="3">
        <v>75.87921892</v>
      </c>
      <c r="ADU755" s="4">
        <v>1338.5602249599999</v>
      </c>
      <c r="ADV755" s="3">
        <v>439.18369462999999</v>
      </c>
      <c r="ADW755" s="3">
        <v>457.08101474</v>
      </c>
      <c r="ADX755" s="3">
        <v>418.02107517000002</v>
      </c>
      <c r="ADY755" s="3">
        <v>368.32949489999999</v>
      </c>
      <c r="ADZ755" s="4">
        <v>645.07588686999998</v>
      </c>
      <c r="AEA755" s="3">
        <v>2343.4957122599999</v>
      </c>
      <c r="AEB755" s="3">
        <v>2628.1763777599999</v>
      </c>
      <c r="AEC755" s="3">
        <v>61.65792373</v>
      </c>
      <c r="AED755" s="3">
        <v>165.09490215</v>
      </c>
      <c r="AEE755" s="4">
        <v>408.83660520000001</v>
      </c>
      <c r="AEF755" s="3">
        <v>97.452563949999998</v>
      </c>
      <c r="AEG755" s="3">
        <v>407.85049100999998</v>
      </c>
      <c r="AEH755" s="3">
        <v>833.19130478</v>
      </c>
      <c r="AEI755" s="3">
        <v>240.15018445000001</v>
      </c>
      <c r="AEJ755" s="4">
        <v>71.600465099999994</v>
      </c>
      <c r="AEK755" s="3">
        <v>493.42929563000001</v>
      </c>
      <c r="AEL755" s="3">
        <v>106.76441477</v>
      </c>
      <c r="AEM755" s="3">
        <v>2672.4819228699998</v>
      </c>
      <c r="AEN755" s="3">
        <v>2544.4666541000001</v>
      </c>
      <c r="AEO755" s="4">
        <v>2450.33904102</v>
      </c>
      <c r="AEP755" s="3">
        <v>3220.3134047399999</v>
      </c>
      <c r="AEQ755" s="3">
        <v>337.04724362000002</v>
      </c>
      <c r="AER755" s="3">
        <v>3154.3810767800001</v>
      </c>
      <c r="AES755" s="3">
        <v>1343.7231882900001</v>
      </c>
      <c r="AET755" s="4">
        <v>1582.0620791900001</v>
      </c>
      <c r="AEU755" s="3">
        <v>2649.87026857</v>
      </c>
      <c r="AEV755" s="3">
        <v>3120.9333510500001</v>
      </c>
      <c r="AEW755" s="3">
        <v>2719.5022335100002</v>
      </c>
      <c r="AEX755" s="3">
        <v>1354.87553705</v>
      </c>
      <c r="AEY755" s="4">
        <v>1727.9435995700001</v>
      </c>
      <c r="AEZ755" s="3">
        <v>2850.7306065500002</v>
      </c>
      <c r="AFA755" s="3">
        <v>104.89098422000001</v>
      </c>
      <c r="AFB755" s="3">
        <v>1543.37806847</v>
      </c>
      <c r="AFC755" s="3">
        <v>1615.8260822499999</v>
      </c>
      <c r="AFD755" s="4">
        <v>2436.0357249899998</v>
      </c>
      <c r="AFE755" s="3">
        <v>2337.1639519599998</v>
      </c>
      <c r="AFF755" s="3">
        <v>2212.9614095100001</v>
      </c>
      <c r="AFG755" s="3">
        <v>3499.1637555299999</v>
      </c>
      <c r="AFH755" s="3">
        <v>2493.5006439600002</v>
      </c>
      <c r="AFI755" s="4">
        <v>62.627882300000003</v>
      </c>
      <c r="AFJ755" s="3">
        <v>1173.2907178400001</v>
      </c>
      <c r="AFK755" s="3">
        <v>642.94023818000005</v>
      </c>
      <c r="AFL755" s="3">
        <v>3513.0147142000001</v>
      </c>
      <c r="AFM755" s="3">
        <v>442.43780931999999</v>
      </c>
      <c r="AFN755" s="4">
        <v>2911.3471141599998</v>
      </c>
      <c r="AFO755" s="3">
        <v>2997.23971063</v>
      </c>
      <c r="AFP755" s="3">
        <v>46.293307740000003</v>
      </c>
      <c r="AFQ755" s="3">
        <v>1987.7893489099999</v>
      </c>
      <c r="AFR755" s="3">
        <v>2696.4866887100002</v>
      </c>
      <c r="AFS755" s="4">
        <v>536.11555051999994</v>
      </c>
      <c r="AFT755" s="3">
        <v>1375.7833948099999</v>
      </c>
      <c r="AFU755" s="3">
        <v>1366.2795406600001</v>
      </c>
      <c r="AFV755" s="3">
        <v>1644.2133707</v>
      </c>
      <c r="AFW755" s="3">
        <v>2581.57549187</v>
      </c>
      <c r="AFX755" s="4">
        <v>236.35485649</v>
      </c>
      <c r="AFY755" s="3">
        <v>1833.74054125</v>
      </c>
      <c r="AFZ755" s="3">
        <v>2101.1781892499998</v>
      </c>
      <c r="AGA755" s="3">
        <v>3316.7624561399998</v>
      </c>
      <c r="AGB755" s="3">
        <v>2370.2202145900001</v>
      </c>
      <c r="AGC755" s="4">
        <v>918.40350109999997</v>
      </c>
      <c r="AGD755" s="3">
        <v>2529.6339308299998</v>
      </c>
      <c r="AGE755" s="3">
        <v>2129.7879281599999</v>
      </c>
      <c r="AGF755" s="3">
        <v>2637.9281585399999</v>
      </c>
      <c r="AGG755" s="3">
        <v>3285.5379922699999</v>
      </c>
      <c r="AGH755" s="4">
        <v>3060.9195723399998</v>
      </c>
      <c r="AGI755" s="3">
        <v>2711.3722284300002</v>
      </c>
      <c r="AGJ755" s="3">
        <v>1667.55078516</v>
      </c>
      <c r="AGK755" s="3">
        <v>401.76727871000003</v>
      </c>
      <c r="AGL755" s="3">
        <v>2351.0907177700001</v>
      </c>
      <c r="AGM755" s="4">
        <v>3315.01889192</v>
      </c>
      <c r="AGN755" s="3">
        <v>2910.0571500400001</v>
      </c>
      <c r="AGO755" s="3">
        <v>1686.8586151699999</v>
      </c>
      <c r="AGP755" s="3">
        <v>2598.0504960500002</v>
      </c>
      <c r="AGQ755" s="3">
        <v>3095.0315426000002</v>
      </c>
      <c r="AGR755" s="4">
        <v>414.39973080999999</v>
      </c>
      <c r="AGS755" s="3">
        <v>2824.2148845400002</v>
      </c>
      <c r="AGT755" s="3">
        <v>243.83366581000001</v>
      </c>
      <c r="AGU755" s="3">
        <v>317.36659161</v>
      </c>
      <c r="AGV755" s="3">
        <v>3121.4664865099999</v>
      </c>
      <c r="AGW755" s="4">
        <v>1169.79923981</v>
      </c>
      <c r="AGX755" s="3">
        <v>2373.3407347299999</v>
      </c>
      <c r="AGY755" s="3">
        <v>2822.0960128400002</v>
      </c>
      <c r="AGZ755" s="3">
        <v>2859.0414302999998</v>
      </c>
      <c r="AHA755" s="3">
        <v>2625.10556722</v>
      </c>
      <c r="AHB755" s="4">
        <v>3468.0225552400002</v>
      </c>
      <c r="AHC755" s="3">
        <v>2678.7229631499999</v>
      </c>
      <c r="AHD755" s="3">
        <v>651.38900607000005</v>
      </c>
      <c r="AHE755" s="3">
        <v>48.517812339999999</v>
      </c>
      <c r="AHF755" s="3">
        <v>332.93066736999998</v>
      </c>
      <c r="AHG755" s="4">
        <v>331.44310759000001</v>
      </c>
      <c r="AHH755" s="3">
        <v>1470.16390548</v>
      </c>
      <c r="AHI755" s="3">
        <v>2279.9575229100001</v>
      </c>
      <c r="AHJ755" s="3">
        <v>1706.9108464399999</v>
      </c>
      <c r="AHK755" s="3">
        <v>3090.5427657199998</v>
      </c>
      <c r="AHL755" s="4">
        <v>2867.9208076</v>
      </c>
      <c r="AHM755" s="3">
        <v>2576.1366402600001</v>
      </c>
      <c r="AHN755" s="3">
        <v>1640.0004821</v>
      </c>
      <c r="AHO755" s="3">
        <v>989.80015684</v>
      </c>
      <c r="AHP755" s="3">
        <v>100.81417565</v>
      </c>
      <c r="AHQ755" s="4">
        <v>1020.00246706</v>
      </c>
      <c r="AHR755" s="3">
        <v>2401.2632384200001</v>
      </c>
      <c r="AHS755" s="3">
        <v>2665.2932933400002</v>
      </c>
      <c r="AHT755" s="3">
        <v>2630.2026653299999</v>
      </c>
      <c r="AHU755" s="3">
        <v>3063.5498315499999</v>
      </c>
      <c r="AHV755" s="4">
        <v>1520.9217566699999</v>
      </c>
      <c r="AHW755" s="3">
        <v>73.743570230000003</v>
      </c>
      <c r="AHX755" s="3">
        <v>2615.3612428800002</v>
      </c>
      <c r="AHY755" s="3">
        <v>2893.0763506799999</v>
      </c>
      <c r="AHZ755" s="3">
        <v>390.69384394000002</v>
      </c>
      <c r="AIA755" s="4">
        <v>3027.5259058000001</v>
      </c>
      <c r="AIB755" s="3">
        <v>2710.74837295</v>
      </c>
      <c r="AIC755" s="3">
        <v>3238.6096443900001</v>
      </c>
      <c r="AID755" s="3">
        <v>437.76324281000001</v>
      </c>
      <c r="AIE755" s="3">
        <v>238.42774681</v>
      </c>
      <c r="AIF755" s="4">
        <v>1753.0730451100001</v>
      </c>
      <c r="AIG755" s="3">
        <v>360.146052</v>
      </c>
      <c r="AIH755" s="3">
        <v>2125.76145056</v>
      </c>
      <c r="AII755" s="3">
        <v>57.593542560000003</v>
      </c>
      <c r="AIJ755" s="3">
        <v>730.89391894000005</v>
      </c>
      <c r="AIK755" s="4">
        <v>1546.56880342</v>
      </c>
      <c r="AIL755" s="3">
        <v>3077.4759759899998</v>
      </c>
      <c r="AIM755" s="3">
        <v>426.28218931999999</v>
      </c>
      <c r="AIN755" s="3">
        <v>3075.9958726499999</v>
      </c>
      <c r="AIO755" s="3">
        <v>25.165485</v>
      </c>
      <c r="AIP755" s="4">
        <v>3190.41432308</v>
      </c>
      <c r="AIQ755" s="3">
        <v>465.89949777999999</v>
      </c>
      <c r="AIR755" s="3">
        <v>2414.63263534</v>
      </c>
      <c r="AIS755" s="3">
        <v>101.24727054</v>
      </c>
      <c r="AIT755" s="3">
        <v>448.74409344999998</v>
      </c>
      <c r="AIU755" s="4">
        <v>1035.7871291700001</v>
      </c>
      <c r="AIV755" s="3">
        <v>137.384907</v>
      </c>
      <c r="AIW755" s="3">
        <v>1423.68853633</v>
      </c>
      <c r="AIX755" s="3">
        <v>52.062728190000001</v>
      </c>
      <c r="AIY755" s="3">
        <v>2994.65419006</v>
      </c>
      <c r="AIZ755" s="4">
        <v>2942.5336744599999</v>
      </c>
      <c r="AJA755" s="3">
        <v>253.37355941999999</v>
      </c>
      <c r="AJB755" s="3">
        <v>74.638343030000001</v>
      </c>
      <c r="AJC755" s="3">
        <v>1451.3165106399999</v>
      </c>
      <c r="AJD755" s="3">
        <v>3095.1011360399998</v>
      </c>
      <c r="AJE755" s="4">
        <v>2870.2695862</v>
      </c>
      <c r="AJF755" s="3">
        <v>428.52533502</v>
      </c>
      <c r="AJG755" s="3">
        <v>3492.5206888600001</v>
      </c>
      <c r="AJH755" s="3">
        <v>2360.81391553</v>
      </c>
      <c r="AJI755" s="3">
        <v>2705.89174503</v>
      </c>
      <c r="AJJ755" s="4">
        <v>3455.8089065200002</v>
      </c>
      <c r="AJK755" s="3">
        <v>3085.56434928</v>
      </c>
      <c r="AJL755" s="3">
        <v>2846.6904588100001</v>
      </c>
      <c r="AJM755" s="3">
        <v>3340.72869704</v>
      </c>
      <c r="AJN755" s="3">
        <v>2734.5195036700002</v>
      </c>
      <c r="AJO755" s="4">
        <v>1776.99454737</v>
      </c>
      <c r="AJP755" s="3">
        <v>390.47760718000001</v>
      </c>
      <c r="AJQ755" s="3">
        <v>2462.3097340700001</v>
      </c>
      <c r="AJR755" s="3">
        <v>2575.92785994</v>
      </c>
      <c r="AJS755" s="3">
        <v>2587.4294186400002</v>
      </c>
      <c r="AJT755" s="4">
        <v>3095.0706889100002</v>
      </c>
      <c r="AJU755" s="3">
        <v>2790.8336454</v>
      </c>
      <c r="AJV755" s="3">
        <v>3230.3249181800002</v>
      </c>
      <c r="AJW755" s="3">
        <v>2581.6475707899999</v>
      </c>
      <c r="AJX755" s="3">
        <v>2705.2324714599999</v>
      </c>
      <c r="AJY755" s="4">
        <v>2126.0858057</v>
      </c>
      <c r="AJZ755" s="3">
        <v>40.582917440000003</v>
      </c>
      <c r="AKA755" s="3">
        <v>1645.05408431</v>
      </c>
      <c r="AKB755" s="3">
        <v>2121.9505883500001</v>
      </c>
      <c r="AKC755" s="3">
        <v>3367.2431763099999</v>
      </c>
      <c r="AKD755" s="4">
        <v>3329.0115229500002</v>
      </c>
      <c r="AKE755" s="3">
        <v>646.84244177999994</v>
      </c>
      <c r="AKF755" s="3">
        <v>2416.2140219900002</v>
      </c>
      <c r="AKG755" s="3">
        <v>2737.8506682399998</v>
      </c>
      <c r="AKH755" s="3">
        <v>3077.64995959</v>
      </c>
      <c r="AKI755" s="4">
        <v>3092.13036607</v>
      </c>
      <c r="AKJ755" s="3">
        <v>2782.5135011000002</v>
      </c>
      <c r="AKK755" s="3">
        <v>449.48849471</v>
      </c>
      <c r="AKL755" s="3">
        <v>656.68121436000001</v>
      </c>
      <c r="AKM755" s="3">
        <v>2686.19307329</v>
      </c>
      <c r="AKN755" s="4">
        <v>985.73763977999999</v>
      </c>
      <c r="AKO755" s="3">
        <v>44.443489249999999</v>
      </c>
      <c r="AKP755" s="3">
        <v>2836.6652752300001</v>
      </c>
      <c r="AKQ755" s="3">
        <v>3493.7404381699998</v>
      </c>
      <c r="AKR755" s="3">
        <v>2444.3434418900001</v>
      </c>
      <c r="AKS755" s="4">
        <v>2852.5586770899999</v>
      </c>
      <c r="AKT755" s="3">
        <v>3270.6493457000001</v>
      </c>
      <c r="AKU755" s="3">
        <v>45.212745310000003</v>
      </c>
      <c r="AKV755" s="3">
        <v>1763.50025508</v>
      </c>
      <c r="AKW755" s="3">
        <v>1462.9939170499999</v>
      </c>
      <c r="AKX755" s="4">
        <v>3047.6502159900001</v>
      </c>
      <c r="AKY755" s="3">
        <v>2960.6838921600001</v>
      </c>
      <c r="AKZ755" s="3">
        <v>2981.6277893800002</v>
      </c>
      <c r="ALA755" s="3">
        <v>2708.1553959399998</v>
      </c>
      <c r="ALB755" s="3">
        <v>2154.9124027399998</v>
      </c>
      <c r="ALC755" s="4">
        <v>467.18946190000003</v>
      </c>
      <c r="ALD755" s="3">
        <v>3460.0559704699999</v>
      </c>
      <c r="ALE755" s="3">
        <v>1472.8476025099999</v>
      </c>
      <c r="ALF755" s="3">
        <v>2579.51378621</v>
      </c>
      <c r="ALG755" s="3">
        <v>1208.66034098</v>
      </c>
      <c r="ALH755" s="4">
        <v>3092.71196839</v>
      </c>
      <c r="ALI755" s="3">
        <v>33.384967359999997</v>
      </c>
      <c r="ALJ755" s="3">
        <v>2779.1661809100001</v>
      </c>
      <c r="ALK755" s="3">
        <v>489.70169700000002</v>
      </c>
      <c r="ALL755" s="3">
        <v>30.155707469999999</v>
      </c>
      <c r="ALM755" s="4">
        <v>220.75225578999999</v>
      </c>
    </row>
    <row r="756" spans="1:1001" x14ac:dyDescent="0.45">
      <c r="A756" s="2" t="s">
        <v>755</v>
      </c>
      <c r="B756" s="4">
        <v>1362.6476330099999</v>
      </c>
      <c r="C756" s="4">
        <v>2280.6963318399999</v>
      </c>
      <c r="D756" s="4">
        <v>1120.66875665</v>
      </c>
      <c r="E756" s="4">
        <v>96.669016380000002</v>
      </c>
      <c r="F756" s="4">
        <v>3039.2822262</v>
      </c>
      <c r="G756" s="4">
        <v>1288.8270129</v>
      </c>
      <c r="H756" s="4">
        <v>314.17834213999998</v>
      </c>
      <c r="I756" s="4">
        <v>3488.6831077400002</v>
      </c>
      <c r="J756" s="4">
        <v>1861.94328281</v>
      </c>
      <c r="K756" s="4">
        <v>903.33155037999995</v>
      </c>
      <c r="L756" s="4">
        <v>1043.21498615</v>
      </c>
      <c r="M756" s="4">
        <v>2297.8921252199998</v>
      </c>
      <c r="N756" s="4">
        <v>2659.6276416800001</v>
      </c>
      <c r="O756" s="4">
        <v>1422.09596502</v>
      </c>
      <c r="P756" s="4">
        <v>2675.2463980000002</v>
      </c>
      <c r="Q756" s="4">
        <v>264.38237170999997</v>
      </c>
      <c r="R756" s="4">
        <v>1185.48323998</v>
      </c>
      <c r="S756" s="4">
        <v>1095.44362013</v>
      </c>
      <c r="T756" s="4">
        <v>3432.3229846300001</v>
      </c>
      <c r="U756" s="4">
        <v>484.84444771</v>
      </c>
      <c r="V756" s="4">
        <v>1659.3288173200001</v>
      </c>
      <c r="W756" s="4">
        <v>1595.70674302</v>
      </c>
      <c r="X756" s="4">
        <v>1435.3224468400001</v>
      </c>
      <c r="Y756" s="4">
        <v>2652.7217354999998</v>
      </c>
      <c r="Z756" s="4">
        <v>5695.4736917800001</v>
      </c>
      <c r="AA756" s="4">
        <v>1091.9248018200001</v>
      </c>
      <c r="AB756" s="4">
        <v>1574.1812434799999</v>
      </c>
      <c r="AC756" s="4">
        <v>1314.2901341300001</v>
      </c>
      <c r="AD756" s="4">
        <v>3066.78841199</v>
      </c>
      <c r="AE756" s="4">
        <v>3024.0567970900001</v>
      </c>
      <c r="AF756" s="4">
        <v>667.21095037999999</v>
      </c>
      <c r="AG756" s="4">
        <v>94.394802179999999</v>
      </c>
      <c r="AH756" s="4">
        <v>2636.8600235099998</v>
      </c>
      <c r="AI756" s="4">
        <v>1709.5659604499999</v>
      </c>
      <c r="AJ756" s="4">
        <v>1598.0549002499999</v>
      </c>
      <c r="AK756" s="4">
        <v>2658.1276545000001</v>
      </c>
      <c r="AL756" s="4">
        <v>3062.2716734599999</v>
      </c>
      <c r="AM756" s="4">
        <v>1202.7585687200001</v>
      </c>
      <c r="AN756" s="4">
        <v>906.09664687999998</v>
      </c>
      <c r="AO756" s="4">
        <v>1281.5284008799999</v>
      </c>
      <c r="AP756" s="4">
        <v>2143.9489504600001</v>
      </c>
      <c r="AQ756" s="4">
        <v>634.87050598999997</v>
      </c>
      <c r="AR756" s="4">
        <v>921.23819103999995</v>
      </c>
      <c r="AS756" s="4">
        <v>1153.19871889</v>
      </c>
      <c r="AT756" s="4">
        <v>1413.3526677499999</v>
      </c>
      <c r="AU756" s="4">
        <v>486.04555592000003</v>
      </c>
      <c r="AV756" s="4">
        <v>460.97389779000002</v>
      </c>
      <c r="AW756" s="4">
        <v>3482.79811247</v>
      </c>
      <c r="AX756" s="4">
        <v>433.95983704000002</v>
      </c>
      <c r="AY756" s="4">
        <v>2134.6383423799998</v>
      </c>
      <c r="AZ756" s="4">
        <v>1280.9840807600001</v>
      </c>
      <c r="BA756" s="4">
        <v>1369.9779349</v>
      </c>
      <c r="BB756" s="4">
        <v>2307.3431629199999</v>
      </c>
      <c r="BC756" s="4">
        <v>2649.42039669</v>
      </c>
      <c r="BD756" s="4">
        <v>2782.8297784299998</v>
      </c>
      <c r="BE756" s="4">
        <v>2648.64741241</v>
      </c>
      <c r="BF756" s="4">
        <v>953.30461126</v>
      </c>
      <c r="BG756" s="4">
        <v>1430.04950102</v>
      </c>
      <c r="BH756" s="4">
        <v>802.31232263000004</v>
      </c>
      <c r="BI756" s="4">
        <v>868.84054442000001</v>
      </c>
      <c r="BJ756" s="4">
        <v>1265.8201672800001</v>
      </c>
      <c r="BK756" s="4">
        <v>1131.3115820099999</v>
      </c>
      <c r="BL756" s="4">
        <v>1157.5644645100001</v>
      </c>
      <c r="BM756" s="4">
        <v>1437.6376714600001</v>
      </c>
      <c r="BN756" s="4">
        <v>1054.2349830999999</v>
      </c>
      <c r="BO756" s="4">
        <v>1149.21387308</v>
      </c>
      <c r="BP756" s="4">
        <v>3429.4236722099999</v>
      </c>
      <c r="BQ756" s="4">
        <v>1198.81908292</v>
      </c>
      <c r="BR756" s="4">
        <v>976.00450009999997</v>
      </c>
      <c r="BS756" s="4">
        <v>3477.6326636600002</v>
      </c>
      <c r="BT756" s="4">
        <v>1664.71982344</v>
      </c>
      <c r="BU756" s="4">
        <v>2663.3950079900001</v>
      </c>
      <c r="BV756" s="4">
        <v>3565.9057286000002</v>
      </c>
      <c r="BW756" s="4">
        <v>3351.3093853999999</v>
      </c>
      <c r="BX756" s="4">
        <v>1184.95631822</v>
      </c>
      <c r="BY756" s="4">
        <v>3046.7728415500001</v>
      </c>
      <c r="BZ756" s="4">
        <v>1252.0748415099999</v>
      </c>
      <c r="CA756" s="4">
        <v>915.03070474000003</v>
      </c>
      <c r="CB756" s="4">
        <v>1101.4062866500001</v>
      </c>
      <c r="CC756" s="4">
        <v>2687.3948028700001</v>
      </c>
      <c r="CD756" s="4">
        <v>577.80139970999994</v>
      </c>
      <c r="CE756" s="4">
        <v>1222.85429589</v>
      </c>
      <c r="CF756" s="4">
        <v>566.57759339999996</v>
      </c>
      <c r="CG756" s="4">
        <v>2146.7009981900001</v>
      </c>
      <c r="CH756" s="4">
        <v>1715.9207114400001</v>
      </c>
      <c r="CI756" s="4">
        <v>1150.963651</v>
      </c>
      <c r="CJ756" s="4">
        <v>1722.47305809</v>
      </c>
      <c r="CK756" s="4">
        <v>1046.8282526999999</v>
      </c>
      <c r="CL756" s="4">
        <v>1228.7169218399999</v>
      </c>
      <c r="CM756" s="4">
        <v>1375.3310374499999</v>
      </c>
      <c r="CN756" s="4">
        <v>223.43471008</v>
      </c>
      <c r="CO756" s="4">
        <v>2994.04586883</v>
      </c>
      <c r="CP756" s="4">
        <v>1268.0136033799999</v>
      </c>
      <c r="CQ756" s="4">
        <v>140.11085718999999</v>
      </c>
      <c r="CR756" s="4">
        <v>1144.27957391</v>
      </c>
      <c r="CS756" s="4">
        <v>919.54620052999996</v>
      </c>
      <c r="CT756" s="4">
        <v>1393.9777297799999</v>
      </c>
      <c r="CU756" s="4">
        <v>2163.4425701</v>
      </c>
      <c r="CV756" s="4">
        <v>925.13169545999995</v>
      </c>
      <c r="CW756" s="4">
        <v>802.11907655999994</v>
      </c>
      <c r="CX756" s="4">
        <v>206.77888723000001</v>
      </c>
      <c r="CY756" s="4">
        <v>33.711807980000003</v>
      </c>
      <c r="CZ756" s="4">
        <v>8.1759864600000007</v>
      </c>
      <c r="DA756" s="4">
        <v>1196.73625068</v>
      </c>
      <c r="DB756" s="4">
        <v>3015.0376115399999</v>
      </c>
      <c r="DC756" s="4">
        <v>1163.47058636</v>
      </c>
      <c r="DD756" s="4">
        <v>1207.53193306</v>
      </c>
      <c r="DE756" s="4">
        <v>1248.31555301</v>
      </c>
      <c r="DF756" s="4">
        <v>1379.7825321299999</v>
      </c>
      <c r="DG756" s="4">
        <v>1271.37645782</v>
      </c>
      <c r="DH756" s="4">
        <v>467.16025751000001</v>
      </c>
      <c r="DI756" s="4">
        <v>1389.6548586900001</v>
      </c>
      <c r="DJ756" s="4">
        <v>1142.9225018300001</v>
      </c>
      <c r="DK756" s="4">
        <v>1723.34670431</v>
      </c>
      <c r="DL756" s="4">
        <v>2152.0454015599998</v>
      </c>
      <c r="DM756" s="4">
        <v>1762.0686186</v>
      </c>
      <c r="DN756" s="4">
        <v>1178.20264769</v>
      </c>
      <c r="DO756" s="4">
        <v>1351.9954871</v>
      </c>
      <c r="DP756" s="4">
        <v>2328.1180475000001</v>
      </c>
      <c r="DQ756" s="4">
        <v>2654.75734362</v>
      </c>
      <c r="DR756" s="4">
        <v>1426.0093532799999</v>
      </c>
      <c r="DS756" s="4">
        <v>2692.1029233600002</v>
      </c>
      <c r="DT756" s="4">
        <v>3489.56545314</v>
      </c>
      <c r="DU756" s="4">
        <v>678.83616170999994</v>
      </c>
      <c r="DV756" s="4">
        <v>1719.37987823</v>
      </c>
      <c r="DW756" s="4">
        <v>1166.5022505899999</v>
      </c>
      <c r="DX756" s="4">
        <v>3018.3053963699999</v>
      </c>
      <c r="DY756" s="4">
        <v>2728.1889861099999</v>
      </c>
      <c r="DZ756" s="4">
        <v>1395.0937103000001</v>
      </c>
      <c r="EA756" s="4">
        <v>1052.25964787</v>
      </c>
      <c r="EB756" s="4">
        <v>1176.9580435800001</v>
      </c>
      <c r="EC756" s="4">
        <v>1325.31634478</v>
      </c>
      <c r="ED756" s="4">
        <v>1098.4529150400001</v>
      </c>
      <c r="EE756" s="4">
        <v>120.51533286999999</v>
      </c>
      <c r="EF756" s="4">
        <v>2626.41665792</v>
      </c>
      <c r="EG756" s="4">
        <v>1073.1619132999999</v>
      </c>
      <c r="EH756" s="4">
        <v>3066.4746201399998</v>
      </c>
      <c r="EI756" s="4">
        <v>262.66925462</v>
      </c>
      <c r="EJ756" s="4">
        <v>1183.6228582000001</v>
      </c>
      <c r="EK756" s="4">
        <v>2678.01584409</v>
      </c>
      <c r="EL756" s="4">
        <v>3123.45735599</v>
      </c>
      <c r="EM756" s="4">
        <v>664.99265948000004</v>
      </c>
      <c r="EN756" s="4">
        <v>2247.0982345699999</v>
      </c>
      <c r="EO756" s="4">
        <v>2187.1484569700001</v>
      </c>
      <c r="EP756" s="4">
        <v>2412.5504244700001</v>
      </c>
      <c r="EQ756" s="4">
        <v>2106.77549021</v>
      </c>
      <c r="ER756" s="4">
        <v>3027.69491844</v>
      </c>
      <c r="ES756" s="4">
        <v>2183.7657186900001</v>
      </c>
      <c r="ET756" s="4">
        <v>2554.2818146200002</v>
      </c>
      <c r="EU756" s="4">
        <v>1195.3524596899999</v>
      </c>
      <c r="EV756" s="4">
        <v>1357.9525612899999</v>
      </c>
      <c r="EW756" s="4">
        <v>1486.71844502</v>
      </c>
      <c r="EX756" s="4">
        <v>2121.7828184499999</v>
      </c>
      <c r="EY756" s="4">
        <v>902.02294515999995</v>
      </c>
      <c r="EZ756" s="4">
        <v>2975.8602330399999</v>
      </c>
      <c r="FA756" s="4">
        <v>2666.1563762699998</v>
      </c>
      <c r="FB756" s="4">
        <v>1150.5504399500001</v>
      </c>
      <c r="FC756" s="4">
        <v>2275.2201980300001</v>
      </c>
      <c r="FD756" s="4">
        <v>685.43697522000002</v>
      </c>
      <c r="FE756" s="4">
        <v>460.54453111999999</v>
      </c>
      <c r="FF756" s="4">
        <v>897.79700778999995</v>
      </c>
      <c r="FG756" s="4">
        <v>579.30076552000003</v>
      </c>
      <c r="FH756" s="4">
        <v>872.26242901000001</v>
      </c>
      <c r="FI756" s="4">
        <v>578.34820531000003</v>
      </c>
      <c r="FJ756" s="4">
        <v>1433.6167861900001</v>
      </c>
      <c r="FK756" s="4">
        <v>1057.72646113</v>
      </c>
      <c r="FL756" s="4">
        <v>816.00669605999997</v>
      </c>
      <c r="FM756" s="4">
        <v>1165.9312115600001</v>
      </c>
      <c r="FN756" s="4">
        <v>2235.7346200100001</v>
      </c>
      <c r="FO756" s="4">
        <v>1245.4771348500001</v>
      </c>
      <c r="FP756" s="4">
        <v>3140.20700571</v>
      </c>
      <c r="FQ756" s="4">
        <v>1296.06224518</v>
      </c>
      <c r="FR756" s="4">
        <v>2630.74077175</v>
      </c>
      <c r="FS756" s="4">
        <v>2636.8544311800001</v>
      </c>
      <c r="FT756" s="4">
        <v>2588.8275011400001</v>
      </c>
      <c r="FU756" s="4">
        <v>1249.6459061800001</v>
      </c>
      <c r="FV756" s="4">
        <v>958.47130281</v>
      </c>
      <c r="FW756" s="4">
        <v>3067.5334346200002</v>
      </c>
      <c r="FX756" s="4">
        <v>1218.4177140899999</v>
      </c>
      <c r="FY756" s="4">
        <v>3472.6387129700001</v>
      </c>
      <c r="FZ756" s="4">
        <v>783.08527072000004</v>
      </c>
      <c r="GA756" s="4">
        <v>35.096220340000002</v>
      </c>
      <c r="GB756" s="4">
        <v>1376.6011177299999</v>
      </c>
      <c r="GC756" s="4">
        <v>1155.33498895</v>
      </c>
      <c r="GD756" s="4">
        <v>1353.01701938</v>
      </c>
      <c r="GE756" s="4">
        <v>2897.0512545699999</v>
      </c>
      <c r="GF756" s="4">
        <v>226.15196108999999</v>
      </c>
      <c r="GG756" s="4">
        <v>3343.6217957600002</v>
      </c>
      <c r="GH756" s="4">
        <v>1357.35853157</v>
      </c>
      <c r="GI756" s="4">
        <v>782.67951611000001</v>
      </c>
      <c r="GJ756" s="4">
        <v>2066.1254648099998</v>
      </c>
      <c r="GK756" s="4">
        <v>2609.9062356499999</v>
      </c>
      <c r="GL756" s="4">
        <v>480.67567638000003</v>
      </c>
      <c r="GM756" s="4">
        <v>1269.0991367700001</v>
      </c>
      <c r="GN756" s="4">
        <v>943.39127427999995</v>
      </c>
      <c r="GO756" s="4">
        <v>1121.90466158</v>
      </c>
      <c r="GP756" s="4">
        <v>399.35077078</v>
      </c>
      <c r="GQ756" s="4">
        <v>1014.72392891</v>
      </c>
      <c r="GR756" s="4">
        <v>2143.2051705700001</v>
      </c>
      <c r="GS756" s="4">
        <v>2671.0185965199998</v>
      </c>
      <c r="GT756" s="4">
        <v>3041.9093785599998</v>
      </c>
      <c r="GU756" s="4">
        <v>594.63058478999994</v>
      </c>
      <c r="GV756" s="4">
        <v>1184.0329624000001</v>
      </c>
      <c r="GW756" s="4">
        <v>1369.76853321</v>
      </c>
      <c r="GX756" s="4">
        <v>1024.6888395999999</v>
      </c>
      <c r="GY756" s="4">
        <v>1730.1333074500001</v>
      </c>
      <c r="GZ756" s="4">
        <v>268.50702576999998</v>
      </c>
      <c r="HA756" s="4">
        <v>249.59749393000001</v>
      </c>
      <c r="HB756" s="4">
        <v>2631.7411774500001</v>
      </c>
      <c r="HC756" s="4">
        <v>1164.2733963999999</v>
      </c>
      <c r="HD756" s="4">
        <v>1616.47106431</v>
      </c>
      <c r="HE756" s="4">
        <v>3499.6254334400001</v>
      </c>
      <c r="HF756" s="4">
        <v>2684.4029063200001</v>
      </c>
      <c r="HG756" s="4">
        <v>1672.0706305399999</v>
      </c>
      <c r="HH756" s="4">
        <v>258.63034962</v>
      </c>
      <c r="HI756" s="4">
        <v>2645.3547727800001</v>
      </c>
      <c r="HJ756" s="4">
        <v>1349.7597978399999</v>
      </c>
      <c r="HK756" s="4">
        <v>3019.2660343900002</v>
      </c>
      <c r="HL756" s="4">
        <v>1123.37233752</v>
      </c>
      <c r="HM756" s="4">
        <v>2670.4606062600001</v>
      </c>
      <c r="HN756" s="4">
        <v>1419.6775929800001</v>
      </c>
      <c r="HO756" s="4">
        <v>1175.23125635</v>
      </c>
      <c r="HP756" s="4">
        <v>883.89136856000005</v>
      </c>
      <c r="HQ756" s="4">
        <v>1172.08588141</v>
      </c>
      <c r="HR756" s="4">
        <v>3059.9670121300001</v>
      </c>
      <c r="HS756" s="4">
        <v>1203.6390500099999</v>
      </c>
      <c r="HT756" s="4">
        <v>1391.43819059</v>
      </c>
      <c r="HU756" s="4">
        <v>245.83571995</v>
      </c>
      <c r="HV756" s="4">
        <v>3068.0205887000002</v>
      </c>
      <c r="HW756" s="4">
        <v>1141.4635250700001</v>
      </c>
      <c r="HX756" s="4">
        <v>139.55659514999999</v>
      </c>
      <c r="HY756" s="4">
        <v>1190.7008838700001</v>
      </c>
      <c r="HZ756" s="4">
        <v>1324.7540049300001</v>
      </c>
      <c r="IA756" s="4">
        <v>1325.0187085499999</v>
      </c>
      <c r="IB756" s="4">
        <v>1193.27211293</v>
      </c>
      <c r="IC756" s="4">
        <v>633.13999053999999</v>
      </c>
      <c r="ID756" s="4">
        <v>2311.82510473</v>
      </c>
      <c r="IE756" s="4">
        <v>224.03619624000001</v>
      </c>
      <c r="IF756" s="4">
        <v>2813.1513916899999</v>
      </c>
      <c r="IG756" s="4">
        <v>212.03505605999999</v>
      </c>
      <c r="IH756" s="4">
        <v>113.22852688</v>
      </c>
      <c r="II756" s="4">
        <v>1206.0599075299999</v>
      </c>
      <c r="IJ756" s="4">
        <v>2136.9473533</v>
      </c>
      <c r="IK756" s="4">
        <v>1565.4360821</v>
      </c>
      <c r="IL756" s="4">
        <v>1265.85744948</v>
      </c>
      <c r="IM756" s="4">
        <v>1329.2875204500001</v>
      </c>
      <c r="IN756" s="4">
        <v>2636.85691666</v>
      </c>
      <c r="IO756" s="4">
        <v>258.86709158999997</v>
      </c>
      <c r="IP756" s="4">
        <v>371.31331363999999</v>
      </c>
      <c r="IQ756" s="4">
        <v>1272.2855221299999</v>
      </c>
      <c r="IR756" s="4">
        <v>2661.4762174299999</v>
      </c>
      <c r="IS756" s="4">
        <v>2641.0772616999998</v>
      </c>
      <c r="IT756" s="4">
        <v>3019.1492168300001</v>
      </c>
      <c r="IU756" s="4">
        <v>1464.5106812199999</v>
      </c>
      <c r="IV756" s="4">
        <v>1764.0414683500001</v>
      </c>
      <c r="IW756" s="4">
        <v>954.67659621999996</v>
      </c>
      <c r="IX756" s="4">
        <v>474.96466471000002</v>
      </c>
      <c r="IY756" s="4">
        <v>681.70813384999997</v>
      </c>
      <c r="IZ756" s="4">
        <v>1713.37060896</v>
      </c>
      <c r="JA756" s="4">
        <v>1104.2639672800001</v>
      </c>
      <c r="JB756" s="4">
        <v>581.44511338999996</v>
      </c>
      <c r="JC756" s="4">
        <v>1178.1827638499999</v>
      </c>
      <c r="JD756" s="4">
        <v>829.74083716999996</v>
      </c>
      <c r="JE756" s="4">
        <v>1151.15689707</v>
      </c>
      <c r="JF756" s="4">
        <v>1269.64842785</v>
      </c>
      <c r="JG756" s="5" t="s">
        <v>1001</v>
      </c>
      <c r="JH756" s="4">
        <v>1382.49791903</v>
      </c>
      <c r="JI756" s="4">
        <v>1320.3689968399999</v>
      </c>
      <c r="JJ756" s="4">
        <v>2660.1290872700001</v>
      </c>
      <c r="JK756" s="4">
        <v>1192.06168417</v>
      </c>
      <c r="JL756" s="4">
        <v>1136.68146155</v>
      </c>
      <c r="JM756" s="4">
        <v>470.11176501</v>
      </c>
      <c r="JN756" s="4">
        <v>1348.92902615</v>
      </c>
      <c r="JO756" s="4">
        <v>2626.7795379999998</v>
      </c>
      <c r="JP756" s="4">
        <v>1613.2088718099999</v>
      </c>
      <c r="JQ756" s="4">
        <v>1730.1917162300001</v>
      </c>
      <c r="JR756" s="4">
        <v>1723.50453229</v>
      </c>
      <c r="JS756" s="4">
        <v>1774.2934519800001</v>
      </c>
      <c r="JT756" s="4">
        <v>1109.5251070700001</v>
      </c>
      <c r="JU756" s="4">
        <v>1323.15211307</v>
      </c>
      <c r="JV756" s="4">
        <v>2571.9709757800001</v>
      </c>
      <c r="JW756" s="4">
        <v>2654.1359736200002</v>
      </c>
      <c r="JX756" s="4">
        <v>1859.8163333</v>
      </c>
      <c r="JY756" s="4">
        <v>1287.0138552400001</v>
      </c>
      <c r="JZ756" s="4">
        <v>1126.26792172</v>
      </c>
      <c r="KA756" s="4">
        <v>3040.9574397199999</v>
      </c>
      <c r="KB756" s="4">
        <v>1219.30938004</v>
      </c>
      <c r="KC756" s="4">
        <v>938.46070333</v>
      </c>
      <c r="KD756" s="4">
        <v>1160.18105358</v>
      </c>
      <c r="KE756" s="4">
        <v>1270.86072072</v>
      </c>
      <c r="KF756" s="4">
        <v>1351.8662421399999</v>
      </c>
      <c r="KG756" s="4">
        <v>1876.36652325</v>
      </c>
      <c r="KH756" s="4">
        <v>2617.7249343600001</v>
      </c>
      <c r="KI756" s="4">
        <v>1382.0381052299999</v>
      </c>
      <c r="KJ756" s="4">
        <v>2583.0972270000002</v>
      </c>
      <c r="KK756" s="4">
        <v>1314.2025209599999</v>
      </c>
      <c r="KL756" s="4">
        <v>2618.7477093799998</v>
      </c>
      <c r="KM756" s="4">
        <v>1314.42932101</v>
      </c>
      <c r="KN756" s="4">
        <v>3460.7034380099999</v>
      </c>
      <c r="KO756" s="4">
        <v>1194.4328320899999</v>
      </c>
      <c r="KP756" s="4">
        <v>1259.2858403600001</v>
      </c>
      <c r="KQ756" s="4">
        <v>932.95785061000004</v>
      </c>
      <c r="KR756" s="4">
        <v>3504.5336350699999</v>
      </c>
      <c r="KS756" s="4">
        <v>1397.3001951700001</v>
      </c>
      <c r="KT756" s="4">
        <v>3065.36609606</v>
      </c>
      <c r="KU756" s="4">
        <v>1201.87622332</v>
      </c>
      <c r="KV756" s="4">
        <v>1363.60827103</v>
      </c>
      <c r="KW756" s="4">
        <v>1950.6979094999999</v>
      </c>
      <c r="KX756" s="4">
        <v>1340.60266815</v>
      </c>
      <c r="KY756" s="4">
        <v>606.02153963000001</v>
      </c>
      <c r="KZ756" s="4">
        <v>1231.9704151599999</v>
      </c>
      <c r="LA756" s="4">
        <v>3487.7187414999999</v>
      </c>
      <c r="LB756" s="4">
        <v>1070.6509571300001</v>
      </c>
      <c r="LC756" s="4">
        <v>262.96626947999999</v>
      </c>
      <c r="LD756" s="4">
        <v>2212.8905733299998</v>
      </c>
      <c r="LE756" s="4">
        <v>1142.27876251</v>
      </c>
      <c r="LF756" s="4">
        <v>1180.7011764599999</v>
      </c>
      <c r="LG756" s="4">
        <v>1367.6409623300001</v>
      </c>
      <c r="LH756" s="4">
        <v>2672.7820445799998</v>
      </c>
      <c r="LI756" s="4">
        <v>3046.6181204200002</v>
      </c>
      <c r="LJ756" s="4">
        <v>1168.51983898</v>
      </c>
      <c r="LK756" s="4">
        <v>1196.08256944</v>
      </c>
      <c r="LL756" s="4">
        <v>3063.7840880399999</v>
      </c>
      <c r="LM756" s="4">
        <v>2620.5030796299998</v>
      </c>
      <c r="LN756" s="4">
        <v>1148.93425658</v>
      </c>
      <c r="LO756" s="4">
        <v>1161.50270757</v>
      </c>
      <c r="LP756" s="4">
        <v>2199.4441265300002</v>
      </c>
      <c r="LQ756" s="4">
        <v>249.542192</v>
      </c>
      <c r="LR756" s="4">
        <v>119.82374806</v>
      </c>
      <c r="LS756" s="4">
        <v>1177.4781302700001</v>
      </c>
      <c r="LT756" s="4">
        <v>1173.96490429</v>
      </c>
      <c r="LU756" s="4">
        <v>1215.73712391</v>
      </c>
      <c r="LV756" s="4">
        <v>2686.1744321900001</v>
      </c>
      <c r="LW756" s="4">
        <v>263.62678578999999</v>
      </c>
      <c r="LX756" s="4">
        <v>1377.41386969</v>
      </c>
      <c r="LY756" s="4">
        <v>1375.5802068200001</v>
      </c>
      <c r="LZ756" s="4">
        <v>720.95759126999997</v>
      </c>
      <c r="MA756" s="4">
        <v>953.25117344</v>
      </c>
      <c r="MB756" s="4">
        <v>3028.3169098100002</v>
      </c>
      <c r="MC756" s="4">
        <v>2893.7076625999998</v>
      </c>
      <c r="MD756" s="4">
        <v>1190.95316009</v>
      </c>
      <c r="ME756" s="4">
        <v>2652.0953945400001</v>
      </c>
      <c r="MF756" s="4">
        <v>135.42137779999999</v>
      </c>
      <c r="MG756" s="4">
        <v>930.80728904</v>
      </c>
      <c r="MH756" s="4">
        <v>1458.66234678</v>
      </c>
      <c r="MI756" s="4">
        <v>2668.41816307</v>
      </c>
      <c r="MJ756" s="4">
        <v>2674.8294587300002</v>
      </c>
      <c r="MK756" s="4">
        <v>1168.4303617</v>
      </c>
      <c r="ML756" s="4">
        <v>1209.14625232</v>
      </c>
      <c r="MM756" s="4">
        <v>580.24276243999998</v>
      </c>
      <c r="MN756" s="4">
        <v>1343.7393439099999</v>
      </c>
      <c r="MO756" s="4">
        <v>936.08831266999994</v>
      </c>
      <c r="MP756" s="4">
        <v>2281.45191776</v>
      </c>
      <c r="MQ756" s="4">
        <v>2980.4707984400002</v>
      </c>
      <c r="MR756" s="4">
        <v>942.81588566000005</v>
      </c>
      <c r="MS756" s="4">
        <v>2301.9018258299998</v>
      </c>
      <c r="MT756" s="4">
        <v>2689.1557654500002</v>
      </c>
      <c r="MU756" s="4">
        <v>2648.0776161200001</v>
      </c>
      <c r="MV756" s="4">
        <v>1264.8912191300001</v>
      </c>
      <c r="MW756" s="4">
        <v>2308.00243649</v>
      </c>
      <c r="MX756" s="4">
        <v>2031.46233936</v>
      </c>
      <c r="MY756" s="4">
        <v>1715.01910357</v>
      </c>
      <c r="MZ756" s="4">
        <v>2375.4683056099998</v>
      </c>
      <c r="NA756" s="4">
        <v>1195.4164608000001</v>
      </c>
      <c r="NB756" s="4">
        <v>1331.10067811</v>
      </c>
      <c r="NC756" s="4">
        <v>1192.03185841</v>
      </c>
      <c r="ND756" s="4">
        <v>1183.2407156500001</v>
      </c>
      <c r="NE756" s="4">
        <v>3225.5807582299999</v>
      </c>
      <c r="NF756" s="4">
        <v>2198.4008463</v>
      </c>
      <c r="NG756" s="4">
        <v>1584.3480994199999</v>
      </c>
      <c r="NH756" s="4">
        <v>1161.0826614499999</v>
      </c>
      <c r="NI756" s="4">
        <v>659.92911534999996</v>
      </c>
      <c r="NJ756" s="4">
        <v>705.19219163000002</v>
      </c>
      <c r="NK756" s="4">
        <v>580.31981231999998</v>
      </c>
      <c r="NL756" s="4">
        <v>1045.4686951399999</v>
      </c>
      <c r="NM756" s="4">
        <v>3409.7262432100001</v>
      </c>
      <c r="NN756" s="4">
        <v>592.48623692000001</v>
      </c>
      <c r="NO756" s="4">
        <v>2647.3325934899999</v>
      </c>
      <c r="NP756" s="4">
        <v>1233.9034972300001</v>
      </c>
      <c r="NQ756" s="4">
        <v>1106.50773435</v>
      </c>
      <c r="NR756" s="4">
        <v>1220.3949134300001</v>
      </c>
      <c r="NS756" s="4">
        <v>829.59667933000003</v>
      </c>
      <c r="NT756" s="4">
        <v>2862.9622749999999</v>
      </c>
      <c r="NU756" s="4">
        <v>1149.6581526299999</v>
      </c>
      <c r="NV756" s="4">
        <v>1737.6363501999999</v>
      </c>
      <c r="NW756" s="4">
        <v>1030.6863028400001</v>
      </c>
      <c r="NX756" s="4">
        <v>861.6475653</v>
      </c>
      <c r="NY756" s="4">
        <v>1263.9392802899999</v>
      </c>
      <c r="NZ756" s="4">
        <v>653.93289485000003</v>
      </c>
      <c r="OA756" s="4">
        <v>1415.42990766</v>
      </c>
      <c r="OB756" s="4">
        <v>2675.7254742700002</v>
      </c>
      <c r="OC756" s="4">
        <v>3028.6729548200001</v>
      </c>
      <c r="OD756" s="4">
        <v>2601.12006385</v>
      </c>
      <c r="OE756" s="4">
        <v>1173.5411299499999</v>
      </c>
      <c r="OF756" s="4">
        <v>2566.8887905500001</v>
      </c>
      <c r="OG756" s="4">
        <v>755.23111773000005</v>
      </c>
      <c r="OH756" s="4">
        <v>2645.80713014</v>
      </c>
      <c r="OI756" s="4">
        <v>258.64464113000002</v>
      </c>
      <c r="OJ756" s="4">
        <v>650.00770055999999</v>
      </c>
      <c r="OK756" s="4">
        <v>2607.2206745100002</v>
      </c>
      <c r="OL756" s="4">
        <v>2124.1980836399998</v>
      </c>
      <c r="OM756" s="4">
        <v>3438.3092632100002</v>
      </c>
      <c r="ON756" s="4">
        <v>1136.0389649700001</v>
      </c>
      <c r="OO756" s="4">
        <v>1277.1955878700001</v>
      </c>
      <c r="OP756" s="4">
        <v>253.49161971999999</v>
      </c>
      <c r="OQ756" s="4">
        <v>288.96998260999999</v>
      </c>
      <c r="OR756" s="5" t="s">
        <v>1001</v>
      </c>
      <c r="OS756" s="4">
        <v>557.52361112999995</v>
      </c>
      <c r="OT756" s="4">
        <v>1409.06086516</v>
      </c>
      <c r="OU756" s="4">
        <v>590.72775981999996</v>
      </c>
      <c r="OV756" s="4">
        <v>970.87011978999999</v>
      </c>
      <c r="OW756" s="4">
        <v>2691.1006535500001</v>
      </c>
      <c r="OX756" s="4">
        <v>2670.7762622199998</v>
      </c>
      <c r="OY756" s="4">
        <v>625.69162834999997</v>
      </c>
      <c r="OZ756" s="4">
        <v>2867.51567436</v>
      </c>
      <c r="PA756" s="4">
        <v>1384.82557105</v>
      </c>
      <c r="PB756" s="4">
        <v>1056.30103835</v>
      </c>
      <c r="PC756" s="4">
        <v>2538.5866297900002</v>
      </c>
      <c r="PD756" s="4">
        <v>2677.1664313000001</v>
      </c>
      <c r="PE756" s="4">
        <v>1445.9056206800001</v>
      </c>
      <c r="PF756" s="4">
        <v>1309.14954012</v>
      </c>
      <c r="PG756" s="4">
        <v>961.44704374000003</v>
      </c>
      <c r="PH756" s="4">
        <v>2667.7570253899999</v>
      </c>
      <c r="PI756" s="4">
        <v>1188.2800263500001</v>
      </c>
      <c r="PJ756" s="4">
        <v>1132.6319932599999</v>
      </c>
      <c r="PK756" s="4">
        <v>705.94218521999994</v>
      </c>
      <c r="PL756" s="4">
        <v>795.73947077000003</v>
      </c>
      <c r="PM756" s="4">
        <v>1063.93394743</v>
      </c>
      <c r="PN756" s="4">
        <v>1154.67136579</v>
      </c>
      <c r="PO756" s="4">
        <v>204.75508514000001</v>
      </c>
      <c r="PP756" s="4">
        <v>713.41043124999999</v>
      </c>
      <c r="PQ756" s="4">
        <v>1164.9053296899999</v>
      </c>
      <c r="PR756" s="4">
        <v>1400.80534334</v>
      </c>
      <c r="PS756" s="4">
        <v>945.43496020999999</v>
      </c>
      <c r="PT756" s="4">
        <v>1138.34300493</v>
      </c>
      <c r="PU756" s="4">
        <v>485.27692123000003</v>
      </c>
      <c r="PV756" s="4">
        <v>701.69077168000001</v>
      </c>
      <c r="PW756" s="4">
        <v>1252.3824196600001</v>
      </c>
      <c r="PX756" s="4">
        <v>871.31049016999998</v>
      </c>
      <c r="PY756" s="4">
        <v>1359.62218248</v>
      </c>
      <c r="PZ756" s="4">
        <v>180.30231153</v>
      </c>
      <c r="QA756" s="4">
        <v>1290.1704148399999</v>
      </c>
      <c r="QB756" s="4">
        <v>605.76491381999995</v>
      </c>
      <c r="QC756" s="4">
        <v>1502.9082403699999</v>
      </c>
      <c r="QD756" s="4">
        <v>1502.5285833</v>
      </c>
      <c r="QE756" s="4">
        <v>1201.85696085</v>
      </c>
      <c r="QF756" s="4">
        <v>268.39704327999999</v>
      </c>
      <c r="QG756" s="4">
        <v>268.3759167</v>
      </c>
      <c r="QH756" s="4">
        <v>674.76867369000001</v>
      </c>
      <c r="QI756" s="4">
        <v>3272.3922885500001</v>
      </c>
      <c r="QJ756" s="4">
        <v>1304.42588538</v>
      </c>
      <c r="QK756" s="4">
        <v>3481.2285318499999</v>
      </c>
      <c r="QL756" s="4">
        <v>1322.2374564300001</v>
      </c>
      <c r="QM756" s="4">
        <v>1143.98442316</v>
      </c>
      <c r="QN756" s="4">
        <v>1330.7844007799999</v>
      </c>
      <c r="QO756" s="4">
        <v>1152.6432141099999</v>
      </c>
      <c r="QP756" s="4">
        <v>726.14043844000003</v>
      </c>
      <c r="QQ756" s="4">
        <v>1409.72262421</v>
      </c>
      <c r="QR756" s="4">
        <v>3482.86397769</v>
      </c>
      <c r="QS756" s="4">
        <v>73.383175629999997</v>
      </c>
      <c r="QT756" s="4">
        <v>662.69856144000005</v>
      </c>
      <c r="QU756" s="4">
        <v>1110.03835869</v>
      </c>
      <c r="QV756" s="4">
        <v>1577.37757076</v>
      </c>
      <c r="QW756" s="4">
        <v>2648.46845785</v>
      </c>
      <c r="QX756" s="4">
        <v>2579.11921626</v>
      </c>
      <c r="QY756" s="4">
        <v>2652.8385530599999</v>
      </c>
      <c r="QZ756" s="4">
        <v>3529.0758859600001</v>
      </c>
      <c r="RA756" s="4">
        <v>924.92788610000002</v>
      </c>
      <c r="RB756" s="4">
        <v>1119.28061607</v>
      </c>
      <c r="RC756" s="4">
        <v>2679.7879913299998</v>
      </c>
      <c r="RD756" s="4">
        <v>997.20999409000001</v>
      </c>
      <c r="RE756" s="4">
        <v>2626.7515763500001</v>
      </c>
      <c r="RF756" s="4">
        <v>2669.3396547799998</v>
      </c>
      <c r="RG756" s="4">
        <v>2485.0232930500001</v>
      </c>
      <c r="RH756" s="4">
        <v>34.56619173</v>
      </c>
      <c r="RI756" s="4">
        <v>1700.7319431599999</v>
      </c>
      <c r="RJ756" s="4">
        <v>2139.57823388</v>
      </c>
      <c r="RK756" s="4">
        <v>2667.8688719900001</v>
      </c>
      <c r="RL756" s="4">
        <v>3503.0734155700002</v>
      </c>
      <c r="RM756" s="4">
        <v>1103.5332361599999</v>
      </c>
      <c r="RN756" s="4">
        <v>1368.63701844</v>
      </c>
      <c r="RO756" s="4">
        <v>2742.09773219</v>
      </c>
      <c r="RP756" s="4">
        <v>1030.4762797799999</v>
      </c>
      <c r="RQ756" s="4">
        <v>1321.2563132</v>
      </c>
      <c r="RR756" s="4">
        <v>1726.32244524</v>
      </c>
      <c r="RS756" s="4">
        <v>35.385157390000003</v>
      </c>
      <c r="RT756" s="4">
        <v>1907.11563907</v>
      </c>
      <c r="RU756" s="4">
        <v>2580.0189600200001</v>
      </c>
      <c r="RV756" s="4">
        <v>246.16256057000001</v>
      </c>
      <c r="RW756" s="4">
        <v>1486.2114071000001</v>
      </c>
      <c r="RX756" s="4">
        <v>1408.2251225099999</v>
      </c>
      <c r="RY756" s="4">
        <v>1061.4416323600001</v>
      </c>
      <c r="RZ756" s="4">
        <v>1368.37604304</v>
      </c>
      <c r="SA756" s="4">
        <v>2679.03302678</v>
      </c>
      <c r="SB756" s="4">
        <v>1433.9498405100001</v>
      </c>
      <c r="SC756" s="4">
        <v>1446.5642728800001</v>
      </c>
      <c r="SD756" s="4">
        <v>926.14763541000002</v>
      </c>
      <c r="SE756" s="4">
        <v>2629.06183001</v>
      </c>
      <c r="SF756" s="4">
        <v>128.43842174</v>
      </c>
      <c r="SG756" s="4">
        <v>1490.4211888499999</v>
      </c>
      <c r="SH756" s="4">
        <v>1077.3791514899999</v>
      </c>
      <c r="SI756" s="4">
        <v>1182.4565467100001</v>
      </c>
      <c r="SJ756" s="4">
        <v>1191.12652232</v>
      </c>
      <c r="SK756" s="4">
        <v>857.26069310000003</v>
      </c>
      <c r="SL756" s="4">
        <v>877.81747681000002</v>
      </c>
      <c r="SM756" s="4">
        <v>1661.0711388</v>
      </c>
      <c r="SN756" s="4">
        <v>3081.7217971999999</v>
      </c>
      <c r="SO756" s="4">
        <v>995.83117405999997</v>
      </c>
      <c r="SP756" s="4">
        <v>2131.38422769</v>
      </c>
      <c r="SQ756" s="4">
        <v>3011.5194145999999</v>
      </c>
      <c r="SR756" s="4">
        <v>1330.55387251</v>
      </c>
      <c r="SS756" s="4">
        <v>3020.0775436099998</v>
      </c>
      <c r="ST756" s="4">
        <v>2735.4757921</v>
      </c>
      <c r="SU756" s="4">
        <v>2690.0598587999998</v>
      </c>
      <c r="SV756" s="4">
        <v>2168.90751925</v>
      </c>
      <c r="SW756" s="4">
        <v>983.33790883999995</v>
      </c>
      <c r="SX756" s="4">
        <v>1350.23017493</v>
      </c>
      <c r="SY756" s="4">
        <v>2665.2603607299998</v>
      </c>
      <c r="SZ756" s="4">
        <v>943.85108807999995</v>
      </c>
      <c r="TA756" s="4">
        <v>2186.0728654999998</v>
      </c>
      <c r="TB756" s="4">
        <v>1397.32815682</v>
      </c>
      <c r="TC756" s="4">
        <v>1539.9661258000001</v>
      </c>
      <c r="TD756" s="4">
        <v>774.03377392999994</v>
      </c>
      <c r="TE756" s="4">
        <v>1407.0824230799999</v>
      </c>
      <c r="TF756" s="4">
        <v>2667.07600387</v>
      </c>
      <c r="TG756" s="4">
        <v>385.58928938999998</v>
      </c>
      <c r="TH756" s="4">
        <v>2914.30359262</v>
      </c>
      <c r="TI756" s="4">
        <v>1437.6538270799999</v>
      </c>
      <c r="TJ756" s="4">
        <v>634.78351419000001</v>
      </c>
      <c r="TK756" s="4">
        <v>1398.45345789</v>
      </c>
      <c r="TL756" s="4">
        <v>1432.7568101100001</v>
      </c>
      <c r="TM756" s="4">
        <v>1151.9895328699999</v>
      </c>
      <c r="TN756" s="4">
        <v>1539.1297617800001</v>
      </c>
      <c r="TO756" s="4">
        <v>1213.25040117</v>
      </c>
      <c r="TP756" s="4">
        <v>1173.51503241</v>
      </c>
      <c r="TQ756" s="4">
        <v>2996.7562847700001</v>
      </c>
      <c r="TR756" s="4">
        <v>1730.9317679000001</v>
      </c>
      <c r="TS756" s="4">
        <v>227.3468556</v>
      </c>
      <c r="TT756" s="4">
        <v>2283.6789078400002</v>
      </c>
      <c r="TU756" s="4">
        <v>480.03442253999998</v>
      </c>
      <c r="TV756" s="4">
        <v>3510.2359475600001</v>
      </c>
      <c r="TW756" s="4">
        <v>2301.78562964</v>
      </c>
      <c r="TX756" s="4">
        <v>1158.70032887</v>
      </c>
      <c r="TY756" s="4">
        <v>1769.4616788599999</v>
      </c>
      <c r="TZ756" s="4">
        <v>1156.0489430800001</v>
      </c>
      <c r="UA756" s="4">
        <v>915.55017006000003</v>
      </c>
      <c r="UB756" s="4">
        <v>957.14529922999998</v>
      </c>
      <c r="UC756" s="4">
        <v>3389.2781992499999</v>
      </c>
      <c r="UD756" s="4">
        <v>1396.9907529100001</v>
      </c>
      <c r="UE756" s="4">
        <v>130.98790285000001</v>
      </c>
      <c r="UF756" s="4">
        <v>800.36432767999997</v>
      </c>
      <c r="UG756" s="4">
        <v>2608.51436685</v>
      </c>
      <c r="UH756" s="4">
        <v>1304.5576158199999</v>
      </c>
      <c r="UI756" s="4">
        <v>2947.8805633100001</v>
      </c>
      <c r="UJ756" s="4">
        <v>1245.6268850199999</v>
      </c>
      <c r="UK756" s="4">
        <v>3002.26659393</v>
      </c>
      <c r="UL756" s="4">
        <v>2284.2667238600002</v>
      </c>
      <c r="UM756" s="4">
        <v>1163.6582401000001</v>
      </c>
      <c r="UN756" s="4">
        <v>667.17118270000003</v>
      </c>
      <c r="UO756" s="4">
        <v>669.16205218000005</v>
      </c>
      <c r="UP756" s="4">
        <v>1407.7516385700001</v>
      </c>
      <c r="UQ756" s="4">
        <v>268.79285597000001</v>
      </c>
      <c r="UR756" s="4">
        <v>272.50119212999999</v>
      </c>
      <c r="US756" s="4">
        <v>261.26620115999998</v>
      </c>
      <c r="UT756" s="4">
        <v>1119.6963126000001</v>
      </c>
      <c r="UU756" s="4">
        <v>1252.1798530399999</v>
      </c>
      <c r="UV756" s="4">
        <v>1510.9872931100001</v>
      </c>
      <c r="UW756" s="4">
        <v>1302.2392843499999</v>
      </c>
      <c r="UX756" s="4">
        <v>1218.6389218100001</v>
      </c>
      <c r="UY756" s="4">
        <v>2652.0804816599998</v>
      </c>
      <c r="UZ756" s="4">
        <v>3018.3662906300001</v>
      </c>
      <c r="VA756" s="4">
        <v>1460.19961616</v>
      </c>
      <c r="VB756" s="4">
        <v>1704.61985525</v>
      </c>
      <c r="VC756" s="4">
        <v>1732.6840313</v>
      </c>
      <c r="VD756" s="4">
        <v>1731.7637823299999</v>
      </c>
      <c r="VE756" s="4">
        <v>2227.3175419899999</v>
      </c>
      <c r="VF756" s="4">
        <v>254.46965610000001</v>
      </c>
      <c r="VG756" s="4">
        <v>1228.4460045200001</v>
      </c>
      <c r="VH756" s="4">
        <v>1776.9094196799999</v>
      </c>
      <c r="VI756" s="4">
        <v>2674.3050224499998</v>
      </c>
      <c r="VJ756" s="4">
        <v>3179.3036061100001</v>
      </c>
      <c r="VK756" s="4">
        <v>1428.22453733</v>
      </c>
      <c r="VL756" s="4">
        <v>520.08544726000002</v>
      </c>
      <c r="VM756" s="4">
        <v>2979.7493878700002</v>
      </c>
      <c r="VN756" s="4">
        <v>822.90576716999999</v>
      </c>
      <c r="VO756" s="4">
        <v>2656.6475511600001</v>
      </c>
      <c r="VP756" s="4">
        <v>2657.1173068799999</v>
      </c>
      <c r="VQ756" s="4">
        <v>474.88388660999999</v>
      </c>
      <c r="VR756" s="4">
        <v>1307.59984334</v>
      </c>
      <c r="VS756" s="4">
        <v>2601.2623575799998</v>
      </c>
      <c r="VT756" s="4">
        <v>1150.1701615100001</v>
      </c>
      <c r="VU756" s="4">
        <v>463.62341946999999</v>
      </c>
      <c r="VV756" s="4">
        <v>1284.18040804</v>
      </c>
      <c r="VW756" s="4">
        <v>1158.0988427100001</v>
      </c>
      <c r="VX756" s="4">
        <v>3024.04934065</v>
      </c>
      <c r="VY756" s="4">
        <v>1112.27839754</v>
      </c>
      <c r="VZ756" s="4">
        <v>692.54606938999996</v>
      </c>
      <c r="WA756" s="4">
        <v>2649.956639</v>
      </c>
      <c r="WB756" s="4">
        <v>2616.26222938</v>
      </c>
      <c r="WC756" s="4">
        <v>3013.8402315500002</v>
      </c>
      <c r="WD756" s="4">
        <v>3069.9785255699999</v>
      </c>
      <c r="WE756" s="4">
        <v>1281.63900474</v>
      </c>
      <c r="WF756" s="4">
        <v>1405.85397459</v>
      </c>
      <c r="WG756" s="4">
        <v>743.68295627999998</v>
      </c>
      <c r="WH756" s="4">
        <v>2589.04560201</v>
      </c>
      <c r="WI756" s="4">
        <v>1377.0758444099999</v>
      </c>
      <c r="WJ756" s="4">
        <v>1417.4798072900001</v>
      </c>
      <c r="WK756" s="4">
        <v>1255.6346702400001</v>
      </c>
      <c r="WL756" s="4">
        <v>1112.4927701900001</v>
      </c>
      <c r="WM756" s="4">
        <v>1227.46175444</v>
      </c>
      <c r="WN756" s="4">
        <v>663.77601702000004</v>
      </c>
      <c r="WO756" s="4">
        <v>1159.8703685800001</v>
      </c>
      <c r="WP756" s="4">
        <v>1137.34819156</v>
      </c>
      <c r="WQ756" s="4">
        <v>1132.0677893</v>
      </c>
      <c r="WR756" s="4">
        <v>1121.75988237</v>
      </c>
      <c r="WS756" s="4">
        <v>2686.2297341200001</v>
      </c>
      <c r="WT756" s="4">
        <v>822.99213759999998</v>
      </c>
      <c r="WU756" s="4">
        <v>1388.8303007</v>
      </c>
      <c r="WV756" s="4">
        <v>1446.4139013399999</v>
      </c>
      <c r="WW756" s="4">
        <v>1076.9212018000001</v>
      </c>
      <c r="WX756" s="4">
        <v>814.48558230000003</v>
      </c>
      <c r="WY756" s="4">
        <v>1230.95696069</v>
      </c>
      <c r="WZ756" s="4">
        <v>1356.22515269</v>
      </c>
      <c r="XA756" s="4">
        <v>1138.1994684599999</v>
      </c>
      <c r="XB756" s="4">
        <v>454.32337467999997</v>
      </c>
      <c r="XC756" s="4">
        <v>1299.1485899700001</v>
      </c>
      <c r="XD756" s="4">
        <v>1574.7833510099999</v>
      </c>
      <c r="XE756" s="4">
        <v>2580.9994818800001</v>
      </c>
      <c r="XF756" s="4">
        <v>996.67188767000005</v>
      </c>
      <c r="XG756" s="4">
        <v>262.53566007000001</v>
      </c>
      <c r="XH756" s="4">
        <v>1266.1407942000001</v>
      </c>
      <c r="XI756" s="4">
        <v>72.206300850000005</v>
      </c>
      <c r="XJ756" s="4">
        <v>1203.58809767</v>
      </c>
      <c r="XK756" s="4">
        <v>1187.6779188200001</v>
      </c>
      <c r="XL756" s="4">
        <v>2662.6866461899999</v>
      </c>
      <c r="XM756" s="4">
        <v>1193.96991144</v>
      </c>
      <c r="XN756" s="4">
        <v>3074.08018894</v>
      </c>
      <c r="XO756" s="4">
        <v>1338.0867410200001</v>
      </c>
      <c r="XP756" s="4">
        <v>1183.4675156999999</v>
      </c>
      <c r="XQ756" s="4">
        <v>1239.56604204</v>
      </c>
      <c r="XR756" s="4">
        <v>1253.9178249300001</v>
      </c>
      <c r="XS756" s="4">
        <v>3041.70308372</v>
      </c>
      <c r="XT756" s="4">
        <v>103.01320407999999</v>
      </c>
      <c r="XU756" s="4">
        <v>2629.6136065699998</v>
      </c>
      <c r="XV756" s="4">
        <v>1536.52435737</v>
      </c>
      <c r="XW756" s="4">
        <v>2692.37508342</v>
      </c>
      <c r="XX756" s="4">
        <v>1309.73735614</v>
      </c>
      <c r="XY756" s="4">
        <v>1490.86795388</v>
      </c>
      <c r="XZ756" s="4">
        <v>3525.7838677</v>
      </c>
      <c r="YA756" s="4">
        <v>1675.4167079900001</v>
      </c>
      <c r="YB756" s="4">
        <v>2631.49325082</v>
      </c>
      <c r="YC756" s="4">
        <v>2662.4144861300001</v>
      </c>
      <c r="YD756" s="4">
        <v>2618.59671647</v>
      </c>
      <c r="YE756" s="4">
        <v>1243.29612615</v>
      </c>
      <c r="YF756" s="4">
        <v>84.176993899999999</v>
      </c>
      <c r="YG756" s="4">
        <v>1520.9528251700001</v>
      </c>
      <c r="YH756" s="4">
        <v>1490.0452600000001</v>
      </c>
      <c r="YI756" s="4">
        <v>947.58614315</v>
      </c>
      <c r="YJ756" s="4">
        <v>2737.6773060099999</v>
      </c>
      <c r="YK756" s="4">
        <v>1172.93964379</v>
      </c>
      <c r="YL756" s="4">
        <v>1280.65040507</v>
      </c>
      <c r="YM756" s="4">
        <v>133.20743648999999</v>
      </c>
      <c r="YN756" s="4">
        <v>185.45533294000001</v>
      </c>
      <c r="YO756" s="4">
        <v>164.66429274000001</v>
      </c>
      <c r="YP756" s="4">
        <v>2547.77420661</v>
      </c>
      <c r="YQ756" s="4">
        <v>36.219035929999997</v>
      </c>
      <c r="YR756" s="4">
        <v>2559.7312295199999</v>
      </c>
      <c r="YS756" s="4">
        <v>2733.1816940600002</v>
      </c>
      <c r="YT756" s="4">
        <v>3029.1775072599999</v>
      </c>
      <c r="YU756" s="4">
        <v>2581.0032101000002</v>
      </c>
      <c r="YV756" s="4">
        <v>2665.31876951</v>
      </c>
      <c r="YW756" s="4">
        <v>1150.58337256</v>
      </c>
      <c r="YX756" s="4">
        <v>2124.8809692700002</v>
      </c>
      <c r="YY756" s="4">
        <v>1377.9240144600001</v>
      </c>
      <c r="YZ756" s="4">
        <v>1166.0604565199999</v>
      </c>
      <c r="ZA756" s="4">
        <v>1422.0400417200001</v>
      </c>
      <c r="ZB756" s="4">
        <v>2664.1773128200002</v>
      </c>
      <c r="ZC756" s="4">
        <v>3275.7799977899999</v>
      </c>
      <c r="ZD756" s="4">
        <v>1142.37818171</v>
      </c>
      <c r="ZE756" s="4">
        <v>1151.00901101</v>
      </c>
      <c r="ZF756" s="4">
        <v>1357.7238971300001</v>
      </c>
      <c r="ZG756" s="4">
        <v>1412.25470696</v>
      </c>
      <c r="ZH756" s="5" t="s">
        <v>1001</v>
      </c>
      <c r="ZI756" s="4">
        <v>1443.89113914</v>
      </c>
      <c r="ZJ756" s="4">
        <v>252.66581898999999</v>
      </c>
      <c r="ZK756" s="4">
        <v>473.62126276999999</v>
      </c>
      <c r="ZL756" s="4">
        <v>2306.1209281299998</v>
      </c>
      <c r="ZM756" s="4">
        <v>1264.11699211</v>
      </c>
      <c r="ZN756" s="4">
        <v>2610.1703179000001</v>
      </c>
      <c r="ZO756" s="4">
        <v>1126.6127820700001</v>
      </c>
      <c r="ZP756" s="4">
        <v>3085.0144368299998</v>
      </c>
      <c r="ZQ756" s="4">
        <v>1358.26697451</v>
      </c>
      <c r="ZR756" s="4">
        <v>1766.5878426100001</v>
      </c>
      <c r="ZS756" s="4">
        <v>1048.6532163899999</v>
      </c>
      <c r="ZT756" s="4">
        <v>2292.2258521899998</v>
      </c>
      <c r="ZU756" s="4">
        <v>2656.94829424</v>
      </c>
      <c r="ZV756" s="4">
        <v>83.034294470000006</v>
      </c>
      <c r="ZW756" s="4">
        <v>30.60992894</v>
      </c>
      <c r="ZX756" s="4">
        <v>1108.00772153</v>
      </c>
      <c r="ZY756" s="4">
        <v>3029.1327686200002</v>
      </c>
      <c r="ZZ756" s="4">
        <v>1135.93022522</v>
      </c>
      <c r="AAA756" s="4">
        <v>2649.04011825</v>
      </c>
      <c r="AAB756" s="4">
        <v>1129.49656024</v>
      </c>
      <c r="AAC756" s="4">
        <v>1179.5733899100001</v>
      </c>
      <c r="AAD756" s="4">
        <v>244.52400788</v>
      </c>
      <c r="AAE756" s="4">
        <v>3017.53862579</v>
      </c>
      <c r="AAF756" s="4">
        <v>1715.53794752</v>
      </c>
      <c r="AAG756" s="4">
        <v>2818.6909052400001</v>
      </c>
      <c r="AAH756" s="4">
        <v>74.751432370000003</v>
      </c>
      <c r="AAI756" s="4">
        <v>2635.1444209400001</v>
      </c>
      <c r="AAJ756" s="4">
        <v>228.14158782999999</v>
      </c>
      <c r="AAK756" s="4">
        <v>1378.9542459199999</v>
      </c>
      <c r="AAL756" s="4">
        <v>1054.4344428700001</v>
      </c>
      <c r="AAM756" s="4">
        <v>85.781371239999999</v>
      </c>
      <c r="AAN756" s="4">
        <v>141.02799931000001</v>
      </c>
      <c r="AAO756" s="4">
        <v>152.00450036000001</v>
      </c>
      <c r="AAP756" s="4">
        <v>1282.67607127</v>
      </c>
      <c r="AAQ756" s="4">
        <v>2831.9764172099999</v>
      </c>
      <c r="AAR756" s="4">
        <v>3420.2684066299998</v>
      </c>
      <c r="AAS756" s="4">
        <v>1494.6322133399999</v>
      </c>
      <c r="AAT756" s="4">
        <v>812.77930028000003</v>
      </c>
      <c r="AAU756" s="4">
        <v>810.09560324999995</v>
      </c>
      <c r="AAV756" s="4">
        <v>2582.3261068299998</v>
      </c>
      <c r="AAW756" s="4">
        <v>1346.29566009</v>
      </c>
      <c r="AAX756" s="4">
        <v>2613.4828413700002</v>
      </c>
      <c r="AAY756" s="4">
        <v>2023.5665907699999</v>
      </c>
      <c r="AAZ756" s="4">
        <v>1173.6312286</v>
      </c>
      <c r="ABA756" s="4">
        <v>1161.5679514200001</v>
      </c>
      <c r="ABB756" s="4">
        <v>1388.1492791799999</v>
      </c>
      <c r="ABC756" s="4">
        <v>1315.1606735</v>
      </c>
      <c r="ABD756" s="4">
        <v>655.28499596999995</v>
      </c>
      <c r="ABE756" s="4">
        <v>3053.9944036900001</v>
      </c>
      <c r="ABF756" s="4">
        <v>2629.2066092199998</v>
      </c>
      <c r="ABG756" s="4">
        <v>2670.7874468800001</v>
      </c>
      <c r="ABH756" s="4">
        <v>2523.1462066600002</v>
      </c>
      <c r="ABI756" s="4">
        <v>1060.5580442200001</v>
      </c>
      <c r="ABJ756" s="4">
        <v>3216.22541151</v>
      </c>
      <c r="ABK756" s="4">
        <v>1335.27069218</v>
      </c>
      <c r="ABL756" s="4">
        <v>2601.3505921199999</v>
      </c>
      <c r="ABM756" s="4">
        <v>3480.1815234000001</v>
      </c>
      <c r="ABN756" s="4">
        <v>2683.7324480900002</v>
      </c>
      <c r="ABO756" s="4">
        <v>3034.10497136</v>
      </c>
      <c r="ABP756" s="4">
        <v>3124.38630414</v>
      </c>
      <c r="ABQ756" s="4">
        <v>3482.60673051</v>
      </c>
      <c r="ABR756" s="4">
        <v>915.37680782999996</v>
      </c>
      <c r="ABS756" s="4">
        <v>1400.5213772499999</v>
      </c>
      <c r="ABT756" s="4">
        <v>2615.10337433</v>
      </c>
      <c r="ABU756" s="4">
        <v>1172.53078233</v>
      </c>
      <c r="ABV756" s="4">
        <v>3279.9761094</v>
      </c>
      <c r="ABW756" s="4">
        <v>803.77564898000003</v>
      </c>
      <c r="ABX756" s="4">
        <v>3053.50600687</v>
      </c>
      <c r="ABY756" s="4">
        <v>1165.1389648100001</v>
      </c>
      <c r="ABZ756" s="4">
        <v>1870.9835949400001</v>
      </c>
      <c r="ACA756" s="4">
        <v>2612.5327666399999</v>
      </c>
      <c r="ACB756" s="5" t="s">
        <v>1001</v>
      </c>
      <c r="ACC756" s="4">
        <v>752.89228104999995</v>
      </c>
      <c r="ACD756" s="4">
        <v>1304.3202524799999</v>
      </c>
      <c r="ACE756" s="4">
        <v>1643.27013104</v>
      </c>
      <c r="ACF756" s="4">
        <v>1353.9267050599999</v>
      </c>
      <c r="ACG756" s="4">
        <v>555.44326436999995</v>
      </c>
      <c r="ACH756" s="4">
        <v>1373.1568638199999</v>
      </c>
      <c r="ACI756" s="4">
        <v>3073.2655728700001</v>
      </c>
      <c r="ACJ756" s="4">
        <v>926.10227539999994</v>
      </c>
      <c r="ACK756" s="4">
        <v>688.82965541999999</v>
      </c>
      <c r="ACL756" s="4">
        <v>1252.64277369</v>
      </c>
      <c r="ACM756" s="4">
        <v>2655.4302873299998</v>
      </c>
      <c r="ACN756" s="4">
        <v>3070.0164291400001</v>
      </c>
      <c r="ACO756" s="4">
        <v>1345.3095459000001</v>
      </c>
      <c r="ACP756" s="4">
        <v>480.67878323000002</v>
      </c>
      <c r="ACQ756" s="4">
        <v>1720.4088669499999</v>
      </c>
      <c r="ACR756" s="4">
        <v>1351.9364569500001</v>
      </c>
      <c r="ACS756" s="4">
        <v>2644.3319977599999</v>
      </c>
      <c r="ACT756" s="4">
        <v>1159.2365711800001</v>
      </c>
      <c r="ACU756" s="4">
        <v>1342.23127892</v>
      </c>
      <c r="ACV756" s="4">
        <v>3055.3054943900001</v>
      </c>
      <c r="ACW756" s="4">
        <v>1401.88776988</v>
      </c>
      <c r="ACX756" s="4">
        <v>1172.7395626499999</v>
      </c>
      <c r="ACY756" s="4">
        <v>1345.39218811</v>
      </c>
      <c r="ACZ756" s="4">
        <v>1771.8222634900001</v>
      </c>
      <c r="ADA756" s="4">
        <v>2387.3290161700002</v>
      </c>
      <c r="ADB756" s="4">
        <v>1524.8388731499999</v>
      </c>
      <c r="ADC756" s="4">
        <v>1707.9292718700001</v>
      </c>
      <c r="ADD756" s="4">
        <v>1178.9638259400001</v>
      </c>
      <c r="ADE756" s="4">
        <v>3465.3916746599998</v>
      </c>
      <c r="ADF756" s="4">
        <v>1528.56647178</v>
      </c>
      <c r="ADG756" s="4">
        <v>2975.7104828699999</v>
      </c>
      <c r="ADH756" s="4">
        <v>2656.9588575299999</v>
      </c>
      <c r="ADI756" s="4">
        <v>3475.57841444</v>
      </c>
      <c r="ADJ756" s="4">
        <v>1477.7265997500001</v>
      </c>
      <c r="ADK756" s="4">
        <v>1448.19536913</v>
      </c>
      <c r="ADL756" s="4">
        <v>2610.9532441000001</v>
      </c>
      <c r="ADM756" s="4">
        <v>2650.5575037899998</v>
      </c>
      <c r="ADN756" s="4">
        <v>2587.8134252999998</v>
      </c>
      <c r="ADO756" s="4">
        <v>3054.0416278100001</v>
      </c>
      <c r="ADP756" s="4">
        <v>2597.8292883300001</v>
      </c>
      <c r="ADQ756" s="4">
        <v>3011.49642391</v>
      </c>
      <c r="ADR756" s="4">
        <v>3032.4496416799998</v>
      </c>
      <c r="ADS756" s="4">
        <v>2877.0897433199998</v>
      </c>
      <c r="ADT756" s="4">
        <v>2622.8419163100002</v>
      </c>
      <c r="ADU756" s="4">
        <v>1399.71297488</v>
      </c>
      <c r="ADV756" s="4">
        <v>3045.9352347899999</v>
      </c>
      <c r="ADW756" s="4">
        <v>3063.8325549000001</v>
      </c>
      <c r="ADX756" s="4">
        <v>3024.77261533</v>
      </c>
      <c r="ADY756" s="4">
        <v>2267.1448735099998</v>
      </c>
      <c r="ADZ756" s="4">
        <v>2645.64060298</v>
      </c>
      <c r="AEA756" s="4">
        <v>474.14632042</v>
      </c>
      <c r="AEB756" s="4">
        <v>107.33110421000001</v>
      </c>
      <c r="AEC756" s="4">
        <v>2668.4094638900001</v>
      </c>
      <c r="AED756" s="4">
        <v>2771.8464423099999</v>
      </c>
      <c r="AEE756" s="4">
        <v>3015.58814536</v>
      </c>
      <c r="AEF756" s="4">
        <v>2704.2041041100001</v>
      </c>
      <c r="AEG756" s="4">
        <v>3014.6020311699999</v>
      </c>
      <c r="AEH756" s="4">
        <v>1854.29297537</v>
      </c>
      <c r="AEI756" s="4">
        <v>2846.9017246100002</v>
      </c>
      <c r="AEJ756" s="4">
        <v>2678.3520052600002</v>
      </c>
      <c r="AEK756" s="4">
        <v>3100.1808357899999</v>
      </c>
      <c r="AEL756" s="4">
        <v>2585.3882181899999</v>
      </c>
      <c r="AEM756" s="4">
        <v>48.438898350000002</v>
      </c>
      <c r="AEN756" s="4">
        <v>339.01387966999999</v>
      </c>
      <c r="AEO756" s="4">
        <v>1277.97975681</v>
      </c>
      <c r="AEP756" s="4">
        <v>1303.02407466</v>
      </c>
      <c r="AEQ756" s="4">
        <v>2292.7098994200001</v>
      </c>
      <c r="AER756" s="4">
        <v>1163.62157927</v>
      </c>
      <c r="AES756" s="4">
        <v>3482.8211031599999</v>
      </c>
      <c r="AET756" s="4">
        <v>1496.6050630899999</v>
      </c>
      <c r="AEU756" s="4">
        <v>1521.2504613999999</v>
      </c>
      <c r="AEV756" s="4">
        <v>1181.55058925</v>
      </c>
      <c r="AEW756" s="4">
        <v>1359.0119971399999</v>
      </c>
      <c r="AEX756" s="4">
        <v>3493.97407329</v>
      </c>
      <c r="AEY756" s="4">
        <v>921.03935263999995</v>
      </c>
      <c r="AEZ756" s="4">
        <v>913.87309243000004</v>
      </c>
      <c r="AFA756" s="4">
        <v>2711.6425243799999</v>
      </c>
      <c r="AFB756" s="4">
        <v>1759.23579277</v>
      </c>
      <c r="AFC756" s="4">
        <v>1845.14640897</v>
      </c>
      <c r="AFD756" s="4">
        <v>1260.8945672899999</v>
      </c>
      <c r="AFE756" s="4">
        <v>475.25795134999998</v>
      </c>
      <c r="AFF756" s="4">
        <v>704.30114704999994</v>
      </c>
      <c r="AFG756" s="4">
        <v>1395.9978036499999</v>
      </c>
      <c r="AFH756" s="4">
        <v>1267.41335996</v>
      </c>
      <c r="AFI756" s="4">
        <v>2669.3794224600001</v>
      </c>
      <c r="AFJ756" s="4">
        <v>3498.6772228200002</v>
      </c>
      <c r="AFK756" s="4">
        <v>2643.50557566</v>
      </c>
      <c r="AFL756" s="4">
        <v>1409.8487623200001</v>
      </c>
      <c r="AFM756" s="4">
        <v>3049.1893494800001</v>
      </c>
      <c r="AFN756" s="4">
        <v>794.16926878000004</v>
      </c>
      <c r="AFO756" s="4">
        <v>1057.2293651299999</v>
      </c>
      <c r="AFP756" s="4">
        <v>2653.0448479000001</v>
      </c>
      <c r="AFQ756" s="4">
        <v>793.9803723</v>
      </c>
      <c r="AFR756" s="4">
        <v>1335.99707371</v>
      </c>
      <c r="AFS756" s="4">
        <v>3120.67672524</v>
      </c>
      <c r="AFT756" s="4">
        <v>3376.34873229</v>
      </c>
      <c r="AFU756" s="4">
        <v>3366.8442567699999</v>
      </c>
      <c r="AFV756" s="4">
        <v>1386.9313939799999</v>
      </c>
      <c r="AFW756" s="4">
        <v>59.915602249999999</v>
      </c>
      <c r="AFX756" s="4">
        <v>2586.7465330099999</v>
      </c>
      <c r="AFY756" s="4">
        <v>1241.7470507400001</v>
      </c>
      <c r="AFZ756" s="4">
        <v>1313.6526085099999</v>
      </c>
      <c r="AGA756" s="4">
        <v>1292.40113314</v>
      </c>
      <c r="AGB756" s="4">
        <v>1231.2738593900001</v>
      </c>
      <c r="AGC756" s="4">
        <v>3457.9955075500002</v>
      </c>
      <c r="AGD756" s="4">
        <v>1169.1443158300001</v>
      </c>
      <c r="AGE756" s="4">
        <v>1155.67612108</v>
      </c>
      <c r="AGF756" s="4">
        <v>35.226086670000001</v>
      </c>
      <c r="AGG756" s="4">
        <v>1182.3720403899999</v>
      </c>
      <c r="AGH756" s="4">
        <v>1135.2405045200001</v>
      </c>
      <c r="AGI756" s="4">
        <v>1350.88261343</v>
      </c>
      <c r="AGJ756" s="4">
        <v>1327.8024461499999</v>
      </c>
      <c r="AGK756" s="4">
        <v>3008.5188188699999</v>
      </c>
      <c r="AGL756" s="4">
        <v>460.53893878999997</v>
      </c>
      <c r="AGM756" s="4">
        <v>1211.8523186699999</v>
      </c>
      <c r="AGN756" s="4">
        <v>793.02967620000004</v>
      </c>
      <c r="AGO756" s="4">
        <v>1429.57663845</v>
      </c>
      <c r="AGP756" s="4">
        <v>436.04577612999998</v>
      </c>
      <c r="AGQ756" s="4">
        <v>1155.6487807999999</v>
      </c>
      <c r="AGR756" s="4">
        <v>3021.15127097</v>
      </c>
      <c r="AGS756" s="4">
        <v>252.62356582999999</v>
      </c>
      <c r="AGT756" s="4">
        <v>2581.3822458</v>
      </c>
      <c r="AGU756" s="4">
        <v>2312.9398425099998</v>
      </c>
      <c r="AGV756" s="4">
        <v>1294.7412125599999</v>
      </c>
      <c r="AGW756" s="4">
        <v>3495.98793346</v>
      </c>
      <c r="AGX756" s="4">
        <v>280.29255056</v>
      </c>
      <c r="AGY756" s="4">
        <v>246.35580664</v>
      </c>
      <c r="AGZ756" s="4">
        <v>264.27549606999997</v>
      </c>
      <c r="AHA756" s="4">
        <v>12.56099455</v>
      </c>
      <c r="AHB756" s="4">
        <v>1364.85660336</v>
      </c>
      <c r="AHC756" s="4">
        <v>1318.2327267799999</v>
      </c>
      <c r="AHD756" s="4">
        <v>2651.95434355</v>
      </c>
      <c r="AHE756" s="4">
        <v>2609.5719385900002</v>
      </c>
      <c r="AHF756" s="4">
        <v>2286.53845258</v>
      </c>
      <c r="AHG756" s="4">
        <v>2286.4259846099999</v>
      </c>
      <c r="AHH756" s="4">
        <v>1304.45757525</v>
      </c>
      <c r="AHI756" s="4">
        <v>1050.01028847</v>
      </c>
      <c r="AHJ756" s="4">
        <v>1449.62886972</v>
      </c>
      <c r="AHK756" s="4">
        <v>1151.16000392</v>
      </c>
      <c r="AHL756" s="4">
        <v>273.15487337000002</v>
      </c>
      <c r="AHM756" s="4">
        <v>92.095733179999996</v>
      </c>
      <c r="AHN756" s="4">
        <v>1382.7185053799999</v>
      </c>
      <c r="AHO756" s="4">
        <v>2146.0081706400001</v>
      </c>
      <c r="AHP756" s="4">
        <v>2707.5657158099998</v>
      </c>
      <c r="AHQ756" s="4">
        <v>3429.0583066499998</v>
      </c>
      <c r="AHR756" s="4">
        <v>1236.81275157</v>
      </c>
      <c r="AHS756" s="4">
        <v>124.99727468</v>
      </c>
      <c r="AHT756" s="4">
        <v>1269.7124289599999</v>
      </c>
      <c r="AHU756" s="4">
        <v>1100.26110174</v>
      </c>
      <c r="AHV756" s="4">
        <v>1485.7466223399999</v>
      </c>
      <c r="AHW756" s="4">
        <v>2680.4951103899998</v>
      </c>
      <c r="AHX756" s="4">
        <v>24.24026507</v>
      </c>
      <c r="AHY756" s="4">
        <v>957.58771466999997</v>
      </c>
      <c r="AHZ756" s="4">
        <v>2997.4453841</v>
      </c>
      <c r="AIA756" s="4">
        <v>1084.34905878</v>
      </c>
      <c r="AIB756" s="4">
        <v>1350.2581365799999</v>
      </c>
      <c r="AIC756" s="4">
        <v>1295.0854515399999</v>
      </c>
      <c r="AID756" s="4">
        <v>2177.9677152200002</v>
      </c>
      <c r="AIE756" s="4">
        <v>2845.1792869699998</v>
      </c>
      <c r="AIF756" s="4">
        <v>1267.7979879899999</v>
      </c>
      <c r="AIG756" s="4">
        <v>2966.8975921599999</v>
      </c>
      <c r="AIH756" s="4">
        <v>576.83641209999996</v>
      </c>
      <c r="AII756" s="4">
        <v>2664.3450827199999</v>
      </c>
      <c r="AIJ756" s="4">
        <v>2873.9623881100001</v>
      </c>
      <c r="AIK756" s="4">
        <v>1017.29267249</v>
      </c>
      <c r="AIL756" s="4">
        <v>1138.09321419</v>
      </c>
      <c r="AIM756" s="4">
        <v>3033.0337294800001</v>
      </c>
      <c r="AIN756" s="4">
        <v>1136.6131108500001</v>
      </c>
      <c r="AIO756" s="4">
        <v>2631.9170251599999</v>
      </c>
      <c r="AIP756" s="4">
        <v>1316.42888967</v>
      </c>
      <c r="AIQ756" s="4">
        <v>3072.6510379400002</v>
      </c>
      <c r="AIR756" s="4">
        <v>239.21688671000001</v>
      </c>
      <c r="AIS756" s="4">
        <v>2707.9988106999999</v>
      </c>
      <c r="AIT756" s="4">
        <v>3055.4956336099999</v>
      </c>
      <c r="AIU756" s="4">
        <v>3425.0125665800001</v>
      </c>
      <c r="AIV756" s="4">
        <v>2744.13644716</v>
      </c>
      <c r="AIW756" s="4">
        <v>1537.1239794200001</v>
      </c>
      <c r="AIX756" s="4">
        <v>2651.2497099699999</v>
      </c>
      <c r="AIY756" s="4">
        <v>1054.64446593</v>
      </c>
      <c r="AIZ756" s="4">
        <v>831.66522006000002</v>
      </c>
      <c r="AJA756" s="4">
        <v>2860.1250995800001</v>
      </c>
      <c r="AJB756" s="4">
        <v>2629.3526311700002</v>
      </c>
      <c r="AJC756" s="4">
        <v>1269.5676497500001</v>
      </c>
      <c r="AJD756" s="4">
        <v>1155.71837424</v>
      </c>
      <c r="AJE756" s="4">
        <v>894.44098841999994</v>
      </c>
      <c r="AJF756" s="4">
        <v>3035.2768751799999</v>
      </c>
      <c r="AJG756" s="4">
        <v>1389.35411561</v>
      </c>
      <c r="AJH756" s="4">
        <v>373.77331746999999</v>
      </c>
      <c r="AJI756" s="4">
        <v>1345.4021300300001</v>
      </c>
      <c r="AJJ756" s="4">
        <v>1352.64295464</v>
      </c>
      <c r="AJK756" s="4">
        <v>1146.18158748</v>
      </c>
      <c r="AJL756" s="4">
        <v>907.18031615999996</v>
      </c>
      <c r="AJM756" s="4">
        <v>1237.5627451600001</v>
      </c>
      <c r="AJN756" s="4">
        <v>1374.0292672999999</v>
      </c>
      <c r="AJO756" s="4">
        <v>1537.2581953399999</v>
      </c>
      <c r="AJP756" s="4">
        <v>2997.2291473400001</v>
      </c>
      <c r="AJQ756" s="4">
        <v>1287.16857637</v>
      </c>
      <c r="AJR756" s="4">
        <v>1447.3080527699999</v>
      </c>
      <c r="AJS756" s="4">
        <v>1458.8096114699999</v>
      </c>
      <c r="AJT756" s="4">
        <v>1157.67196152</v>
      </c>
      <c r="AJU756" s="4">
        <v>202.78969183000001</v>
      </c>
      <c r="AJV756" s="4">
        <v>1293.2791289500001</v>
      </c>
      <c r="AJW756" s="4">
        <v>1453.0277636200001</v>
      </c>
      <c r="AJX756" s="4">
        <v>1344.74285646</v>
      </c>
      <c r="AJY756" s="4">
        <v>1722.5401660499999</v>
      </c>
      <c r="AJZ756" s="4">
        <v>2647.3344576</v>
      </c>
      <c r="AKA756" s="4">
        <v>1568.94309438</v>
      </c>
      <c r="AKB756" s="4">
        <v>591.46843286000001</v>
      </c>
      <c r="AKC756" s="4">
        <v>1264.0772244299999</v>
      </c>
      <c r="AKD756" s="4">
        <v>1225.8449496999999</v>
      </c>
      <c r="AKE756" s="4">
        <v>2647.4077792600001</v>
      </c>
      <c r="AKF756" s="4">
        <v>1121.52686862</v>
      </c>
      <c r="AKG756" s="4">
        <v>770.46773150000001</v>
      </c>
      <c r="AKH756" s="4">
        <v>1138.26719779</v>
      </c>
      <c r="AKI756" s="4">
        <v>1139.7839619599999</v>
      </c>
      <c r="AKJ756" s="4">
        <v>194.4701689</v>
      </c>
      <c r="AKK756" s="4">
        <v>3056.2400348699998</v>
      </c>
      <c r="AKL756" s="4">
        <v>2657.2465518399999</v>
      </c>
      <c r="AKM756" s="4">
        <v>1325.7034582900001</v>
      </c>
      <c r="AKN756" s="4">
        <v>2145.8087108700001</v>
      </c>
      <c r="AKO756" s="4">
        <v>2673.4562310299998</v>
      </c>
      <c r="AKP756" s="4">
        <v>236.04292874999999</v>
      </c>
      <c r="AKQ756" s="4">
        <v>1390.5744862900001</v>
      </c>
      <c r="AKR756" s="4">
        <v>1275.8080686599999</v>
      </c>
      <c r="AKS756" s="4">
        <v>917.44037760000003</v>
      </c>
      <c r="AKT756" s="4">
        <v>1167.4827724500001</v>
      </c>
      <c r="AKU756" s="4">
        <v>2651.96428547</v>
      </c>
      <c r="AKV756" s="4">
        <v>1441.4702816199999</v>
      </c>
      <c r="AKW756" s="4">
        <v>1316.2847318300001</v>
      </c>
      <c r="AKX756" s="4">
        <v>737.98312926999995</v>
      </c>
      <c r="AKY756" s="4">
        <v>1020.67416803</v>
      </c>
      <c r="AKZ756" s="4">
        <v>671.96008128999995</v>
      </c>
      <c r="ALA756" s="4">
        <v>687.02706105000004</v>
      </c>
      <c r="ALB756" s="4">
        <v>1690.18667289</v>
      </c>
      <c r="ALC756" s="4">
        <v>3073.9410020599998</v>
      </c>
      <c r="ALD756" s="4">
        <v>1356.89001859</v>
      </c>
      <c r="ALE756" s="4">
        <v>1161.91902547</v>
      </c>
      <c r="ALF756" s="4">
        <v>1353.4265022100001</v>
      </c>
      <c r="ALG756" s="4">
        <v>3347.7582558499998</v>
      </c>
      <c r="ALH756" s="4">
        <v>1153.32920659</v>
      </c>
      <c r="ALI756" s="4">
        <v>2651.6585714299999</v>
      </c>
      <c r="ALJ756" s="4">
        <v>1211.03086753</v>
      </c>
      <c r="ALK756" s="4">
        <v>3096.4532371599998</v>
      </c>
      <c r="ALL756" s="4">
        <v>2596.1832792</v>
      </c>
      <c r="ALM756" s="4">
        <v>2417.8848859200002</v>
      </c>
    </row>
    <row r="757" spans="1:1001" x14ac:dyDescent="0.45">
      <c r="A757" s="1" t="s">
        <v>756</v>
      </c>
      <c r="B757" s="3">
        <v>1428.9012092600001</v>
      </c>
      <c r="C757" s="3">
        <v>2346.94990809</v>
      </c>
      <c r="D757" s="3">
        <v>412.02734014999999</v>
      </c>
      <c r="E757" s="3">
        <v>696.23949267</v>
      </c>
      <c r="F757" s="4">
        <v>3105.5358024500001</v>
      </c>
      <c r="G757" s="3">
        <v>629.85729283000001</v>
      </c>
      <c r="H757" s="3">
        <v>605.47659813999996</v>
      </c>
      <c r="I757" s="3">
        <v>3256.8219990900002</v>
      </c>
      <c r="J757" s="3">
        <v>1928.19685906</v>
      </c>
      <c r="K757" s="4">
        <v>232.47440083999999</v>
      </c>
      <c r="L757" s="3">
        <v>1260.33222744</v>
      </c>
      <c r="M757" s="3">
        <v>2364.1457014699999</v>
      </c>
      <c r="N757" s="3">
        <v>2725.88059656</v>
      </c>
      <c r="O757" s="3">
        <v>1488.3495412699999</v>
      </c>
      <c r="P757" s="4">
        <v>2741.4999742499999</v>
      </c>
      <c r="Q757" s="3">
        <v>892.97331248</v>
      </c>
      <c r="R757" s="3">
        <v>1251.7368162299999</v>
      </c>
      <c r="S757" s="3">
        <v>381.28754487999998</v>
      </c>
      <c r="T757" s="3">
        <v>3200.4612546100002</v>
      </c>
      <c r="U757" s="4">
        <v>411.18662654000002</v>
      </c>
      <c r="V757" s="3">
        <v>1725.58239357</v>
      </c>
      <c r="W757" s="3">
        <v>1088.0710650799999</v>
      </c>
      <c r="X757" s="3">
        <v>628.02052311</v>
      </c>
      <c r="Y757" s="3">
        <v>2718.9753117499999</v>
      </c>
      <c r="Z757" s="4">
        <v>4444.9895574700004</v>
      </c>
      <c r="AA757" s="3">
        <v>479.76971892</v>
      </c>
      <c r="AB757" s="3">
        <v>1058.5951363900001</v>
      </c>
      <c r="AC757" s="3">
        <v>564.60412227999996</v>
      </c>
      <c r="AD757" s="3">
        <v>3133.0413668699998</v>
      </c>
      <c r="AE757" s="4">
        <v>3090.3103733399998</v>
      </c>
      <c r="AF757" s="3">
        <v>162.75420136</v>
      </c>
      <c r="AG757" s="3">
        <v>695.28134012999999</v>
      </c>
      <c r="AH757" s="3">
        <v>2703.1135997599999</v>
      </c>
      <c r="AI757" s="3">
        <v>1204.78237081</v>
      </c>
      <c r="AJ757" s="4">
        <v>1093.2706892399999</v>
      </c>
      <c r="AK757" s="3">
        <v>2724.3812307500002</v>
      </c>
      <c r="AL757" s="3">
        <v>3128.5246283400002</v>
      </c>
      <c r="AM757" s="3">
        <v>1269.0115235999999</v>
      </c>
      <c r="AN757" s="3">
        <v>234.91265672</v>
      </c>
      <c r="AO757" s="4">
        <v>776.74418987000001</v>
      </c>
      <c r="AP757" s="3">
        <v>2210.2025267099998</v>
      </c>
      <c r="AQ757" s="3">
        <v>236.18832932999999</v>
      </c>
      <c r="AR757" s="3">
        <v>248.40259942</v>
      </c>
      <c r="AS757" s="3">
        <v>494.22899882000002</v>
      </c>
      <c r="AT757" s="4">
        <v>1479.6062440000001</v>
      </c>
      <c r="AU757" s="3">
        <v>454.52718404000001</v>
      </c>
      <c r="AV757" s="3">
        <v>421.96118233999999</v>
      </c>
      <c r="AW757" s="3">
        <v>2872.03117015</v>
      </c>
      <c r="AX757" s="3">
        <v>530.16469002999997</v>
      </c>
      <c r="AY757" s="4">
        <v>2200.89191863</v>
      </c>
      <c r="AZ757" s="3">
        <v>776.19986974999995</v>
      </c>
      <c r="BA757" s="3">
        <v>1436.23151115</v>
      </c>
      <c r="BB757" s="3">
        <v>2373.5961177999998</v>
      </c>
      <c r="BC757" s="3">
        <v>2715.6739729400001</v>
      </c>
      <c r="BD757" s="4">
        <v>2849.08335468</v>
      </c>
      <c r="BE757" s="3">
        <v>2714.9009886600002</v>
      </c>
      <c r="BF757" s="3">
        <v>282.44746171999998</v>
      </c>
      <c r="BG757" s="3">
        <v>771.07978094999999</v>
      </c>
      <c r="BH757" s="3">
        <v>790.74054911999997</v>
      </c>
      <c r="BI757" s="4">
        <v>1398.18626879</v>
      </c>
      <c r="BJ757" s="3">
        <v>623.38945249999995</v>
      </c>
      <c r="BK757" s="3">
        <v>472.34186194</v>
      </c>
      <c r="BL757" s="3">
        <v>498.59474444</v>
      </c>
      <c r="BM757" s="3">
        <v>1503.89124771</v>
      </c>
      <c r="BN757" s="4">
        <v>1406.1485039700001</v>
      </c>
      <c r="BO757" s="3">
        <v>374.81473359</v>
      </c>
      <c r="BP757" s="3">
        <v>3197.5625635599999</v>
      </c>
      <c r="BQ757" s="3">
        <v>1265.07265917</v>
      </c>
      <c r="BR757" s="3">
        <v>305.14672918999997</v>
      </c>
      <c r="BS757" s="4">
        <v>2866.8650999699998</v>
      </c>
      <c r="BT757" s="3">
        <v>1187.4865368599999</v>
      </c>
      <c r="BU757" s="3">
        <v>2729.6479628699999</v>
      </c>
      <c r="BV757" s="3">
        <v>2955.1381649099999</v>
      </c>
      <c r="BW757" s="3">
        <v>3119.44765538</v>
      </c>
      <c r="BX757" s="4">
        <v>525.98659814999996</v>
      </c>
      <c r="BY757" s="3">
        <v>3113.0264178000002</v>
      </c>
      <c r="BZ757" s="3">
        <v>747.29125187</v>
      </c>
      <c r="CA757" s="3">
        <v>240.27383707999999</v>
      </c>
      <c r="CB757" s="3">
        <v>387.25021140000001</v>
      </c>
      <c r="CC757" s="4">
        <v>2053.8931749899998</v>
      </c>
      <c r="CD757" s="3">
        <v>833.08877872999994</v>
      </c>
      <c r="CE757" s="3">
        <v>481.51949683999999</v>
      </c>
      <c r="CF757" s="3">
        <v>540.91936198999997</v>
      </c>
      <c r="CG757" s="3">
        <v>1641.91678718</v>
      </c>
      <c r="CH757" s="4">
        <v>1211.1371217999999</v>
      </c>
      <c r="CI757" s="3">
        <v>491.99330956</v>
      </c>
      <c r="CJ757" s="3">
        <v>1217.68884708</v>
      </c>
      <c r="CK757" s="3">
        <v>542.04404168999997</v>
      </c>
      <c r="CL757" s="3">
        <v>866.86334508000004</v>
      </c>
      <c r="CM757" s="4">
        <v>1040.6338151699999</v>
      </c>
      <c r="CN757" s="3">
        <v>858.57551202000002</v>
      </c>
      <c r="CO757" s="3">
        <v>2762.1841388100001</v>
      </c>
      <c r="CP757" s="3">
        <v>763.23001374</v>
      </c>
      <c r="CQ757" s="3">
        <v>865.17073319999997</v>
      </c>
      <c r="CR757" s="4">
        <v>485.30985384000002</v>
      </c>
      <c r="CS757" s="3">
        <v>1145.22157083</v>
      </c>
      <c r="CT757" s="3">
        <v>735.00738834000003</v>
      </c>
      <c r="CU757" s="3">
        <v>2229.6961463500002</v>
      </c>
      <c r="CV757" s="3">
        <v>254.27392455</v>
      </c>
      <c r="CW757" s="4">
        <v>457.45383673999999</v>
      </c>
      <c r="CX757" s="3">
        <v>841.91968916999997</v>
      </c>
      <c r="CY757" s="3">
        <v>784.68405572999995</v>
      </c>
      <c r="CZ757" s="3">
        <v>750.15079661000004</v>
      </c>
      <c r="DA757" s="3">
        <v>537.76653061000002</v>
      </c>
      <c r="DB757" s="4">
        <v>3081.2911877900001</v>
      </c>
      <c r="DC757" s="3">
        <v>504.50086628999998</v>
      </c>
      <c r="DD757" s="3">
        <v>548.56221299000003</v>
      </c>
      <c r="DE757" s="3">
        <v>589.34583294000004</v>
      </c>
      <c r="DF757" s="3">
        <v>720.81281205999994</v>
      </c>
      <c r="DG757" s="4">
        <v>1174.01834211</v>
      </c>
      <c r="DH757" s="3">
        <v>419.96099230999999</v>
      </c>
      <c r="DI757" s="3">
        <v>730.68513861999998</v>
      </c>
      <c r="DJ757" s="3">
        <v>483.95278175999999</v>
      </c>
      <c r="DK757" s="3">
        <v>1218.5624932999999</v>
      </c>
      <c r="DL757" s="4">
        <v>2218.29897781</v>
      </c>
      <c r="DM757" s="3">
        <v>1828.32219485</v>
      </c>
      <c r="DN757" s="3">
        <v>519.23292761999994</v>
      </c>
      <c r="DO757" s="3">
        <v>1418.2490633499999</v>
      </c>
      <c r="DP757" s="3">
        <v>2394.3716237499998</v>
      </c>
      <c r="DQ757" s="4">
        <v>2721.0102984999999</v>
      </c>
      <c r="DR757" s="3">
        <v>618.70742955000003</v>
      </c>
      <c r="DS757" s="3">
        <v>2758.35587824</v>
      </c>
      <c r="DT757" s="3">
        <v>2878.7978894500002</v>
      </c>
      <c r="DU757" s="3">
        <v>106.22755109000001</v>
      </c>
      <c r="DV757" s="4">
        <v>1214.59566722</v>
      </c>
      <c r="DW757" s="3">
        <v>507.53253052000002</v>
      </c>
      <c r="DX757" s="3">
        <v>2786.4436663500001</v>
      </c>
      <c r="DY757" s="3">
        <v>2794.44256236</v>
      </c>
      <c r="DZ757" s="3">
        <v>736.12399023</v>
      </c>
      <c r="EA757" s="4">
        <v>381.40187695999998</v>
      </c>
      <c r="EB757" s="3">
        <v>517.98832350999999</v>
      </c>
      <c r="EC757" s="3">
        <v>573.19953349000002</v>
      </c>
      <c r="ED757" s="3">
        <v>389.81149854</v>
      </c>
      <c r="EE757" s="3">
        <v>851.53166169999997</v>
      </c>
      <c r="EF757" s="4">
        <v>2692.6696127999999</v>
      </c>
      <c r="EG757" s="3">
        <v>568.37832365999998</v>
      </c>
      <c r="EH757" s="3">
        <v>3132.72819639</v>
      </c>
      <c r="EI757" s="3">
        <v>883.75466715999994</v>
      </c>
      <c r="EJ757" s="3">
        <v>1249.8758130799999</v>
      </c>
      <c r="EK757" s="4">
        <v>2744.2694203400001</v>
      </c>
      <c r="EL757" s="3">
        <v>3189.7109322400001</v>
      </c>
      <c r="EM757" s="3">
        <v>158.69603389</v>
      </c>
      <c r="EN757" s="3">
        <v>2313.3518108200001</v>
      </c>
      <c r="EO757" s="3">
        <v>2253.4014118499999</v>
      </c>
      <c r="EP757" s="4">
        <v>1813.2427876899999</v>
      </c>
      <c r="EQ757" s="3">
        <v>2173.0290664600002</v>
      </c>
      <c r="ER757" s="3">
        <v>3093.9484946900002</v>
      </c>
      <c r="ES757" s="3">
        <v>2250.0192949399998</v>
      </c>
      <c r="ET757" s="3">
        <v>2620.5353908699999</v>
      </c>
      <c r="EU757" s="4">
        <v>1261.6060359400001</v>
      </c>
      <c r="EV757" s="3">
        <v>1424.2061375400001</v>
      </c>
      <c r="EW757" s="3">
        <v>981.93485538000004</v>
      </c>
      <c r="EX757" s="3">
        <v>2188.0357733300002</v>
      </c>
      <c r="EY757" s="3">
        <v>216.13236984</v>
      </c>
      <c r="EZ757" s="4">
        <v>3042.1138092900001</v>
      </c>
      <c r="FA757" s="3">
        <v>2732.4093311500001</v>
      </c>
      <c r="FB757" s="3">
        <v>673.40663065000001</v>
      </c>
      <c r="FC757" s="3">
        <v>2341.47315291</v>
      </c>
      <c r="FD757" s="3">
        <v>139.30556167</v>
      </c>
      <c r="FE757" s="4">
        <v>359.56569242</v>
      </c>
      <c r="FF757" s="3">
        <v>189.15559128999999</v>
      </c>
      <c r="FG757" s="3">
        <v>181.45495288000001</v>
      </c>
      <c r="FH757" s="3">
        <v>114.18543668</v>
      </c>
      <c r="FI757" s="3">
        <v>394.02003754999998</v>
      </c>
      <c r="FJ757" s="4">
        <v>626.31424109</v>
      </c>
      <c r="FK757" s="3">
        <v>386.86869022000002</v>
      </c>
      <c r="FL757" s="3">
        <v>283.26021367999999</v>
      </c>
      <c r="FM757" s="3">
        <v>831.23461065000004</v>
      </c>
      <c r="FN757" s="3">
        <v>1681.0289218299999</v>
      </c>
      <c r="FO757" s="4">
        <v>740.69292384000005</v>
      </c>
      <c r="FP757" s="3">
        <v>3206.4605819600001</v>
      </c>
      <c r="FQ757" s="3">
        <v>637.09190374000002</v>
      </c>
      <c r="FR757" s="3">
        <v>2696.9943480000002</v>
      </c>
      <c r="FS757" s="3">
        <v>2703.10738606</v>
      </c>
      <c r="FT757" s="4">
        <v>2655.0810773899998</v>
      </c>
      <c r="FU757" s="3">
        <v>744.86231653999994</v>
      </c>
      <c r="FV757" s="3">
        <v>406.44868029000003</v>
      </c>
      <c r="FW757" s="3">
        <v>3133.7870108699999</v>
      </c>
      <c r="FX757" s="3">
        <v>559.44799402000001</v>
      </c>
      <c r="FY757" s="4">
        <v>2861.8711492799998</v>
      </c>
      <c r="FZ757" s="3">
        <v>594.11360494999997</v>
      </c>
      <c r="GA757" s="3">
        <v>765.00340371999994</v>
      </c>
      <c r="GB757" s="3">
        <v>518.41706881000005</v>
      </c>
      <c r="GC757" s="3">
        <v>496.36526887999997</v>
      </c>
      <c r="GD757" s="4">
        <v>600.90020808999998</v>
      </c>
      <c r="GE757" s="3">
        <v>2963.3042094500001</v>
      </c>
      <c r="GF757" s="3">
        <v>861.29338440000004</v>
      </c>
      <c r="GG757" s="3">
        <v>2561.45304579</v>
      </c>
      <c r="GH757" s="3">
        <v>1423.61148645</v>
      </c>
      <c r="GI757" s="4">
        <v>798.20071733999998</v>
      </c>
      <c r="GJ757" s="3">
        <v>2132.37904106</v>
      </c>
      <c r="GK757" s="3">
        <v>2676.1598119</v>
      </c>
      <c r="GL757" s="3">
        <v>296.27915791999999</v>
      </c>
      <c r="GM757" s="3">
        <v>934.40253585999994</v>
      </c>
      <c r="GN757" s="4">
        <v>264.02197711000002</v>
      </c>
      <c r="GO757" s="3">
        <v>374.73209137999999</v>
      </c>
      <c r="GP757" s="3">
        <v>528.10857669999996</v>
      </c>
      <c r="GQ757" s="3">
        <v>509.93971790000001</v>
      </c>
      <c r="GR757" s="3">
        <v>2209.4581254499999</v>
      </c>
      <c r="GS757" s="4">
        <v>2737.2715514000001</v>
      </c>
      <c r="GT757" s="3">
        <v>3108.16295481</v>
      </c>
      <c r="GU757" s="3">
        <v>163.18232528999999</v>
      </c>
      <c r="GV757" s="3">
        <v>525.06262096</v>
      </c>
      <c r="GW757" s="3">
        <v>1436.0221094599999</v>
      </c>
      <c r="GX757" s="4">
        <v>945.42253281000001</v>
      </c>
      <c r="GY757" s="3">
        <v>1225.34909644</v>
      </c>
      <c r="GZ757" s="3">
        <v>900.78206926999997</v>
      </c>
      <c r="HA757" s="3">
        <v>864.54314950000003</v>
      </c>
      <c r="HB757" s="3">
        <v>2697.99413233</v>
      </c>
      <c r="HC757" s="4">
        <v>505.30367632999997</v>
      </c>
      <c r="HD757" s="3">
        <v>1682.7246405599999</v>
      </c>
      <c r="HE757" s="3">
        <v>3267.7637034200002</v>
      </c>
      <c r="HF757" s="3">
        <v>2750.6564825700002</v>
      </c>
      <c r="HG757" s="3">
        <v>1182.5888985199999</v>
      </c>
      <c r="HH757" s="4">
        <v>888.67716029999997</v>
      </c>
      <c r="HI757" s="3">
        <v>2711.6083490300002</v>
      </c>
      <c r="HJ757" s="3">
        <v>690.78945639999995</v>
      </c>
      <c r="HK757" s="3">
        <v>3085.51898927</v>
      </c>
      <c r="HL757" s="3">
        <v>414.73092101999998</v>
      </c>
      <c r="HM757" s="4">
        <v>2736.7141825099998</v>
      </c>
      <c r="HN757" s="3">
        <v>1485.9305478599999</v>
      </c>
      <c r="HO757" s="3">
        <v>516.26091491</v>
      </c>
      <c r="HP757" s="3">
        <v>213.03421901999999</v>
      </c>
      <c r="HQ757" s="3">
        <v>1238.3394576600001</v>
      </c>
      <c r="HR757" s="4">
        <v>3126.2199670099999</v>
      </c>
      <c r="HS757" s="3">
        <v>544.66932994000001</v>
      </c>
      <c r="HT757" s="3">
        <v>886.65460095000003</v>
      </c>
      <c r="HU757" s="3">
        <v>874.90387287999999</v>
      </c>
      <c r="HV757" s="3">
        <v>3134.2741649499999</v>
      </c>
      <c r="HW757" s="4">
        <v>382.69991888999999</v>
      </c>
      <c r="HX757" s="3">
        <v>639.52394591999996</v>
      </c>
      <c r="HY757" s="3">
        <v>1256.95446012</v>
      </c>
      <c r="HZ757" s="3">
        <v>572.63719363999996</v>
      </c>
      <c r="IA757" s="3">
        <v>572.90251863000003</v>
      </c>
      <c r="IB757" s="4">
        <v>734.43137835000005</v>
      </c>
      <c r="IC757" s="3">
        <v>639.64697718000002</v>
      </c>
      <c r="ID757" s="3">
        <v>2378.0786809800002</v>
      </c>
      <c r="IE757" s="3">
        <v>859.17699817999994</v>
      </c>
      <c r="IF757" s="3">
        <v>2879.40496794</v>
      </c>
      <c r="IG757" s="4">
        <v>847.17647937000004</v>
      </c>
      <c r="IH757" s="3">
        <v>664.49742759000003</v>
      </c>
      <c r="II757" s="3">
        <v>1272.3134837800001</v>
      </c>
      <c r="IJ757" s="3">
        <v>2203.2003081799999</v>
      </c>
      <c r="IK757" s="3">
        <v>1067.1569936200001</v>
      </c>
      <c r="IL757" s="4">
        <v>761.07323846999998</v>
      </c>
      <c r="IM757" s="3">
        <v>577.17070916</v>
      </c>
      <c r="IN757" s="3">
        <v>2703.1104929100002</v>
      </c>
      <c r="IO757" s="3">
        <v>900.73049556000001</v>
      </c>
      <c r="IP757" s="3">
        <v>626.43727234999994</v>
      </c>
      <c r="IQ757" s="4">
        <v>767.50131111999997</v>
      </c>
      <c r="IR757" s="3">
        <v>2727.7291723100002</v>
      </c>
      <c r="IS757" s="3">
        <v>2707.3308379499999</v>
      </c>
      <c r="IT757" s="3">
        <v>3085.4027930799998</v>
      </c>
      <c r="IU757" s="3">
        <v>959.72647021</v>
      </c>
      <c r="IV757" s="4">
        <v>1259.25725734</v>
      </c>
      <c r="IW757" s="3">
        <v>283.81944668</v>
      </c>
      <c r="IX757" s="3">
        <v>414.98816820000002</v>
      </c>
      <c r="IY757" s="3">
        <v>140.69929457999999</v>
      </c>
      <c r="IZ757" s="3">
        <v>1208.58639795</v>
      </c>
      <c r="JA757" s="4">
        <v>453.72126715000002</v>
      </c>
      <c r="JB757" s="3">
        <v>397.74639344000002</v>
      </c>
      <c r="JC757" s="3">
        <v>519.21242241000004</v>
      </c>
      <c r="JD757" s="3">
        <v>296.99497616000002</v>
      </c>
      <c r="JE757" s="3">
        <v>492.18717700000002</v>
      </c>
      <c r="JF757" s="4">
        <v>610.67870777999997</v>
      </c>
      <c r="JH757" s="3">
        <v>1063.6027572200001</v>
      </c>
      <c r="JI757" s="3">
        <v>635.51300257000003</v>
      </c>
      <c r="JJ757" s="3">
        <v>2726.38204215</v>
      </c>
      <c r="JK757" s="4">
        <v>533.09134272999995</v>
      </c>
      <c r="JL757" s="3">
        <v>477.71174148</v>
      </c>
      <c r="JM757" s="3">
        <v>776.69323753000003</v>
      </c>
      <c r="JN757" s="3">
        <v>689.95930608000003</v>
      </c>
      <c r="JO757" s="3">
        <v>2693.0331142499999</v>
      </c>
      <c r="JP757" s="4">
        <v>1108.4252821699999</v>
      </c>
      <c r="JQ757" s="3">
        <v>1225.4075052200001</v>
      </c>
      <c r="JR757" s="3">
        <v>1218.72032128</v>
      </c>
      <c r="JS757" s="3">
        <v>1840.5464068599999</v>
      </c>
      <c r="JT757" s="3">
        <v>446.96324702999999</v>
      </c>
      <c r="JU757" s="4">
        <v>1268.15092615</v>
      </c>
      <c r="JV757" s="3">
        <v>2638.22393066</v>
      </c>
      <c r="JW757" s="3">
        <v>2720.3895498699999</v>
      </c>
      <c r="JX757" s="3">
        <v>1926.0692881800001</v>
      </c>
      <c r="JY757" s="3">
        <v>782.23026559999994</v>
      </c>
      <c r="JZ757" s="4">
        <v>467.29820165000001</v>
      </c>
      <c r="KA757" s="3">
        <v>3107.2110159700001</v>
      </c>
      <c r="KB757" s="3">
        <v>616.76999789000001</v>
      </c>
      <c r="KC757" s="3">
        <v>264.08722096000002</v>
      </c>
      <c r="KD757" s="3">
        <v>501.21133350999997</v>
      </c>
      <c r="KE757" s="4">
        <v>766.07650970999998</v>
      </c>
      <c r="KF757" s="3">
        <v>451.18732029</v>
      </c>
      <c r="KG757" s="3">
        <v>1942.6194781300001</v>
      </c>
      <c r="KH757" s="3">
        <v>2683.97788924</v>
      </c>
      <c r="KI757" s="3">
        <v>1301.92052154</v>
      </c>
      <c r="KJ757" s="4">
        <v>2649.3508032499999</v>
      </c>
      <c r="KK757" s="3">
        <v>506.90059723000002</v>
      </c>
      <c r="KL757" s="3">
        <v>2685.00128563</v>
      </c>
      <c r="KM757" s="3">
        <v>507.12677590999999</v>
      </c>
      <c r="KN757" s="3">
        <v>3228.84170799</v>
      </c>
      <c r="KO757" s="4">
        <v>1260.6864083400001</v>
      </c>
      <c r="KP757" s="3">
        <v>754.50162935000003</v>
      </c>
      <c r="KQ757" s="3">
        <v>598.26124970000001</v>
      </c>
      <c r="KR757" s="3">
        <v>2893.7660713800001</v>
      </c>
      <c r="KS757" s="3">
        <v>738.32985372999997</v>
      </c>
      <c r="KT757" s="4">
        <v>3131.6196723100002</v>
      </c>
      <c r="KU757" s="3">
        <v>542.90650325000001</v>
      </c>
      <c r="KV757" s="3">
        <v>704.63792959</v>
      </c>
      <c r="KW757" s="3">
        <v>1445.91431986</v>
      </c>
      <c r="KX757" s="3">
        <v>588.48585686000001</v>
      </c>
      <c r="KY757" s="4">
        <v>228.45475830999999</v>
      </c>
      <c r="KZ757" s="3">
        <v>1108.68315072</v>
      </c>
      <c r="LA757" s="3">
        <v>2876.95117781</v>
      </c>
      <c r="LB757" s="3">
        <v>565.86736748999999</v>
      </c>
      <c r="LC757" s="3">
        <v>904.82967344999997</v>
      </c>
      <c r="LD757" s="4">
        <v>2279.14414958</v>
      </c>
      <c r="LE757" s="3">
        <v>483.30904243999998</v>
      </c>
      <c r="LF757" s="3">
        <v>521.73145638999995</v>
      </c>
      <c r="LG757" s="3">
        <v>620.76230013999998</v>
      </c>
      <c r="LH757" s="3">
        <v>2739.03562083</v>
      </c>
      <c r="LI757" s="4">
        <v>3112.8716966699999</v>
      </c>
      <c r="LJ757" s="3">
        <v>833.82261670000003</v>
      </c>
      <c r="LK757" s="3">
        <v>1262.3355243200001</v>
      </c>
      <c r="LL757" s="3">
        <v>3130.0376642900001</v>
      </c>
      <c r="LM757" s="3">
        <v>2686.7560345100001</v>
      </c>
      <c r="LN757" s="4">
        <v>489.96453651000002</v>
      </c>
      <c r="LO757" s="3">
        <v>502.53298749999999</v>
      </c>
      <c r="LP757" s="3">
        <v>2265.6977027799999</v>
      </c>
      <c r="LQ757" s="3">
        <v>870.22247129999994</v>
      </c>
      <c r="LR757" s="3">
        <v>844.88424543999997</v>
      </c>
      <c r="LS757" s="4">
        <v>1068.83842084</v>
      </c>
      <c r="LT757" s="3">
        <v>526.49052921999998</v>
      </c>
      <c r="LU757" s="3">
        <v>1281.99070016</v>
      </c>
      <c r="LV757" s="3">
        <v>2752.4273870699999</v>
      </c>
      <c r="LW757" s="3">
        <v>905.48956839000004</v>
      </c>
      <c r="LX757" s="4">
        <v>718.44352824999999</v>
      </c>
      <c r="LY757" s="3">
        <v>716.61048674999995</v>
      </c>
      <c r="LZ757" s="3">
        <v>547.16785871000002</v>
      </c>
      <c r="MA757" s="3">
        <v>227.4462748</v>
      </c>
      <c r="MB757" s="3">
        <v>3094.5704860599999</v>
      </c>
      <c r="MC757" s="4">
        <v>2959.9606174800001</v>
      </c>
      <c r="MD757" s="3">
        <v>1257.20611497</v>
      </c>
      <c r="ME757" s="3">
        <v>2718.3489707899998</v>
      </c>
      <c r="MF757" s="3">
        <v>618.85469423999996</v>
      </c>
      <c r="MG757" s="3">
        <v>248.65239016000001</v>
      </c>
      <c r="MH757" s="4">
        <v>1524.9159230299999</v>
      </c>
      <c r="MI757" s="3">
        <v>2734.6711179499998</v>
      </c>
      <c r="MJ757" s="3">
        <v>2741.0830349799999</v>
      </c>
      <c r="MK757" s="3">
        <v>1234.68393795</v>
      </c>
      <c r="ML757" s="3">
        <v>704.36266267999997</v>
      </c>
      <c r="MM757" s="4">
        <v>200.41295158</v>
      </c>
      <c r="MN757" s="3">
        <v>1409.9922987899999</v>
      </c>
      <c r="MO757" s="3">
        <v>245.82142844000001</v>
      </c>
      <c r="MP757" s="3">
        <v>2347.7048726399998</v>
      </c>
      <c r="MQ757" s="3">
        <v>3046.72375332</v>
      </c>
      <c r="MR757" s="4">
        <v>271.95811474999999</v>
      </c>
      <c r="MS757" s="3">
        <v>2368.1554020799999</v>
      </c>
      <c r="MT757" s="3">
        <v>2755.4087203300001</v>
      </c>
      <c r="MU757" s="3">
        <v>2714.3311923699998</v>
      </c>
      <c r="MV757" s="3">
        <v>760.10700812000005</v>
      </c>
      <c r="MW757" s="4">
        <v>2374.2553913699999</v>
      </c>
      <c r="MX757" s="3">
        <v>1526.67874972</v>
      </c>
      <c r="MY757" s="3">
        <v>1331.3548184399999</v>
      </c>
      <c r="MZ757" s="3">
        <v>2441.7212604900001</v>
      </c>
      <c r="NA757" s="3">
        <v>1261.67003705</v>
      </c>
      <c r="NB757" s="4">
        <v>688.66996332999997</v>
      </c>
      <c r="NC757" s="3">
        <v>1258.2848132900001</v>
      </c>
      <c r="ND757" s="3">
        <v>524.27099557999998</v>
      </c>
      <c r="NE757" s="3">
        <v>2273.2690962299998</v>
      </c>
      <c r="NF757" s="3">
        <v>2264.6544225500002</v>
      </c>
      <c r="NG757" s="4">
        <v>1079.5638884099999</v>
      </c>
      <c r="NH757" s="3">
        <v>502.11294138</v>
      </c>
      <c r="NI757" s="3">
        <v>99.425413699999993</v>
      </c>
      <c r="NJ757" s="3">
        <v>276.32945269999999</v>
      </c>
      <c r="NK757" s="3">
        <v>279.45742927999999</v>
      </c>
      <c r="NL757" s="4">
        <v>540.68448412999999</v>
      </c>
      <c r="NM757" s="3">
        <v>3177.8645131899998</v>
      </c>
      <c r="NN757" s="3">
        <v>847.77361594000001</v>
      </c>
      <c r="NO757" s="3">
        <v>2713.5861697400001</v>
      </c>
      <c r="NP757" s="3">
        <v>574.93377715999998</v>
      </c>
      <c r="NQ757" s="4">
        <v>402.16495551000003</v>
      </c>
      <c r="NR757" s="3">
        <v>715.61132379000003</v>
      </c>
      <c r="NS757" s="3">
        <v>296.85019695</v>
      </c>
      <c r="NT757" s="3">
        <v>2929.21585125</v>
      </c>
      <c r="NU757" s="3">
        <v>490.68843256000002</v>
      </c>
      <c r="NV757" s="4">
        <v>1803.88930508</v>
      </c>
      <c r="NW757" s="3">
        <v>294.98546557999998</v>
      </c>
      <c r="NX757" s="3">
        <v>109.21012709</v>
      </c>
      <c r="NY757" s="3">
        <v>604.96956021999995</v>
      </c>
      <c r="NZ757" s="3">
        <v>780.00451825999994</v>
      </c>
      <c r="OA757" s="4">
        <v>756.46018759000003</v>
      </c>
      <c r="OB757" s="3">
        <v>2741.9790505199999</v>
      </c>
      <c r="OC757" s="3">
        <v>3094.9265310699998</v>
      </c>
      <c r="OD757" s="3">
        <v>2667.3730187299998</v>
      </c>
      <c r="OE757" s="3">
        <v>514.57140988000003</v>
      </c>
      <c r="OF757" s="4">
        <v>2633.1417454299999</v>
      </c>
      <c r="OG757" s="3">
        <v>518.17535587999998</v>
      </c>
      <c r="OH757" s="3">
        <v>2712.0600850199999</v>
      </c>
      <c r="OI757" s="3">
        <v>900.50742373000003</v>
      </c>
      <c r="OJ757" s="3">
        <v>117.40910424</v>
      </c>
      <c r="OK757" s="4">
        <v>2673.4742507599999</v>
      </c>
      <c r="OL757" s="3">
        <v>2190.4510385200001</v>
      </c>
      <c r="OM757" s="3">
        <v>3206.4481545600001</v>
      </c>
      <c r="ON757" s="3">
        <v>477.0692449</v>
      </c>
      <c r="OO757" s="3">
        <v>772.41137686000002</v>
      </c>
      <c r="OP757" s="4">
        <v>881.34810115000005</v>
      </c>
      <c r="OQ757" s="3">
        <v>930.83276521000005</v>
      </c>
      <c r="OS757" s="3">
        <v>549.96713055999999</v>
      </c>
      <c r="OT757" s="3">
        <v>1475.31444141</v>
      </c>
      <c r="OU757" s="4">
        <v>175.91730344000001</v>
      </c>
      <c r="OV757" s="3">
        <v>239.21812944999999</v>
      </c>
      <c r="OW757" s="3">
        <v>2757.3536084299999</v>
      </c>
      <c r="OX757" s="3">
        <v>2737.02983847</v>
      </c>
      <c r="OY757" s="3">
        <v>641.09849750000001</v>
      </c>
      <c r="OZ757" s="4">
        <v>2488.4402066799998</v>
      </c>
      <c r="PA757" s="3">
        <v>1065.07043316</v>
      </c>
      <c r="PB757" s="3">
        <v>551.51744870999994</v>
      </c>
      <c r="PC757" s="3">
        <v>2604.8402060399999</v>
      </c>
      <c r="PD757" s="3">
        <v>2743.4200075499998</v>
      </c>
      <c r="PE757" s="4">
        <v>941.12140967000005</v>
      </c>
      <c r="PF757" s="3">
        <v>717.52017243</v>
      </c>
      <c r="PG757" s="3">
        <v>257.54730171</v>
      </c>
      <c r="PH757" s="3">
        <v>2734.01060164</v>
      </c>
      <c r="PI757" s="3">
        <v>1254.5336026</v>
      </c>
      <c r="PJ757" s="4">
        <v>473.66165181999997</v>
      </c>
      <c r="PK757" s="3">
        <v>783.50220998999998</v>
      </c>
      <c r="PL757" s="3">
        <v>732.89038074999996</v>
      </c>
      <c r="PM757" s="3">
        <v>393.07679789000002</v>
      </c>
      <c r="PN757" s="3">
        <v>495.70102435000001</v>
      </c>
      <c r="PO757" s="4">
        <v>550.67549236000002</v>
      </c>
      <c r="PP757" s="3">
        <v>284.37867968</v>
      </c>
      <c r="PQ757" s="3">
        <v>505.93560961999998</v>
      </c>
      <c r="PR757" s="3">
        <v>896.02113233</v>
      </c>
      <c r="PS757" s="3">
        <v>457.85586312999999</v>
      </c>
      <c r="PT757" s="4">
        <v>479.37328486000001</v>
      </c>
      <c r="PU757" s="3">
        <v>404.43979108000002</v>
      </c>
      <c r="PV757" s="3">
        <v>173.91462792999999</v>
      </c>
      <c r="PW757" s="3">
        <v>747.59883002000004</v>
      </c>
      <c r="PX757" s="3">
        <v>789.32817510999996</v>
      </c>
      <c r="PY757" s="4">
        <v>992.54536949999999</v>
      </c>
      <c r="PZ757" s="3">
        <v>815.44311346999996</v>
      </c>
      <c r="QA757" s="3">
        <v>647.73970006000002</v>
      </c>
      <c r="QB757" s="3">
        <v>158.07714937</v>
      </c>
      <c r="QC757" s="3">
        <v>1082.0630385500001</v>
      </c>
      <c r="QD757" s="4">
        <v>1085.87887172</v>
      </c>
      <c r="QE757" s="3">
        <v>1268.1105371000001</v>
      </c>
      <c r="QF757" s="3">
        <v>910.25982587999999</v>
      </c>
      <c r="QG757" s="3">
        <v>910.23932066999998</v>
      </c>
      <c r="QH757" s="3">
        <v>955.37501610000004</v>
      </c>
      <c r="QI757" s="4">
        <v>3040.5305585299998</v>
      </c>
      <c r="QJ757" s="3">
        <v>799.64229574000001</v>
      </c>
      <c r="QK757" s="3">
        <v>2870.4615895299999</v>
      </c>
      <c r="QL757" s="3">
        <v>679.80674165000005</v>
      </c>
      <c r="QM757" s="3">
        <v>382.31404812</v>
      </c>
      <c r="QN757" s="4">
        <v>1397.0379770300001</v>
      </c>
      <c r="QO757" s="3">
        <v>493.67349403999998</v>
      </c>
      <c r="QP757" s="3">
        <v>170.75558285</v>
      </c>
      <c r="QQ757" s="3">
        <v>1475.97620046</v>
      </c>
      <c r="QR757" s="3">
        <v>2872.09703537</v>
      </c>
      <c r="QS757" s="4">
        <v>709.42993503000002</v>
      </c>
      <c r="QT757" s="3">
        <v>260.86914573000001</v>
      </c>
      <c r="QU757" s="3">
        <v>527.75191031999998</v>
      </c>
      <c r="QV757" s="3">
        <v>1072.5939811200001</v>
      </c>
      <c r="QW757" s="3">
        <v>2714.7220341000002</v>
      </c>
      <c r="QX757" s="4">
        <v>2645.3727925100002</v>
      </c>
      <c r="QY757" s="3">
        <v>2719.09212931</v>
      </c>
      <c r="QZ757" s="3">
        <v>3297.21477731</v>
      </c>
      <c r="RA757" s="3">
        <v>1348.23557723</v>
      </c>
      <c r="RB757" s="3">
        <v>614.49640506000003</v>
      </c>
      <c r="RC757" s="4">
        <v>2746.04156758</v>
      </c>
      <c r="RD757" s="3">
        <v>1357.3237348499999</v>
      </c>
      <c r="RE757" s="3">
        <v>2693.0045312299999</v>
      </c>
      <c r="RF757" s="3">
        <v>2735.59323103</v>
      </c>
      <c r="RG757" s="3">
        <v>2551.2768692999998</v>
      </c>
      <c r="RH757" s="4">
        <v>744.40188136999996</v>
      </c>
      <c r="RI757" s="3">
        <v>1195.9477321500001</v>
      </c>
      <c r="RJ757" s="3">
        <v>2205.8318101300001</v>
      </c>
      <c r="RK757" s="3">
        <v>2734.1224482399998</v>
      </c>
      <c r="RL757" s="3">
        <v>2892.3064732500002</v>
      </c>
      <c r="RM757" s="4">
        <v>432.67546525</v>
      </c>
      <c r="RN757" s="3">
        <v>458.66178001999998</v>
      </c>
      <c r="RO757" s="3">
        <v>2808.3513084400001</v>
      </c>
      <c r="RP757" s="3">
        <v>316.31958315999998</v>
      </c>
      <c r="RQ757" s="3">
        <v>636.4009403</v>
      </c>
      <c r="RR757" s="4">
        <v>1792.57540012</v>
      </c>
      <c r="RS757" s="3">
        <v>770.04954949</v>
      </c>
      <c r="RT757" s="3">
        <v>1973.36921532</v>
      </c>
      <c r="RU757" s="3">
        <v>2646.2725362699998</v>
      </c>
      <c r="RV757" s="3">
        <v>869.61042184999997</v>
      </c>
      <c r="RW757" s="4">
        <v>1121.0235589199999</v>
      </c>
      <c r="RX757" s="3">
        <v>749.25478107000004</v>
      </c>
      <c r="RY757" s="3">
        <v>556.65742135000005</v>
      </c>
      <c r="RZ757" s="3">
        <v>1434.6289979200001</v>
      </c>
      <c r="SA757" s="3">
        <v>2745.2859816599998</v>
      </c>
      <c r="SB757" s="4">
        <v>1500.2027953899999</v>
      </c>
      <c r="SC757" s="3">
        <v>1054.50092946</v>
      </c>
      <c r="SD757" s="3">
        <v>212.35630434999999</v>
      </c>
      <c r="SE757" s="3">
        <v>2695.3154062600001</v>
      </c>
      <c r="SF757" s="3">
        <v>850.18763838999996</v>
      </c>
      <c r="SG757" s="4">
        <v>1097.0430265099999</v>
      </c>
      <c r="SH757" s="3">
        <v>406.52200195</v>
      </c>
      <c r="SI757" s="3">
        <v>523.48682664</v>
      </c>
      <c r="SJ757" s="3">
        <v>1257.3794772000001</v>
      </c>
      <c r="SK757" s="3">
        <v>361.35585938999998</v>
      </c>
      <c r="SL757" s="4">
        <v>358.68024016999999</v>
      </c>
      <c r="SM757" s="3">
        <v>1202.2304042200001</v>
      </c>
      <c r="SN757" s="3">
        <v>3147.97537345</v>
      </c>
      <c r="SO757" s="3">
        <v>922.48652336999999</v>
      </c>
      <c r="SP757" s="3">
        <v>2197.6371825699998</v>
      </c>
      <c r="SQ757" s="4">
        <v>3077.77299085</v>
      </c>
      <c r="SR757" s="3">
        <v>578.43706122000003</v>
      </c>
      <c r="SS757" s="3">
        <v>3086.3311198599999</v>
      </c>
      <c r="ST757" s="3">
        <v>2801.7287469799999</v>
      </c>
      <c r="SU757" s="3">
        <v>2756.3128136800001</v>
      </c>
      <c r="SV757" s="4">
        <v>2235.1610955000001</v>
      </c>
      <c r="SW757" s="3">
        <v>1195.22072925</v>
      </c>
      <c r="SX757" s="3">
        <v>468.68074990000002</v>
      </c>
      <c r="SY757" s="3">
        <v>2731.5139369799999</v>
      </c>
      <c r="SZ757" s="3">
        <v>456.27199100000001</v>
      </c>
      <c r="TA757" s="4">
        <v>2252.32644175</v>
      </c>
      <c r="TB757" s="3">
        <v>738.35843675000001</v>
      </c>
      <c r="TC757" s="3">
        <v>1606.21970205</v>
      </c>
      <c r="TD757" s="3">
        <v>57.393461420000001</v>
      </c>
      <c r="TE757" s="3">
        <v>748.11270301000002</v>
      </c>
      <c r="TF757" s="4">
        <v>2733.3295801200002</v>
      </c>
      <c r="TG757" s="3">
        <v>490.39452455000003</v>
      </c>
      <c r="TH757" s="3">
        <v>2980.5565474999999</v>
      </c>
      <c r="TI757" s="3">
        <v>932.86961607000001</v>
      </c>
      <c r="TJ757" s="3">
        <v>640.06080959999997</v>
      </c>
      <c r="TK757" s="4">
        <v>739.48373781999999</v>
      </c>
      <c r="TL757" s="3">
        <v>773.78709003999995</v>
      </c>
      <c r="TM757" s="3">
        <v>493.01981280000001</v>
      </c>
      <c r="TN757" s="3">
        <v>1194.7913625799999</v>
      </c>
      <c r="TO757" s="3">
        <v>1279.5033560500001</v>
      </c>
      <c r="TP757" s="4">
        <v>426.34246221000001</v>
      </c>
      <c r="TQ757" s="3">
        <v>3063.0092396499999</v>
      </c>
      <c r="TR757" s="3">
        <v>1226.14755689</v>
      </c>
      <c r="TS757" s="3">
        <v>862.48765753999999</v>
      </c>
      <c r="TT757" s="3">
        <v>2349.9324840899999</v>
      </c>
      <c r="TU757" s="4">
        <v>438.57537339999999</v>
      </c>
      <c r="TV757" s="3">
        <v>2899.4690052400001</v>
      </c>
      <c r="TW757" s="3">
        <v>2368.0392058900002</v>
      </c>
      <c r="TX757" s="3">
        <v>499.72998742999999</v>
      </c>
      <c r="TY757" s="3">
        <v>1835.71525511</v>
      </c>
      <c r="TZ757" s="4">
        <v>1222.30251933</v>
      </c>
      <c r="UA757" s="3">
        <v>232.88699052000001</v>
      </c>
      <c r="UB757" s="3">
        <v>256.35799952999997</v>
      </c>
      <c r="UC757" s="3">
        <v>3455.5317755000001</v>
      </c>
      <c r="UD757" s="3">
        <v>738.02103283999998</v>
      </c>
      <c r="UE757" s="4">
        <v>726.56794100000002</v>
      </c>
      <c r="UF757" s="3">
        <v>774.19657286999995</v>
      </c>
      <c r="UG757" s="3">
        <v>2674.7679431000001</v>
      </c>
      <c r="UH757" s="3">
        <v>497.25507071999999</v>
      </c>
      <c r="UI757" s="3">
        <v>3014.1341395600002</v>
      </c>
      <c r="UJ757" s="4">
        <v>586.65654357999995</v>
      </c>
      <c r="UK757" s="3">
        <v>2770.4048639100001</v>
      </c>
      <c r="UL757" s="3">
        <v>2350.5203001099999</v>
      </c>
      <c r="UM757" s="3">
        <v>1229.9111949799999</v>
      </c>
      <c r="UN757" s="3">
        <v>960.56531971000004</v>
      </c>
      <c r="UO757" s="4">
        <v>960.50442544999999</v>
      </c>
      <c r="UP757" s="3">
        <v>748.78191849999996</v>
      </c>
      <c r="UQ757" s="3">
        <v>894.98965812999995</v>
      </c>
      <c r="UR757" s="3">
        <v>898.69799429</v>
      </c>
      <c r="US757" s="3">
        <v>883.53656629</v>
      </c>
      <c r="UT757" s="4">
        <v>391.07536512000001</v>
      </c>
      <c r="UU757" s="3">
        <v>593.21013297000002</v>
      </c>
      <c r="UV757" s="3">
        <v>1577.24086936</v>
      </c>
      <c r="UW757" s="3">
        <v>1247.2380974299999</v>
      </c>
      <c r="UX757" s="3">
        <v>559.66858036999997</v>
      </c>
      <c r="UY757" s="4">
        <v>2718.33405791</v>
      </c>
      <c r="UZ757" s="3">
        <v>3084.6198668799998</v>
      </c>
      <c r="VA757" s="3">
        <v>955.41540514999997</v>
      </c>
      <c r="VB757" s="3">
        <v>1199.83564424</v>
      </c>
      <c r="VC757" s="3">
        <v>1227.9004416600001</v>
      </c>
      <c r="VD757" s="4">
        <v>1226.9795713200001</v>
      </c>
      <c r="VE757" s="3">
        <v>1722.5339523499999</v>
      </c>
      <c r="VF757" s="3">
        <v>881.83028426999999</v>
      </c>
      <c r="VG757" s="3">
        <v>626.57894470999997</v>
      </c>
      <c r="VH757" s="3">
        <v>1843.1629959300001</v>
      </c>
      <c r="VI757" s="4">
        <v>2740.5585986999999</v>
      </c>
      <c r="VJ757" s="3">
        <v>2397.13485614</v>
      </c>
      <c r="VK757" s="3">
        <v>1494.4781135799999</v>
      </c>
      <c r="VL757" s="3">
        <v>776.04576998999994</v>
      </c>
      <c r="VM757" s="3">
        <v>3046.0029641199999</v>
      </c>
      <c r="VN757" s="4">
        <v>1094.8912221999999</v>
      </c>
      <c r="VO757" s="3">
        <v>2722.9011274099998</v>
      </c>
      <c r="VP757" s="3">
        <v>2723.37088313</v>
      </c>
      <c r="VQ757" s="3">
        <v>617.02289547999999</v>
      </c>
      <c r="VR757" s="3">
        <v>1252.59865642</v>
      </c>
      <c r="VS757" s="4">
        <v>2667.51593383</v>
      </c>
      <c r="VT757" s="3">
        <v>491.19982006999999</v>
      </c>
      <c r="VU757" s="3">
        <v>362.64395940000003</v>
      </c>
      <c r="VV757" s="3">
        <v>779.39619702999994</v>
      </c>
      <c r="VW757" s="3">
        <v>499.12912263999999</v>
      </c>
      <c r="VX757" s="4">
        <v>3090.3029169000001</v>
      </c>
      <c r="VY757" s="3">
        <v>466.94837034</v>
      </c>
      <c r="VZ757" s="3">
        <v>561.27171496999995</v>
      </c>
      <c r="WA757" s="3">
        <v>2716.2102152500001</v>
      </c>
      <c r="WB757" s="3">
        <v>2682.5158056300002</v>
      </c>
      <c r="WC757" s="4">
        <v>2781.9791229000002</v>
      </c>
      <c r="WD757" s="3">
        <v>3136.23210182</v>
      </c>
      <c r="WE757" s="3">
        <v>776.85541509999996</v>
      </c>
      <c r="WF757" s="3">
        <v>746.88363315000004</v>
      </c>
      <c r="WG757" s="3">
        <v>518.29714439999998</v>
      </c>
      <c r="WH757" s="4">
        <v>2655.2985568899999</v>
      </c>
      <c r="WI757" s="3">
        <v>718.10612433999995</v>
      </c>
      <c r="WJ757" s="3">
        <v>1483.73338354</v>
      </c>
      <c r="WK757" s="3">
        <v>596.66495017</v>
      </c>
      <c r="WL757" s="3">
        <v>447.93258422999997</v>
      </c>
      <c r="WM757" s="4">
        <v>568.49203436999994</v>
      </c>
      <c r="WN757" s="3">
        <v>965.92401458999996</v>
      </c>
      <c r="WO757" s="3">
        <v>500.90064851</v>
      </c>
      <c r="WP757" s="3">
        <v>478.37785012000001</v>
      </c>
      <c r="WQ757" s="3">
        <v>473.09744785999999</v>
      </c>
      <c r="WR757" s="4">
        <v>374.58731217000002</v>
      </c>
      <c r="WS757" s="3">
        <v>2752.4833103699998</v>
      </c>
      <c r="WT757" s="3">
        <v>241.15183289000001</v>
      </c>
      <c r="WU757" s="3">
        <v>729.86058062999996</v>
      </c>
      <c r="WV757" s="3">
        <v>639.11135623999996</v>
      </c>
      <c r="WW757" s="4">
        <v>572.13699079000003</v>
      </c>
      <c r="WX757" s="3">
        <v>281.73909992</v>
      </c>
      <c r="WY757" s="3">
        <v>862.09370895999996</v>
      </c>
      <c r="WZ757" s="3">
        <v>1257.56091724</v>
      </c>
      <c r="XA757" s="3">
        <v>479.22974839</v>
      </c>
      <c r="XB757" s="4">
        <v>353.34453597999999</v>
      </c>
      <c r="XC757" s="3">
        <v>640.17824853000002</v>
      </c>
      <c r="XD757" s="3">
        <v>1069.99976137</v>
      </c>
      <c r="XE757" s="3">
        <v>2647.2524367599999</v>
      </c>
      <c r="XF757" s="3">
        <v>918.86455764000004</v>
      </c>
      <c r="XG757" s="4">
        <v>887.97811905000003</v>
      </c>
      <c r="XH757" s="3">
        <v>876.40758828000003</v>
      </c>
      <c r="XI757" s="3">
        <v>823.1785486</v>
      </c>
      <c r="XJ757" s="3">
        <v>1269.8410525500001</v>
      </c>
      <c r="XK757" s="3">
        <v>528.70819874999995</v>
      </c>
      <c r="XL757" s="4">
        <v>2728.9402224400001</v>
      </c>
      <c r="XM757" s="3">
        <v>534.99956999999995</v>
      </c>
      <c r="XN757" s="3">
        <v>3140.3331438199998</v>
      </c>
      <c r="XO757" s="3">
        <v>585.96992972999999</v>
      </c>
      <c r="XP757" s="3">
        <v>848.77029342000003</v>
      </c>
      <c r="XQ757" s="4">
        <v>734.78183103000003</v>
      </c>
      <c r="XR757" s="3">
        <v>749.13361392000002</v>
      </c>
      <c r="XS757" s="3">
        <v>3107.9560385999998</v>
      </c>
      <c r="XT757" s="3">
        <v>649.28939683999999</v>
      </c>
      <c r="XU757" s="3">
        <v>2695.8665614500001</v>
      </c>
      <c r="XV757" s="4">
        <v>1602.7779336200001</v>
      </c>
      <c r="XW757" s="3">
        <v>2758.6280382999998</v>
      </c>
      <c r="XX757" s="3">
        <v>1254.73616922</v>
      </c>
      <c r="XY757" s="3">
        <v>1104.0533228500001</v>
      </c>
      <c r="XZ757" s="3">
        <v>3293.9221376800001</v>
      </c>
      <c r="YA757" s="4">
        <v>1187.2410957100001</v>
      </c>
      <c r="YB757" s="3">
        <v>2697.7468270700001</v>
      </c>
      <c r="YC757" s="3">
        <v>2728.6674410099999</v>
      </c>
      <c r="YD757" s="3">
        <v>2684.8496713499999</v>
      </c>
      <c r="YE757" s="3">
        <v>738.51191514000004</v>
      </c>
      <c r="YF757" s="4">
        <v>691.25113431</v>
      </c>
      <c r="YG757" s="3">
        <v>1016.16923553</v>
      </c>
      <c r="YH757" s="3">
        <v>1093.7982323700001</v>
      </c>
      <c r="YI757" s="3">
        <v>612.88954223999997</v>
      </c>
      <c r="YJ757" s="3">
        <v>2803.9308822600001</v>
      </c>
      <c r="YK757" s="4">
        <v>513.96992372</v>
      </c>
      <c r="YL757" s="3">
        <v>775.86619406</v>
      </c>
      <c r="YM757" s="3">
        <v>730.09732259999998</v>
      </c>
      <c r="YN757" s="3">
        <v>820.59613488000002</v>
      </c>
      <c r="YO757" s="3">
        <v>612.28992018999998</v>
      </c>
      <c r="YP757" s="4">
        <v>2614.0271614899998</v>
      </c>
      <c r="YQ757" s="3">
        <v>757.73648157000002</v>
      </c>
      <c r="YR757" s="3">
        <v>2625.9848057700001</v>
      </c>
      <c r="YS757" s="3">
        <v>2799.4352703099999</v>
      </c>
      <c r="YT757" s="3">
        <v>3095.43108351</v>
      </c>
      <c r="YU757" s="4">
        <v>2647.25616498</v>
      </c>
      <c r="YV757" s="3">
        <v>2731.5717243899999</v>
      </c>
      <c r="YW757" s="3">
        <v>491.61365248999999</v>
      </c>
      <c r="YX757" s="3">
        <v>2191.13392415</v>
      </c>
      <c r="YY757" s="3">
        <v>457.17794845999998</v>
      </c>
      <c r="YZ757" s="4">
        <v>450.95492790999998</v>
      </c>
      <c r="ZA757" s="3">
        <v>1488.29361797</v>
      </c>
      <c r="ZB757" s="3">
        <v>2730.4308890699999</v>
      </c>
      <c r="ZC757" s="3">
        <v>3043.9182677700001</v>
      </c>
      <c r="ZD757" s="3">
        <v>483.40846163999998</v>
      </c>
      <c r="ZE757" s="4">
        <v>492.03929094</v>
      </c>
      <c r="ZF757" s="3">
        <v>698.75417705999996</v>
      </c>
      <c r="ZG757" s="3">
        <v>753.28498689000003</v>
      </c>
      <c r="ZI757" s="3">
        <v>1510.1447153900001</v>
      </c>
      <c r="ZJ757" s="4">
        <v>878.48047859999997</v>
      </c>
      <c r="ZK757" s="3">
        <v>780.20211391999999</v>
      </c>
      <c r="ZL757" s="3">
        <v>2372.37450438</v>
      </c>
      <c r="ZM757" s="3">
        <v>877.94610039999998</v>
      </c>
      <c r="ZN757" s="3">
        <v>2676.4232727799999</v>
      </c>
      <c r="ZO757" s="4">
        <v>453.93936802000002</v>
      </c>
      <c r="ZP757" s="3">
        <v>3151.2680130799999</v>
      </c>
      <c r="ZQ757" s="3">
        <v>1424.5205507600001</v>
      </c>
      <c r="ZR757" s="3">
        <v>1832.8407974900001</v>
      </c>
      <c r="ZS757" s="3">
        <v>377.79606684999999</v>
      </c>
      <c r="ZT757" s="4">
        <v>2358.47942844</v>
      </c>
      <c r="ZU757" s="3">
        <v>2723.2012491199998</v>
      </c>
      <c r="ZV757" s="3">
        <v>692.92883330999996</v>
      </c>
      <c r="ZW757" s="3">
        <v>768.72789550000005</v>
      </c>
      <c r="ZX757" s="3">
        <v>451.66328971000002</v>
      </c>
      <c r="ZY757" s="4">
        <v>3095.3863448699999</v>
      </c>
      <c r="ZZ757" s="3">
        <v>328.62768011999998</v>
      </c>
      <c r="AAA757" s="3">
        <v>2715.2930731299998</v>
      </c>
      <c r="AAB757" s="3">
        <v>445.65029221999998</v>
      </c>
      <c r="AAC757" s="3">
        <v>1245.8263447899999</v>
      </c>
      <c r="AAD757" s="4">
        <v>870.70589715999995</v>
      </c>
      <c r="AAE757" s="3">
        <v>3083.7922020400001</v>
      </c>
      <c r="AAF757" s="3">
        <v>1210.75373651</v>
      </c>
      <c r="AAG757" s="3">
        <v>2537.2861023800001</v>
      </c>
      <c r="AAH757" s="3">
        <v>741.68400898999994</v>
      </c>
      <c r="AAI757" s="4">
        <v>2701.39737582</v>
      </c>
      <c r="AAJ757" s="3">
        <v>863.28238977000001</v>
      </c>
      <c r="AAK757" s="3">
        <v>598.89939669</v>
      </c>
      <c r="AAL757" s="3">
        <v>1414.54818363</v>
      </c>
      <c r="AAM757" s="3">
        <v>836.75299761999997</v>
      </c>
      <c r="AAN757" s="4">
        <v>649.32916451999995</v>
      </c>
      <c r="AAO757" s="3">
        <v>786.68610987</v>
      </c>
      <c r="AAP757" s="3">
        <v>640.24535648999995</v>
      </c>
      <c r="AAQ757" s="3">
        <v>2898.2299934600001</v>
      </c>
      <c r="AAR757" s="3">
        <v>3188.40667661</v>
      </c>
      <c r="AAS757" s="4">
        <v>835.66249327000003</v>
      </c>
      <c r="AAT757" s="3">
        <v>280.03343926999997</v>
      </c>
      <c r="AAU757" s="3">
        <v>277.34912086999998</v>
      </c>
      <c r="AAV757" s="3">
        <v>2648.57968308</v>
      </c>
      <c r="AAW757" s="3">
        <v>687.32531864999999</v>
      </c>
      <c r="AAX757" s="4">
        <v>2679.7364176199999</v>
      </c>
      <c r="AAY757" s="3">
        <v>2089.8201670200001</v>
      </c>
      <c r="AAZ757" s="3">
        <v>514.66150852999999</v>
      </c>
      <c r="ABA757" s="3">
        <v>502.59760998000002</v>
      </c>
      <c r="ABB757" s="3">
        <v>729.17955911000001</v>
      </c>
      <c r="ABC757" s="4">
        <v>810.37708385999997</v>
      </c>
      <c r="ABD757" s="3">
        <v>168.87158901000001</v>
      </c>
      <c r="ABE757" s="3">
        <v>3120.2479799399998</v>
      </c>
      <c r="ABF757" s="3">
        <v>2695.4601854699999</v>
      </c>
      <c r="ABG757" s="3">
        <v>2737.0404017599999</v>
      </c>
      <c r="ABH757" s="4">
        <v>1686.01044512</v>
      </c>
      <c r="ABI757" s="3">
        <v>346.40134760000001</v>
      </c>
      <c r="ABJ757" s="3">
        <v>3282.4783663899998</v>
      </c>
      <c r="ABK757" s="3">
        <v>583.15388088999998</v>
      </c>
      <c r="ABL757" s="3">
        <v>2667.60416837</v>
      </c>
      <c r="ABM757" s="4">
        <v>2869.4145810800001</v>
      </c>
      <c r="ABN757" s="3">
        <v>2749.98540297</v>
      </c>
      <c r="ABO757" s="3">
        <v>3100.3585476100002</v>
      </c>
      <c r="ABP757" s="3">
        <v>3190.6398803900001</v>
      </c>
      <c r="ABQ757" s="3">
        <v>2871.83978819</v>
      </c>
      <c r="ABR757" s="4">
        <v>229.39054153000001</v>
      </c>
      <c r="ABS757" s="3">
        <v>741.55103581000003</v>
      </c>
      <c r="ABT757" s="3">
        <v>2681.3569505800001</v>
      </c>
      <c r="ABU757" s="3">
        <v>1238.7843585799999</v>
      </c>
      <c r="ABV757" s="3">
        <v>3048.1143793800002</v>
      </c>
      <c r="ABW757" s="4">
        <v>181.5146044</v>
      </c>
      <c r="ABX757" s="3">
        <v>3119.7595831200001</v>
      </c>
      <c r="ABY757" s="3">
        <v>506.16924474000001</v>
      </c>
      <c r="ABZ757" s="3">
        <v>1937.2365498199999</v>
      </c>
      <c r="ACA757" s="3">
        <v>2678.7857215200002</v>
      </c>
      <c r="ACB757" s="4">
        <v>753.59380778000002</v>
      </c>
      <c r="ACD757" s="3">
        <v>712.69088479000004</v>
      </c>
      <c r="ACE757" s="3">
        <v>1138.48592003</v>
      </c>
      <c r="ACF757" s="3">
        <v>601.80989377000003</v>
      </c>
      <c r="ACG757" s="4">
        <v>208.16516369999999</v>
      </c>
      <c r="ACH757" s="3">
        <v>868.37265280999998</v>
      </c>
      <c r="ACI757" s="3">
        <v>3139.5191491199998</v>
      </c>
      <c r="ACJ757" s="3">
        <v>243.94737652000001</v>
      </c>
      <c r="ACK757" s="3">
        <v>259.96691649000002</v>
      </c>
      <c r="ACL757" s="4">
        <v>1015.43912578</v>
      </c>
      <c r="ACM757" s="3">
        <v>2721.6832422100001</v>
      </c>
      <c r="ACN757" s="3">
        <v>3136.2700053899998</v>
      </c>
      <c r="ACO757" s="3">
        <v>593.19273461</v>
      </c>
      <c r="ACP757" s="3">
        <v>418.12795081000002</v>
      </c>
      <c r="ACQ757" s="4">
        <v>1786.6624432000001</v>
      </c>
      <c r="ACR757" s="3">
        <v>1418.1900332</v>
      </c>
      <c r="ACS757" s="3">
        <v>2710.5849526400002</v>
      </c>
      <c r="ACT757" s="3">
        <v>1225.4895260599999</v>
      </c>
      <c r="ACU757" s="3">
        <v>590.11446763000004</v>
      </c>
      <c r="ACV757" s="4">
        <v>3121.5590706399998</v>
      </c>
      <c r="ACW757" s="3">
        <v>657.40448904000004</v>
      </c>
      <c r="ACX757" s="3">
        <v>838.04296174000001</v>
      </c>
      <c r="ACY757" s="3">
        <v>593.27537682000002</v>
      </c>
      <c r="ACZ757" s="3">
        <v>1267.03805248</v>
      </c>
      <c r="ADA757" s="4">
        <v>2453.5825924199999</v>
      </c>
      <c r="ADB757" s="3">
        <v>1065.99813857</v>
      </c>
      <c r="ADC757" s="3">
        <v>1203.1450608600001</v>
      </c>
      <c r="ADD757" s="3">
        <v>844.26722502999996</v>
      </c>
      <c r="ADE757" s="3">
        <v>3233.5299446399999</v>
      </c>
      <c r="ADF757" s="4">
        <v>1249.1196057899999</v>
      </c>
      <c r="ADG757" s="3">
        <v>3041.96405912</v>
      </c>
      <c r="ADH757" s="3">
        <v>2723.2118124100002</v>
      </c>
      <c r="ADI757" s="3">
        <v>2864.8108507500001</v>
      </c>
      <c r="ADJ757" s="3">
        <v>1543.9795546299999</v>
      </c>
      <c r="ADK757" s="4">
        <v>1514.4483240100001</v>
      </c>
      <c r="ADL757" s="3">
        <v>2677.2068203499998</v>
      </c>
      <c r="ADM757" s="3">
        <v>2716.8104586700001</v>
      </c>
      <c r="ADN757" s="3">
        <v>2654.06700155</v>
      </c>
      <c r="ADO757" s="3">
        <v>3120.2952040599998</v>
      </c>
      <c r="ADP757" s="4">
        <v>2664.0828645800002</v>
      </c>
      <c r="ADQ757" s="3">
        <v>3077.7493787899998</v>
      </c>
      <c r="ADR757" s="3">
        <v>3098.7032179299999</v>
      </c>
      <c r="ADS757" s="3">
        <v>2943.3433195699999</v>
      </c>
      <c r="ADT757" s="3">
        <v>2689.09487119</v>
      </c>
      <c r="ADU757" s="4">
        <v>1465.96655113</v>
      </c>
      <c r="ADV757" s="3">
        <v>3112.18881104</v>
      </c>
      <c r="ADW757" s="3">
        <v>3130.0861311499998</v>
      </c>
      <c r="ADX757" s="3">
        <v>3091.0261915800002</v>
      </c>
      <c r="ADY757" s="3">
        <v>2333.3984497599999</v>
      </c>
      <c r="ADZ757" s="4">
        <v>2711.8941792300002</v>
      </c>
      <c r="AEA757" s="3">
        <v>416.21972354000002</v>
      </c>
      <c r="AEB757" s="3">
        <v>673.68748989000005</v>
      </c>
      <c r="AEC757" s="3">
        <v>2734.6630401399998</v>
      </c>
      <c r="AED757" s="3">
        <v>2838.1000185600001</v>
      </c>
      <c r="AEE757" s="4">
        <v>3081.8411002399998</v>
      </c>
      <c r="AEF757" s="3">
        <v>2770.4576803599998</v>
      </c>
      <c r="AEG757" s="3">
        <v>3080.8556074200001</v>
      </c>
      <c r="AEH757" s="3">
        <v>1920.5465516199999</v>
      </c>
      <c r="AEI757" s="3">
        <v>2913.1553008599999</v>
      </c>
      <c r="AEJ757" s="4">
        <v>2744.6055815099999</v>
      </c>
      <c r="AEK757" s="3">
        <v>3166.4344120400001</v>
      </c>
      <c r="AEL757" s="3">
        <v>2651.64179444</v>
      </c>
      <c r="AEM757" s="3">
        <v>799.4111461</v>
      </c>
      <c r="AEN757" s="3">
        <v>419.10909404</v>
      </c>
      <c r="AEO757" s="4">
        <v>773.19554579999999</v>
      </c>
      <c r="AEP757" s="3">
        <v>644.05435459</v>
      </c>
      <c r="AEQ757" s="3">
        <v>2358.9628542999999</v>
      </c>
      <c r="AER757" s="3">
        <v>410.81939686999999</v>
      </c>
      <c r="AES757" s="3">
        <v>2872.05353947</v>
      </c>
      <c r="AET757" s="4">
        <v>1094.12320888</v>
      </c>
      <c r="AEU757" s="3">
        <v>1016.46687176</v>
      </c>
      <c r="AEV757" s="3">
        <v>522.58086918000004</v>
      </c>
      <c r="AEW757" s="3">
        <v>606.89580722000005</v>
      </c>
      <c r="AEX757" s="3">
        <v>2883.2065096000001</v>
      </c>
      <c r="AEY757" s="4">
        <v>1145.36635004</v>
      </c>
      <c r="AEZ757" s="3">
        <v>243.01532151999999</v>
      </c>
      <c r="AFA757" s="3">
        <v>2777.8961006300001</v>
      </c>
      <c r="AFB757" s="3">
        <v>1260.9567042900001</v>
      </c>
      <c r="AFC757" s="3">
        <v>1332.0606947599999</v>
      </c>
      <c r="AFD757" s="4">
        <v>756.11035628000002</v>
      </c>
      <c r="AFE757" s="3">
        <v>434.28729902999999</v>
      </c>
      <c r="AFF757" s="3">
        <v>549.22894299999996</v>
      </c>
      <c r="AFG757" s="3">
        <v>737.02746220999995</v>
      </c>
      <c r="AFH757" s="3">
        <v>631.33242521</v>
      </c>
      <c r="AFI757" s="4">
        <v>2735.6329987099998</v>
      </c>
      <c r="AFJ757" s="3">
        <v>2887.9096591299999</v>
      </c>
      <c r="AFK757" s="3">
        <v>2709.7585305399998</v>
      </c>
      <c r="AFL757" s="3">
        <v>750.87842088000002</v>
      </c>
      <c r="AFM757" s="3">
        <v>3115.4429257299998</v>
      </c>
      <c r="AFN757" s="4">
        <v>261.42278640000001</v>
      </c>
      <c r="AFO757" s="3">
        <v>386.37221559</v>
      </c>
      <c r="AFP757" s="3">
        <v>2719.2984241499998</v>
      </c>
      <c r="AFQ757" s="3">
        <v>811.31908078000004</v>
      </c>
      <c r="AFR757" s="3">
        <v>583.88026242000001</v>
      </c>
      <c r="AFS757" s="4">
        <v>3186.9303014900001</v>
      </c>
      <c r="AFT757" s="3">
        <v>2594.1799823199999</v>
      </c>
      <c r="AFU757" s="3">
        <v>2584.6755068000002</v>
      </c>
      <c r="AFV757" s="3">
        <v>1453.1849702300001</v>
      </c>
      <c r="AFW757" s="3">
        <v>716.85779201000003</v>
      </c>
      <c r="AFX757" s="4">
        <v>2653.00010926</v>
      </c>
      <c r="AFY757" s="3">
        <v>1012.02096941</v>
      </c>
      <c r="AFZ757" s="3">
        <v>922.96870649000005</v>
      </c>
      <c r="AGA757" s="3">
        <v>633.43141306999996</v>
      </c>
      <c r="AGB757" s="3">
        <v>772.43374617999996</v>
      </c>
      <c r="AGC757" s="4">
        <v>3226.1343989000002</v>
      </c>
      <c r="AGD757" s="3">
        <v>386.16716349000001</v>
      </c>
      <c r="AGE757" s="3">
        <v>820.97889880000002</v>
      </c>
      <c r="AGF757" s="3">
        <v>773.21045867999999</v>
      </c>
      <c r="AGG757" s="3">
        <v>523.40169894999997</v>
      </c>
      <c r="AGH757" s="4">
        <v>462.56709046999998</v>
      </c>
      <c r="AGI757" s="3">
        <v>598.76580214000001</v>
      </c>
      <c r="AGJ757" s="3">
        <v>1256.5791526400001</v>
      </c>
      <c r="AGK757" s="3">
        <v>3074.7723951200001</v>
      </c>
      <c r="AGL757" s="3">
        <v>422.33524707999999</v>
      </c>
      <c r="AGM757" s="4">
        <v>552.88259860000005</v>
      </c>
      <c r="AGN757" s="3">
        <v>260.28319382000001</v>
      </c>
      <c r="AGO757" s="3">
        <v>1495.8302146999999</v>
      </c>
      <c r="AGP757" s="3">
        <v>344.80504807</v>
      </c>
      <c r="AGQ757" s="3">
        <v>496.67906073</v>
      </c>
      <c r="AGR757" s="4">
        <v>3087.4048472200002</v>
      </c>
      <c r="AGS757" s="3">
        <v>871.31235428000002</v>
      </c>
      <c r="AGT757" s="3">
        <v>2647.6352006799998</v>
      </c>
      <c r="AGU757" s="3">
        <v>2379.1927973900001</v>
      </c>
      <c r="AGV757" s="3">
        <v>553.40579214000002</v>
      </c>
      <c r="AGW757" s="4">
        <v>2885.22099114</v>
      </c>
      <c r="AGX757" s="3">
        <v>677.95816590000004</v>
      </c>
      <c r="AGY757" s="3">
        <v>869.19348258000002</v>
      </c>
      <c r="AGZ757" s="3">
        <v>906.13827866999998</v>
      </c>
      <c r="AHA757" s="3">
        <v>747.35090338999998</v>
      </c>
      <c r="AHB757" s="4">
        <v>705.88688329000001</v>
      </c>
      <c r="AHC757" s="3">
        <v>566.11591549000002</v>
      </c>
      <c r="AHD757" s="3">
        <v>2718.2072984299998</v>
      </c>
      <c r="AHE757" s="3">
        <v>2675.8255148399999</v>
      </c>
      <c r="AHF757" s="3">
        <v>2352.7914074599998</v>
      </c>
      <c r="AHG757" s="4">
        <v>2352.67956086</v>
      </c>
      <c r="AHH757" s="3">
        <v>1370.7111514999999</v>
      </c>
      <c r="AHI757" s="3">
        <v>618.00776693</v>
      </c>
      <c r="AHJ757" s="3">
        <v>1515.8824459699999</v>
      </c>
      <c r="AHK757" s="3">
        <v>492.18966247999998</v>
      </c>
      <c r="AHL757" s="4">
        <v>915.01827733999994</v>
      </c>
      <c r="AHM757" s="3">
        <v>672.57213074000003</v>
      </c>
      <c r="AHN757" s="3">
        <v>1448.97208163</v>
      </c>
      <c r="AHO757" s="3">
        <v>2212.2617468899998</v>
      </c>
      <c r="AHP757" s="3">
        <v>2773.81929206</v>
      </c>
      <c r="AHQ757" s="4">
        <v>3197.19657663</v>
      </c>
      <c r="AHR757" s="3">
        <v>732.02854056000001</v>
      </c>
      <c r="AHS757" s="3">
        <v>685.07906609999998</v>
      </c>
      <c r="AHT757" s="3">
        <v>518.41147648000003</v>
      </c>
      <c r="AHU757" s="3">
        <v>429.40395219999999</v>
      </c>
      <c r="AHV757" s="4">
        <v>1139.1905536100001</v>
      </c>
      <c r="AHW757" s="3">
        <v>2746.74868664</v>
      </c>
      <c r="AHX757" s="3">
        <v>750.64354302000004</v>
      </c>
      <c r="AHY757" s="3">
        <v>278.06183226000002</v>
      </c>
      <c r="AHZ757" s="3">
        <v>3063.6989603500001</v>
      </c>
      <c r="AIA757" s="4">
        <v>429.17342393000001</v>
      </c>
      <c r="AIB757" s="3">
        <v>598.14132528999994</v>
      </c>
      <c r="AIC757" s="3">
        <v>636.11511010000004</v>
      </c>
      <c r="AID757" s="3">
        <v>2244.2212914699999</v>
      </c>
      <c r="AIE757" s="3">
        <v>2911.4322418500001</v>
      </c>
      <c r="AIF757" s="4">
        <v>1186.7589125899999</v>
      </c>
      <c r="AIG757" s="3">
        <v>3033.1511684100001</v>
      </c>
      <c r="AIH757" s="3">
        <v>600.19557451000003</v>
      </c>
      <c r="AII757" s="3">
        <v>2730.5986589700001</v>
      </c>
      <c r="AIJ757" s="3">
        <v>2642.1006580899998</v>
      </c>
      <c r="AIK757" s="4">
        <v>1229.1754929000001</v>
      </c>
      <c r="AIL757" s="3">
        <v>479.12349411999998</v>
      </c>
      <c r="AIM757" s="3">
        <v>3099.28668436</v>
      </c>
      <c r="AIN757" s="3">
        <v>477.64339078</v>
      </c>
      <c r="AIO757" s="3">
        <v>2698.17060141</v>
      </c>
      <c r="AIP757" s="4">
        <v>575.09409061999997</v>
      </c>
      <c r="AIQ757" s="3">
        <v>3138.9046141899998</v>
      </c>
      <c r="AIR757" s="3">
        <v>601.03380263999998</v>
      </c>
      <c r="AIS757" s="3">
        <v>2774.2523869500001</v>
      </c>
      <c r="AIT757" s="3">
        <v>3121.7492098600001</v>
      </c>
      <c r="AIU757" s="4">
        <v>3193.1514579300001</v>
      </c>
      <c r="AIV757" s="3">
        <v>2810.3900234100001</v>
      </c>
      <c r="AIW757" s="3">
        <v>1603.37755567</v>
      </c>
      <c r="AIX757" s="3">
        <v>2717.5032862200001</v>
      </c>
      <c r="AIY757" s="3">
        <v>383.78669502000002</v>
      </c>
      <c r="AIZ757" s="4">
        <v>298.91935905000003</v>
      </c>
      <c r="AJA757" s="3">
        <v>2926.3786758299998</v>
      </c>
      <c r="AJB757" s="3">
        <v>2695.6062074199999</v>
      </c>
      <c r="AJC757" s="3">
        <v>1335.8206046299999</v>
      </c>
      <c r="AJD757" s="3">
        <v>496.74865417000001</v>
      </c>
      <c r="AJE757" s="4">
        <v>256.15543291</v>
      </c>
      <c r="AJF757" s="3">
        <v>3101.5298300600002</v>
      </c>
      <c r="AJG757" s="3">
        <v>730.38439554000001</v>
      </c>
      <c r="AJH757" s="3">
        <v>525.07753384</v>
      </c>
      <c r="AJI757" s="3">
        <v>593.28531873999998</v>
      </c>
      <c r="AJJ757" s="4">
        <v>693.67323456999998</v>
      </c>
      <c r="AJK757" s="3">
        <v>487.21124603999999</v>
      </c>
      <c r="AJL757" s="3">
        <v>236.32254524999999</v>
      </c>
      <c r="AJM757" s="3">
        <v>578.59240371999999</v>
      </c>
      <c r="AJN757" s="3">
        <v>599.83642265000003</v>
      </c>
      <c r="AJO757" s="4">
        <v>1032.4739843299999</v>
      </c>
      <c r="AJP757" s="3">
        <v>3063.4827235900002</v>
      </c>
      <c r="AJQ757" s="3">
        <v>782.38436535999995</v>
      </c>
      <c r="AJR757" s="3">
        <v>942.52384175999998</v>
      </c>
      <c r="AJS757" s="3">
        <v>954.02540046000001</v>
      </c>
      <c r="AJT757" s="4">
        <v>498.70162008</v>
      </c>
      <c r="AJU757" s="3">
        <v>837.93111513999997</v>
      </c>
      <c r="AJV757" s="3">
        <v>634.30940887999998</v>
      </c>
      <c r="AJW757" s="3">
        <v>948.24355260999994</v>
      </c>
      <c r="AJX757" s="3">
        <v>592.62604517</v>
      </c>
      <c r="AJY757" s="4">
        <v>1217.7559550399999</v>
      </c>
      <c r="AJZ757" s="3">
        <v>2713.5880338500001</v>
      </c>
      <c r="AKA757" s="3">
        <v>1070.66338453</v>
      </c>
      <c r="AKB757" s="3">
        <v>846.75581188000001</v>
      </c>
      <c r="AKC757" s="3">
        <v>605.10750436000001</v>
      </c>
      <c r="AKD757" s="4">
        <v>566.87522963000004</v>
      </c>
      <c r="AKE757" s="3">
        <v>2713.6607341399999</v>
      </c>
      <c r="AKF757" s="3">
        <v>616.74265761000004</v>
      </c>
      <c r="AKG757" s="3">
        <v>50.154500919999997</v>
      </c>
      <c r="AKH757" s="3">
        <v>479.29747772000002</v>
      </c>
      <c r="AKI757" s="4">
        <v>480.81424189000001</v>
      </c>
      <c r="AKJ757" s="3">
        <v>829.61097084000005</v>
      </c>
      <c r="AKK757" s="3">
        <v>3122.4929897500001</v>
      </c>
      <c r="AKL757" s="3">
        <v>2723.4995067200002</v>
      </c>
      <c r="AKM757" s="3">
        <v>573.58664699999997</v>
      </c>
      <c r="AKN757" s="4">
        <v>2212.0622871199998</v>
      </c>
      <c r="AKO757" s="3">
        <v>2739.7091859100001</v>
      </c>
      <c r="AKP757" s="3">
        <v>883.76274496999997</v>
      </c>
      <c r="AKQ757" s="3">
        <v>731.60476621999999</v>
      </c>
      <c r="AKR757" s="3">
        <v>771.02447901999994</v>
      </c>
      <c r="AKS757" s="4">
        <v>245.72822293999999</v>
      </c>
      <c r="AKT757" s="3">
        <v>508.51305237999998</v>
      </c>
      <c r="AKU757" s="3">
        <v>2718.2178617200002</v>
      </c>
      <c r="AKV757" s="3">
        <v>1188.5975464200001</v>
      </c>
      <c r="AKW757" s="3">
        <v>1382.53830808</v>
      </c>
      <c r="AKX757" s="4">
        <v>308.95137770000002</v>
      </c>
      <c r="AKY757" s="3">
        <v>349.81639711999998</v>
      </c>
      <c r="AKZ757" s="3">
        <v>243.09734236</v>
      </c>
      <c r="ALA757" s="3">
        <v>105.33464240000001</v>
      </c>
      <c r="ALB757" s="3">
        <v>1185.40308325</v>
      </c>
      <c r="ALC757" s="4">
        <v>3140.19457831</v>
      </c>
      <c r="ALD757" s="3">
        <v>697.91967714999998</v>
      </c>
      <c r="ALE757" s="3">
        <v>1228.17198035</v>
      </c>
      <c r="ALF757" s="3">
        <v>692.90335714000003</v>
      </c>
      <c r="ALG757" s="3">
        <v>3115.89652583</v>
      </c>
      <c r="ALH757" s="4">
        <v>494.35948652000002</v>
      </c>
      <c r="ALI757" s="3">
        <v>2717.9121476800001</v>
      </c>
      <c r="ALJ757" s="3">
        <v>403.72832242999999</v>
      </c>
      <c r="ALK757" s="3">
        <v>3162.70681341</v>
      </c>
      <c r="ALL757" s="3">
        <v>2662.4368554500002</v>
      </c>
      <c r="ALM757" s="4">
        <v>2484.1384621699999</v>
      </c>
    </row>
    <row r="758" spans="1:1001" x14ac:dyDescent="0.45">
      <c r="A758" s="1" t="s">
        <v>757</v>
      </c>
      <c r="B758" s="3">
        <v>1793.087409</v>
      </c>
      <c r="C758" s="3">
        <v>2711.1361078300001</v>
      </c>
      <c r="D758" s="3">
        <v>344.20107643</v>
      </c>
      <c r="E758" s="3">
        <v>1269.1109428</v>
      </c>
      <c r="F758" s="4">
        <v>3469.7220021899998</v>
      </c>
      <c r="G758" s="3">
        <v>229.95536686</v>
      </c>
      <c r="H758" s="3">
        <v>1389.1422284400001</v>
      </c>
      <c r="I758" s="3">
        <v>3195.9047483999998</v>
      </c>
      <c r="J758" s="3">
        <v>2292.3824374300002</v>
      </c>
      <c r="K758" s="4">
        <v>427.82567239999997</v>
      </c>
      <c r="L758" s="3">
        <v>1624.5184271799999</v>
      </c>
      <c r="M758" s="3">
        <v>2728.3312798400002</v>
      </c>
      <c r="N758" s="3">
        <v>3090.0667963000001</v>
      </c>
      <c r="O758" s="3">
        <v>1852.53574101</v>
      </c>
      <c r="P758" s="4">
        <v>3105.68617399</v>
      </c>
      <c r="Q758" s="3">
        <v>1465.8447626100001</v>
      </c>
      <c r="R758" s="3">
        <v>1615.9230159700001</v>
      </c>
      <c r="S758" s="3">
        <v>317.94322297000002</v>
      </c>
      <c r="T758" s="3">
        <v>3139.5440039199998</v>
      </c>
      <c r="U758" s="4">
        <v>1222.81017862</v>
      </c>
      <c r="V758" s="3">
        <v>2089.7685933100001</v>
      </c>
      <c r="W758" s="3">
        <v>1027.15381439</v>
      </c>
      <c r="X758" s="3">
        <v>64.729977009999999</v>
      </c>
      <c r="Y758" s="3">
        <v>3083.1615114900001</v>
      </c>
      <c r="Z758" s="4">
        <v>4384.0729281499998</v>
      </c>
      <c r="AA758" s="3">
        <v>602.73138547999997</v>
      </c>
      <c r="AB758" s="3">
        <v>997.67788570000005</v>
      </c>
      <c r="AC758" s="3">
        <v>482.49815459000001</v>
      </c>
      <c r="AD758" s="3">
        <v>2768.1853302700001</v>
      </c>
      <c r="AE758" s="4">
        <v>3454.49657308</v>
      </c>
      <c r="AF758" s="3">
        <v>742.53715</v>
      </c>
      <c r="AG758" s="3">
        <v>1268.1534116299999</v>
      </c>
      <c r="AH758" s="3">
        <v>3067.2991781300002</v>
      </c>
      <c r="AI758" s="3">
        <v>1143.86512012</v>
      </c>
      <c r="AJ758" s="4">
        <v>1032.3540599200001</v>
      </c>
      <c r="AK758" s="3">
        <v>3088.5674304899999</v>
      </c>
      <c r="AL758" s="3">
        <v>2779.5750423700001</v>
      </c>
      <c r="AM758" s="3">
        <v>1633.19772334</v>
      </c>
      <c r="AN758" s="3">
        <v>419.91314682000001</v>
      </c>
      <c r="AO758" s="4">
        <v>715.82756055000004</v>
      </c>
      <c r="AP758" s="3">
        <v>1661.78012197</v>
      </c>
      <c r="AQ758" s="3">
        <v>900.86533284999996</v>
      </c>
      <c r="AR758" s="3">
        <v>410.74793932</v>
      </c>
      <c r="AS758" s="3">
        <v>369.10993561999999</v>
      </c>
      <c r="AT758" s="4">
        <v>1843.79244374</v>
      </c>
      <c r="AU758" s="3">
        <v>1053.9615802999999</v>
      </c>
      <c r="AV758" s="3">
        <v>1227.9936471599999</v>
      </c>
      <c r="AW758" s="3">
        <v>2811.11391946</v>
      </c>
      <c r="AX758" s="3">
        <v>1276.6711515899999</v>
      </c>
      <c r="AY758" s="4">
        <v>1663.0620082800001</v>
      </c>
      <c r="AZ758" s="3">
        <v>715.28261906</v>
      </c>
      <c r="BA758" s="3">
        <v>1800.4177108900001</v>
      </c>
      <c r="BB758" s="3">
        <v>2737.7823175399999</v>
      </c>
      <c r="BC758" s="3">
        <v>3079.8601726799998</v>
      </c>
      <c r="BD758" s="4">
        <v>3213.2689330500002</v>
      </c>
      <c r="BE758" s="3">
        <v>3079.0871883999998</v>
      </c>
      <c r="BF758" s="3">
        <v>376.38555695000002</v>
      </c>
      <c r="BG758" s="3">
        <v>499.17013306000001</v>
      </c>
      <c r="BH758" s="3">
        <v>1154.9267488600001</v>
      </c>
      <c r="BI758" s="4">
        <v>1762.37184716</v>
      </c>
      <c r="BJ758" s="3">
        <v>547.27597708999997</v>
      </c>
      <c r="BK758" s="3">
        <v>382.46131280999998</v>
      </c>
      <c r="BL758" s="3">
        <v>373.47071027999999</v>
      </c>
      <c r="BM758" s="3">
        <v>1868.07682608</v>
      </c>
      <c r="BN758" s="4">
        <v>1770.33470371</v>
      </c>
      <c r="BO758" s="3">
        <v>519.49328164999997</v>
      </c>
      <c r="BP758" s="3">
        <v>3136.64531287</v>
      </c>
      <c r="BQ758" s="3">
        <v>1629.25823754</v>
      </c>
      <c r="BR758" s="3">
        <v>372.78658191</v>
      </c>
      <c r="BS758" s="4">
        <v>2805.9478492799999</v>
      </c>
      <c r="BT758" s="3">
        <v>1126.5692861699999</v>
      </c>
      <c r="BU758" s="3">
        <v>3093.83416261</v>
      </c>
      <c r="BV758" s="3">
        <v>2894.2209142199999</v>
      </c>
      <c r="BW758" s="3">
        <v>3058.5304046900001</v>
      </c>
      <c r="BX758" s="4">
        <v>400.86256399000001</v>
      </c>
      <c r="BY758" s="3">
        <v>3477.2126175399999</v>
      </c>
      <c r="BZ758" s="3">
        <v>686.37400118000005</v>
      </c>
      <c r="CA758" s="3">
        <v>410.96666155999998</v>
      </c>
      <c r="CB758" s="3">
        <v>308.43253375</v>
      </c>
      <c r="CC758" s="4">
        <v>1992.9759243000001</v>
      </c>
      <c r="CD758" s="3">
        <v>1440.09208296</v>
      </c>
      <c r="CE758" s="3">
        <v>184.48785985000001</v>
      </c>
      <c r="CF758" s="3">
        <v>1150.2770371500001</v>
      </c>
      <c r="CG758" s="3">
        <v>1580.9995364900001</v>
      </c>
      <c r="CH758" s="4">
        <v>1150.21987111</v>
      </c>
      <c r="CI758" s="3">
        <v>357.69971830999998</v>
      </c>
      <c r="CJ758" s="3">
        <v>1156.77159639</v>
      </c>
      <c r="CK758" s="3">
        <v>712.35161676999996</v>
      </c>
      <c r="CL758" s="3">
        <v>805.94609438999998</v>
      </c>
      <c r="CM758" s="4">
        <v>1107.12289065</v>
      </c>
      <c r="CN758" s="3">
        <v>1431.4475835200001</v>
      </c>
      <c r="CO758" s="3">
        <v>2701.2675094900001</v>
      </c>
      <c r="CP758" s="3">
        <v>702.31276304999994</v>
      </c>
      <c r="CQ758" s="3">
        <v>1438.0428047</v>
      </c>
      <c r="CR758" s="4">
        <v>381.33539037000003</v>
      </c>
      <c r="CS758" s="3">
        <v>1509.4077705699999</v>
      </c>
      <c r="CT758" s="3">
        <v>396.50054659</v>
      </c>
      <c r="CU758" s="3">
        <v>1676.5308244</v>
      </c>
      <c r="CV758" s="3">
        <v>411.34694000000002</v>
      </c>
      <c r="CW758" s="4">
        <v>907.47360279999998</v>
      </c>
      <c r="CX758" s="3">
        <v>1414.79176067</v>
      </c>
      <c r="CY758" s="3">
        <v>1357.5561272299999</v>
      </c>
      <c r="CZ758" s="3">
        <v>1323.0222467399999</v>
      </c>
      <c r="DA758" s="3">
        <v>412.64249645000001</v>
      </c>
      <c r="DB758" s="4">
        <v>3445.4773875300002</v>
      </c>
      <c r="DC758" s="3">
        <v>379.37683213000003</v>
      </c>
      <c r="DD758" s="3">
        <v>398.34601549000001</v>
      </c>
      <c r="DE758" s="3">
        <v>327.29111325000002</v>
      </c>
      <c r="DF758" s="3">
        <v>448.90316417000003</v>
      </c>
      <c r="DG758" s="4">
        <v>1538.2045418499999</v>
      </c>
      <c r="DH758" s="3">
        <v>1225.8325222999999</v>
      </c>
      <c r="DI758" s="3">
        <v>393.73917831</v>
      </c>
      <c r="DJ758" s="3">
        <v>379.77575166999998</v>
      </c>
      <c r="DK758" s="3">
        <v>1157.6458639800001</v>
      </c>
      <c r="DL758" s="4">
        <v>1665.5394104699999</v>
      </c>
      <c r="DM758" s="3">
        <v>2192.5083945900001</v>
      </c>
      <c r="DN758" s="3">
        <v>394.10889345999999</v>
      </c>
      <c r="DO758" s="3">
        <v>1782.43526309</v>
      </c>
      <c r="DP758" s="3">
        <v>2758.5578234899999</v>
      </c>
      <c r="DQ758" s="4">
        <v>3085.19649824</v>
      </c>
      <c r="DR758" s="3">
        <v>72.193873449999998</v>
      </c>
      <c r="DS758" s="3">
        <v>3122.5420779800002</v>
      </c>
      <c r="DT758" s="3">
        <v>2817.8812601300001</v>
      </c>
      <c r="DU758" s="3">
        <v>816.26891420000004</v>
      </c>
      <c r="DV758" s="4">
        <v>1153.6790378999999</v>
      </c>
      <c r="DW758" s="3">
        <v>382.41346732</v>
      </c>
      <c r="DX758" s="3">
        <v>2725.5264156600001</v>
      </c>
      <c r="DY758" s="3">
        <v>3158.6287621000001</v>
      </c>
      <c r="DZ758" s="3">
        <v>394.89181966000001</v>
      </c>
      <c r="EA758" s="4">
        <v>372.40071114</v>
      </c>
      <c r="EB758" s="3">
        <v>392.86428934999998</v>
      </c>
      <c r="EC758" s="3">
        <v>479.10671712999999</v>
      </c>
      <c r="ED758" s="3">
        <v>355.57339016999998</v>
      </c>
      <c r="EE758" s="3">
        <v>1424.4031118299999</v>
      </c>
      <c r="EF758" s="4">
        <v>3056.85581254</v>
      </c>
      <c r="EG758" s="3">
        <v>632.52483424000002</v>
      </c>
      <c r="EH758" s="3">
        <v>2773.5235199399999</v>
      </c>
      <c r="EI758" s="3">
        <v>1456.6261172899999</v>
      </c>
      <c r="EJ758" s="3">
        <v>1614.0620128200001</v>
      </c>
      <c r="EK758" s="4">
        <v>3108.4556200799998</v>
      </c>
      <c r="EL758" s="3">
        <v>2648.0546254300002</v>
      </c>
      <c r="EM758" s="3">
        <v>740.31823772999996</v>
      </c>
      <c r="EN758" s="3">
        <v>2677.5380105600002</v>
      </c>
      <c r="EO758" s="3">
        <v>2617.5876115900001</v>
      </c>
      <c r="EP758" s="4">
        <v>1752.32615837</v>
      </c>
      <c r="EQ758" s="3">
        <v>1695.8367903000001</v>
      </c>
      <c r="ER758" s="3">
        <v>3458.1346944299999</v>
      </c>
      <c r="ES758" s="3">
        <v>2614.2054946799999</v>
      </c>
      <c r="ET758" s="3">
        <v>2984.72159061</v>
      </c>
      <c r="EU758" s="4">
        <v>1625.7916143100001</v>
      </c>
      <c r="EV758" s="3">
        <v>1788.39233728</v>
      </c>
      <c r="EW758" s="3">
        <v>921.01760468999998</v>
      </c>
      <c r="EX758" s="3">
        <v>1710.7881952400001</v>
      </c>
      <c r="EY758" s="3">
        <v>428.47003309000002</v>
      </c>
      <c r="EZ758" s="4">
        <v>3406.3000090300002</v>
      </c>
      <c r="FA758" s="3">
        <v>3096.5955308900002</v>
      </c>
      <c r="FB758" s="3">
        <v>729.46476794</v>
      </c>
      <c r="FC758" s="3">
        <v>2705.6593526500001</v>
      </c>
      <c r="FD758" s="3">
        <v>849.34692477999999</v>
      </c>
      <c r="FE758" s="4">
        <v>972.60747030999994</v>
      </c>
      <c r="FF758" s="3">
        <v>615.90505084999995</v>
      </c>
      <c r="FG758" s="3">
        <v>907.64261543999999</v>
      </c>
      <c r="FH758" s="3">
        <v>541.78182355000001</v>
      </c>
      <c r="FI758" s="3">
        <v>1109.4107749899999</v>
      </c>
      <c r="FJ758" s="4">
        <v>65.817374509999993</v>
      </c>
      <c r="FK758" s="3">
        <v>374.53201023999998</v>
      </c>
      <c r="FL758" s="3">
        <v>616.05728650000003</v>
      </c>
      <c r="FM758" s="3">
        <v>930.85016356999995</v>
      </c>
      <c r="FN758" s="3">
        <v>1620.1122925100001</v>
      </c>
      <c r="FO758" s="4">
        <v>679.77567314999999</v>
      </c>
      <c r="FP758" s="3">
        <v>2810.0234151099999</v>
      </c>
      <c r="FQ758" s="3">
        <v>311.94451699000001</v>
      </c>
      <c r="FR758" s="3">
        <v>3061.1805477399998</v>
      </c>
      <c r="FS758" s="3">
        <v>3067.2935858000001</v>
      </c>
      <c r="FT758" s="4">
        <v>3019.2672771299999</v>
      </c>
      <c r="FU758" s="3">
        <v>683.94506584999999</v>
      </c>
      <c r="FV758" s="3">
        <v>585.86926778999998</v>
      </c>
      <c r="FW758" s="3">
        <v>2765.8241242700001</v>
      </c>
      <c r="FX758" s="3">
        <v>409.23179651999999</v>
      </c>
      <c r="FY758" s="4">
        <v>2800.9538985899999</v>
      </c>
      <c r="FZ758" s="3">
        <v>958.29980468999997</v>
      </c>
      <c r="GA758" s="3">
        <v>1337.87547522</v>
      </c>
      <c r="GB758" s="3">
        <v>309.54230057000001</v>
      </c>
      <c r="GC758" s="3">
        <v>353.62104563000003</v>
      </c>
      <c r="GD758" s="4">
        <v>320.30442897</v>
      </c>
      <c r="GE758" s="3">
        <v>3327.4904091899998</v>
      </c>
      <c r="GF758" s="3">
        <v>1434.16483453</v>
      </c>
      <c r="GG758" s="3">
        <v>2500.5357951000001</v>
      </c>
      <c r="GH758" s="3">
        <v>1787.7976861899999</v>
      </c>
      <c r="GI758" s="4">
        <v>1162.38629571</v>
      </c>
      <c r="GJ758" s="3">
        <v>1701.8131269600001</v>
      </c>
      <c r="GK758" s="3">
        <v>3040.3460116400001</v>
      </c>
      <c r="GL758" s="3">
        <v>1001.98335843</v>
      </c>
      <c r="GM758" s="3">
        <v>1016.46749313</v>
      </c>
      <c r="GN758" s="4">
        <v>389.21311923000002</v>
      </c>
      <c r="GO758" s="3">
        <v>477.95034756000001</v>
      </c>
      <c r="GP758" s="3">
        <v>1302.41575343</v>
      </c>
      <c r="GQ758" s="3">
        <v>680.38337301000001</v>
      </c>
      <c r="GR758" s="3">
        <v>1655.01775226</v>
      </c>
      <c r="GS758" s="4">
        <v>3101.4577511399998</v>
      </c>
      <c r="GT758" s="3">
        <v>3472.3491545500001</v>
      </c>
      <c r="GU758" s="3">
        <v>889.36998785000003</v>
      </c>
      <c r="GV758" s="3">
        <v>399.93920816999997</v>
      </c>
      <c r="GW758" s="3">
        <v>1800.2083092</v>
      </c>
      <c r="GX758" s="4">
        <v>1309.60873255</v>
      </c>
      <c r="GY758" s="3">
        <v>1164.4318457500001</v>
      </c>
      <c r="GZ758" s="3">
        <v>1473.6541407699999</v>
      </c>
      <c r="HA758" s="3">
        <v>1437.415221</v>
      </c>
      <c r="HB758" s="3">
        <v>3062.1803320700001</v>
      </c>
      <c r="HC758" s="4">
        <v>380.17964217000002</v>
      </c>
      <c r="HD758" s="3">
        <v>2046.9102189299999</v>
      </c>
      <c r="HE758" s="3">
        <v>3206.8464527299998</v>
      </c>
      <c r="HF758" s="3">
        <v>3114.8426823099999</v>
      </c>
      <c r="HG758" s="3">
        <v>1121.67164783</v>
      </c>
      <c r="HH758" s="4">
        <v>1461.5486104300001</v>
      </c>
      <c r="HI758" s="3">
        <v>3075.7945487699999</v>
      </c>
      <c r="HJ758" s="3">
        <v>418.87980850999998</v>
      </c>
      <c r="HK758" s="3">
        <v>3449.7051890100001</v>
      </c>
      <c r="HL758" s="3">
        <v>338.18683620000002</v>
      </c>
      <c r="HM758" s="4">
        <v>3100.9003822499999</v>
      </c>
      <c r="HN758" s="3">
        <v>1850.1167476000001</v>
      </c>
      <c r="HO758" s="3">
        <v>391.13688074999999</v>
      </c>
      <c r="HP758" s="3">
        <v>447.39509917999999</v>
      </c>
      <c r="HQ758" s="3">
        <v>1602.5256574</v>
      </c>
      <c r="HR758" s="4">
        <v>3490.40616675</v>
      </c>
      <c r="HS758" s="3">
        <v>365.60913704000001</v>
      </c>
      <c r="HT758" s="3">
        <v>825.73735025999997</v>
      </c>
      <c r="HU758" s="3">
        <v>1447.7759443800001</v>
      </c>
      <c r="HV758" s="3">
        <v>2795.1745362199999</v>
      </c>
      <c r="HW758" s="4">
        <v>522.51065437</v>
      </c>
      <c r="HX758" s="3">
        <v>1212.3960174199999</v>
      </c>
      <c r="HY758" s="3">
        <v>1621.1400384900001</v>
      </c>
      <c r="HZ758" s="3">
        <v>478.54437727999999</v>
      </c>
      <c r="IA758" s="3">
        <v>478.80970227</v>
      </c>
      <c r="IB758" s="4">
        <v>775.47038137000004</v>
      </c>
      <c r="IC758" s="3">
        <v>1073.56145421</v>
      </c>
      <c r="ID758" s="3">
        <v>2742.2648807199998</v>
      </c>
      <c r="IE758" s="3">
        <v>1432.0484483099999</v>
      </c>
      <c r="IF758" s="3">
        <v>3243.5911676800001</v>
      </c>
      <c r="IG758" s="4">
        <v>1420.0479295</v>
      </c>
      <c r="IH758" s="3">
        <v>1237.3694990900001</v>
      </c>
      <c r="II758" s="3">
        <v>1636.4990621500001</v>
      </c>
      <c r="IJ758" s="3">
        <v>1661.72544141</v>
      </c>
      <c r="IK758" s="3">
        <v>1006.23974293</v>
      </c>
      <c r="IL758" s="4">
        <v>700.15598778000003</v>
      </c>
      <c r="IM758" s="3">
        <v>483.07789279999997</v>
      </c>
      <c r="IN758" s="3">
        <v>3067.29607128</v>
      </c>
      <c r="IO758" s="3">
        <v>1473.6019456900001</v>
      </c>
      <c r="IP758" s="3">
        <v>1345.2797201400001</v>
      </c>
      <c r="IQ758" s="4">
        <v>706.58406043000002</v>
      </c>
      <c r="IR758" s="3">
        <v>3091.9153720499999</v>
      </c>
      <c r="IS758" s="3">
        <v>2165.67453114</v>
      </c>
      <c r="IT758" s="3">
        <v>3449.5889928199999</v>
      </c>
      <c r="IU758" s="3">
        <v>898.80984089000003</v>
      </c>
      <c r="IV758" s="4">
        <v>1198.3400066500001</v>
      </c>
      <c r="IW758" s="3">
        <v>382.88260166999999</v>
      </c>
      <c r="IX758" s="3">
        <v>1226.26996678</v>
      </c>
      <c r="IY758" s="3">
        <v>716.88886050999997</v>
      </c>
      <c r="IZ758" s="3">
        <v>1147.6697686299999</v>
      </c>
      <c r="JA758" s="4">
        <v>354.94829195</v>
      </c>
      <c r="JB758" s="3">
        <v>1113.1371308800001</v>
      </c>
      <c r="JC758" s="3">
        <v>394.08838824999998</v>
      </c>
      <c r="JD758" s="3">
        <v>598.20843324999998</v>
      </c>
      <c r="JE758" s="3">
        <v>367.06811379999999</v>
      </c>
      <c r="JF758" s="4">
        <v>338.09735891999998</v>
      </c>
      <c r="JH758" s="3">
        <v>1104.6417602399999</v>
      </c>
      <c r="JI758" s="3">
        <v>393.16254694999998</v>
      </c>
      <c r="JJ758" s="3">
        <v>3090.5682418900001</v>
      </c>
      <c r="JK758" s="4">
        <v>382.87576660000002</v>
      </c>
      <c r="JL758" s="3">
        <v>366.25287636000002</v>
      </c>
      <c r="JM758" s="3">
        <v>1443.33501299</v>
      </c>
      <c r="JN758" s="3">
        <v>418.04965819</v>
      </c>
      <c r="JO758" s="3">
        <v>3057.21931399</v>
      </c>
      <c r="JP758" s="4">
        <v>1047.50803148</v>
      </c>
      <c r="JQ758" s="3">
        <v>1164.4902545299999</v>
      </c>
      <c r="JR758" s="3">
        <v>1157.8030705900001</v>
      </c>
      <c r="JS758" s="3">
        <v>2204.7326066000001</v>
      </c>
      <c r="JT758" s="3">
        <v>348.19027182999997</v>
      </c>
      <c r="JU758" s="4">
        <v>1632.3371258899999</v>
      </c>
      <c r="JV758" s="3">
        <v>3002.4101304000001</v>
      </c>
      <c r="JW758" s="3">
        <v>3084.5751282400001</v>
      </c>
      <c r="JX758" s="3">
        <v>2290.2554879200002</v>
      </c>
      <c r="JY758" s="3">
        <v>721.31301490999999</v>
      </c>
      <c r="JZ758" s="4">
        <v>383.38156178000003</v>
      </c>
      <c r="KA758" s="3">
        <v>3471.3972157100002</v>
      </c>
      <c r="KB758" s="3">
        <v>568.28449679000005</v>
      </c>
      <c r="KC758" s="3">
        <v>389.27836308000002</v>
      </c>
      <c r="KD758" s="3">
        <v>376.09227031</v>
      </c>
      <c r="KE758" s="4">
        <v>705.15988039000001</v>
      </c>
      <c r="KF758" s="3">
        <v>338.77278811000002</v>
      </c>
      <c r="KG758" s="3">
        <v>2306.8056778700002</v>
      </c>
      <c r="KH758" s="3">
        <v>3048.1640889800001</v>
      </c>
      <c r="KI758" s="3">
        <v>1434.2412630399999</v>
      </c>
      <c r="KJ758" s="4">
        <v>3013.5363816200002</v>
      </c>
      <c r="KK758" s="3">
        <v>212.84470117000001</v>
      </c>
      <c r="KL758" s="3">
        <v>3049.1874853700001</v>
      </c>
      <c r="KM758" s="3">
        <v>298.25138629999998</v>
      </c>
      <c r="KN758" s="3">
        <v>3167.9244573000001</v>
      </c>
      <c r="KO758" s="4">
        <v>1624.87260808</v>
      </c>
      <c r="KP758" s="3">
        <v>693.58437865999997</v>
      </c>
      <c r="KQ758" s="3">
        <v>962.44682807000004</v>
      </c>
      <c r="KR758" s="3">
        <v>2832.8488206900001</v>
      </c>
      <c r="KS758" s="3">
        <v>398.96738549000003</v>
      </c>
      <c r="KT758" s="4">
        <v>3495.8058720499998</v>
      </c>
      <c r="KU758" s="3">
        <v>392.69030574999999</v>
      </c>
      <c r="KV758" s="3">
        <v>432.72828170000003</v>
      </c>
      <c r="KW758" s="3">
        <v>1384.99706917</v>
      </c>
      <c r="KX758" s="3">
        <v>351.27661662000003</v>
      </c>
      <c r="KY758" s="4">
        <v>733.36697154000001</v>
      </c>
      <c r="KZ758" s="3">
        <v>1472.8693504600001</v>
      </c>
      <c r="LA758" s="3">
        <v>2816.03392712</v>
      </c>
      <c r="LB758" s="3">
        <v>619.85944953000001</v>
      </c>
      <c r="LC758" s="3">
        <v>1477.7011235800001</v>
      </c>
      <c r="LD758" s="4">
        <v>2643.3303493200001</v>
      </c>
      <c r="LE758" s="3">
        <v>379.13201235000002</v>
      </c>
      <c r="LF758" s="3">
        <v>396.60742223</v>
      </c>
      <c r="LG758" s="3">
        <v>346.42247417999999</v>
      </c>
      <c r="LH758" s="3">
        <v>3103.2218205700001</v>
      </c>
      <c r="LI758" s="4">
        <v>3477.05789641</v>
      </c>
      <c r="LJ758" s="3">
        <v>912.34576497</v>
      </c>
      <c r="LK758" s="3">
        <v>1626.52172406</v>
      </c>
      <c r="LL758" s="3">
        <v>2765.3282710100002</v>
      </c>
      <c r="LM758" s="3">
        <v>3050.9422342500002</v>
      </c>
      <c r="LN758" s="4">
        <v>368.18782254000001</v>
      </c>
      <c r="LO758" s="3">
        <v>377.41392430000002</v>
      </c>
      <c r="LP758" s="3">
        <v>1664.1494057800001</v>
      </c>
      <c r="LQ758" s="3">
        <v>1443.0945428</v>
      </c>
      <c r="LR758" s="3">
        <v>1417.7556955699999</v>
      </c>
      <c r="LS758" s="4">
        <v>1433.0239992100001</v>
      </c>
      <c r="LT758" s="3">
        <v>518.8128815</v>
      </c>
      <c r="LU758" s="3">
        <v>1646.1768999000001</v>
      </c>
      <c r="LV758" s="3">
        <v>3116.61358681</v>
      </c>
      <c r="LW758" s="3">
        <v>1478.3616398900001</v>
      </c>
      <c r="LX758" s="4">
        <v>377.21135767999999</v>
      </c>
      <c r="LY758" s="3">
        <v>375.37831618000001</v>
      </c>
      <c r="LZ758" s="3">
        <v>981.08171436999999</v>
      </c>
      <c r="MA758" s="3">
        <v>371.16418484000002</v>
      </c>
      <c r="MB758" s="3">
        <v>3458.7566858</v>
      </c>
      <c r="MC758" s="4">
        <v>3324.1468172199998</v>
      </c>
      <c r="MD758" s="3">
        <v>1621.3923147099999</v>
      </c>
      <c r="ME758" s="3">
        <v>3082.53517053</v>
      </c>
      <c r="MF758" s="3">
        <v>1191.72676574</v>
      </c>
      <c r="MG758" s="3">
        <v>396.66334553000002</v>
      </c>
      <c r="MH758" s="4">
        <v>1889.1015014</v>
      </c>
      <c r="MI758" s="3">
        <v>3098.8573176899999</v>
      </c>
      <c r="MJ758" s="3">
        <v>3105.2686133500001</v>
      </c>
      <c r="MK758" s="3">
        <v>1598.8701376900001</v>
      </c>
      <c r="ML758" s="3">
        <v>646.89774370999999</v>
      </c>
      <c r="MM758" s="4">
        <v>912.58499242000005</v>
      </c>
      <c r="MN758" s="3">
        <v>1774.1784985300001</v>
      </c>
      <c r="MO758" s="3">
        <v>395.28390413</v>
      </c>
      <c r="MP758" s="3">
        <v>2711.89107238</v>
      </c>
      <c r="MQ758" s="3">
        <v>3410.9099530600001</v>
      </c>
      <c r="MR758" s="4">
        <v>393.513621</v>
      </c>
      <c r="MS758" s="3">
        <v>2732.3416018200001</v>
      </c>
      <c r="MT758" s="3">
        <v>3119.5949200700002</v>
      </c>
      <c r="MU758" s="3">
        <v>3078.5173921099999</v>
      </c>
      <c r="MV758" s="3">
        <v>699.18975742999999</v>
      </c>
      <c r="MW758" s="4">
        <v>2738.44159111</v>
      </c>
      <c r="MX758" s="3">
        <v>1465.7614990300001</v>
      </c>
      <c r="MY758" s="3">
        <v>1270.43756775</v>
      </c>
      <c r="MZ758" s="3">
        <v>1900.0649536799999</v>
      </c>
      <c r="NA758" s="3">
        <v>1625.8562367899999</v>
      </c>
      <c r="NB758" s="4">
        <v>452.05785966000002</v>
      </c>
      <c r="NC758" s="3">
        <v>1622.47101303</v>
      </c>
      <c r="ND758" s="3">
        <v>399.14696142000003</v>
      </c>
      <c r="NE758" s="3">
        <v>2212.3518455399999</v>
      </c>
      <c r="NF758" s="3">
        <v>1634.41374443</v>
      </c>
      <c r="NG758" s="4">
        <v>1018.6466377199999</v>
      </c>
      <c r="NH758" s="3">
        <v>359.85090124999999</v>
      </c>
      <c r="NI758" s="3">
        <v>864.02554828999996</v>
      </c>
      <c r="NJ758" s="3">
        <v>682.14247148000004</v>
      </c>
      <c r="NK758" s="3">
        <v>962.25917432999995</v>
      </c>
      <c r="NL758" s="4">
        <v>642.69852524999999</v>
      </c>
      <c r="NM758" s="3">
        <v>3116.9472624999999</v>
      </c>
      <c r="NN758" s="3">
        <v>1454.7762987999999</v>
      </c>
      <c r="NO758" s="3">
        <v>3077.7723694800002</v>
      </c>
      <c r="NP758" s="3">
        <v>352.27329409999999</v>
      </c>
      <c r="NQ758" s="4">
        <v>557.88338436000004</v>
      </c>
      <c r="NR758" s="3">
        <v>654.69407309999997</v>
      </c>
      <c r="NS758" s="3">
        <v>597.59451968999997</v>
      </c>
      <c r="NT758" s="3">
        <v>3293.4020509900001</v>
      </c>
      <c r="NU758" s="3">
        <v>373.74224896999999</v>
      </c>
      <c r="NV758" s="4">
        <v>2168.0755048199999</v>
      </c>
      <c r="NW758" s="3">
        <v>297.86178731000001</v>
      </c>
      <c r="NX758" s="3">
        <v>487.18452712999999</v>
      </c>
      <c r="NY758" s="3">
        <v>329.97853850000001</v>
      </c>
      <c r="NZ758" s="3">
        <v>1447.7964495900001</v>
      </c>
      <c r="OA758" s="4">
        <v>416.58260361999999</v>
      </c>
      <c r="OB758" s="3">
        <v>3106.16525026</v>
      </c>
      <c r="OC758" s="3">
        <v>3459.1127308099999</v>
      </c>
      <c r="OD758" s="3">
        <v>3031.5592184699999</v>
      </c>
      <c r="OE758" s="3">
        <v>389.44737572000003</v>
      </c>
      <c r="OF758" s="4">
        <v>2997.32794517</v>
      </c>
      <c r="OG758" s="3">
        <v>952.08921153999995</v>
      </c>
      <c r="OH758" s="3">
        <v>3076.24628476</v>
      </c>
      <c r="OI758" s="3">
        <v>1473.37949523</v>
      </c>
      <c r="OJ758" s="3">
        <v>876.39702498999998</v>
      </c>
      <c r="OK758" s="4">
        <v>3037.6604505</v>
      </c>
      <c r="OL758" s="3">
        <v>1713.20346043</v>
      </c>
      <c r="OM758" s="3">
        <v>3145.5309038700002</v>
      </c>
      <c r="ON758" s="3">
        <v>380.59223185000002</v>
      </c>
      <c r="OO758" s="3">
        <v>711.49412616999996</v>
      </c>
      <c r="OP758" s="4">
        <v>1454.22017265</v>
      </c>
      <c r="OQ758" s="3">
        <v>1503.7048367100001</v>
      </c>
      <c r="OS758" s="3">
        <v>1159.17629829</v>
      </c>
      <c r="OT758" s="3">
        <v>1839.5006411500001</v>
      </c>
      <c r="OU758" s="4">
        <v>873.98300254000003</v>
      </c>
      <c r="OV758" s="3">
        <v>585.31624849000002</v>
      </c>
      <c r="OW758" s="3">
        <v>3121.53980817</v>
      </c>
      <c r="OX758" s="3">
        <v>3101.2160382100001</v>
      </c>
      <c r="OY758" s="3">
        <v>1075.01235316</v>
      </c>
      <c r="OZ758" s="4">
        <v>2427.5235773600002</v>
      </c>
      <c r="PA758" s="3">
        <v>1106.1094361800001</v>
      </c>
      <c r="PB758" s="3">
        <v>638.80439946000001</v>
      </c>
      <c r="PC758" s="3">
        <v>2969.02640578</v>
      </c>
      <c r="PD758" s="3">
        <v>3107.6055859200001</v>
      </c>
      <c r="PE758" s="4">
        <v>880.20478034999996</v>
      </c>
      <c r="PF758" s="3">
        <v>5.1356230500000004</v>
      </c>
      <c r="PG758" s="3">
        <v>629.52051028999995</v>
      </c>
      <c r="PH758" s="3">
        <v>3098.1961800099998</v>
      </c>
      <c r="PI758" s="3">
        <v>1618.7198023399999</v>
      </c>
      <c r="PJ758" s="4">
        <v>368.66379196000003</v>
      </c>
      <c r="PK758" s="3">
        <v>1408.3083860900001</v>
      </c>
      <c r="PL758" s="3">
        <v>1097.07658049</v>
      </c>
      <c r="PM758" s="3">
        <v>390.20793259999999</v>
      </c>
      <c r="PN758" s="3">
        <v>370.58196114999998</v>
      </c>
      <c r="PO758" s="4">
        <v>1123.5475638600001</v>
      </c>
      <c r="PP758" s="3">
        <v>789.66992860999994</v>
      </c>
      <c r="PQ758" s="3">
        <v>380.81157545999997</v>
      </c>
      <c r="PR758" s="3">
        <v>835.10388163999994</v>
      </c>
      <c r="PS758" s="3">
        <v>746.61582267999995</v>
      </c>
      <c r="PT758" s="4">
        <v>385.89376069000002</v>
      </c>
      <c r="PU758" s="3">
        <v>1238.3556132799999</v>
      </c>
      <c r="PV758" s="3">
        <v>840.86336016999996</v>
      </c>
      <c r="PW758" s="3">
        <v>686.68157932999998</v>
      </c>
      <c r="PX758" s="3">
        <v>1153.51437485</v>
      </c>
      <c r="PY758" s="4">
        <v>1197.23583216</v>
      </c>
      <c r="PZ758" s="3">
        <v>1388.31518497</v>
      </c>
      <c r="QA758" s="3">
        <v>570.21198652999999</v>
      </c>
      <c r="QB758" s="3">
        <v>884.26543330000004</v>
      </c>
      <c r="QC758" s="3">
        <v>1123.10204157</v>
      </c>
      <c r="QD758" s="4">
        <v>1126.9178747399999</v>
      </c>
      <c r="QE758" s="3">
        <v>1632.29673684</v>
      </c>
      <c r="QF758" s="3">
        <v>1483.1318973800001</v>
      </c>
      <c r="QG758" s="3">
        <v>1483.1107708</v>
      </c>
      <c r="QH758" s="3">
        <v>1831.12954451</v>
      </c>
      <c r="QI758" s="4">
        <v>2979.6133078399998</v>
      </c>
      <c r="QJ758" s="3">
        <v>738.72504504999995</v>
      </c>
      <c r="QK758" s="3">
        <v>2809.5443388399999</v>
      </c>
      <c r="QL758" s="3">
        <v>460.33015847000001</v>
      </c>
      <c r="QM758" s="3">
        <v>527.37411736000001</v>
      </c>
      <c r="QN758" s="4">
        <v>1761.22417677</v>
      </c>
      <c r="QO758" s="3">
        <v>367.0619001</v>
      </c>
      <c r="QP758" s="3">
        <v>837.70493646</v>
      </c>
      <c r="QQ758" s="3">
        <v>1840.1624002000001</v>
      </c>
      <c r="QR758" s="3">
        <v>2811.17978468</v>
      </c>
      <c r="QS758" s="4">
        <v>1282.3013851600001</v>
      </c>
      <c r="QT758" s="3">
        <v>921.64705249999997</v>
      </c>
      <c r="QU758" s="3">
        <v>597.08126806999996</v>
      </c>
      <c r="QV758" s="3">
        <v>1011.67673043</v>
      </c>
      <c r="QW758" s="3">
        <v>3078.90761247</v>
      </c>
      <c r="QX758" s="4">
        <v>3009.5589922499998</v>
      </c>
      <c r="QY758" s="3">
        <v>3083.2777076799998</v>
      </c>
      <c r="QZ758" s="3">
        <v>3236.2975266200001</v>
      </c>
      <c r="RA758" s="3">
        <v>1712.4217769700001</v>
      </c>
      <c r="RB758" s="3">
        <v>631.78540394000004</v>
      </c>
      <c r="RC758" s="4">
        <v>3110.2271459499998</v>
      </c>
      <c r="RD758" s="3">
        <v>1721.50931322</v>
      </c>
      <c r="RE758" s="3">
        <v>3057.19073097</v>
      </c>
      <c r="RF758" s="3">
        <v>3099.7788093999998</v>
      </c>
      <c r="RG758" s="3">
        <v>2915.4630690399999</v>
      </c>
      <c r="RH758" s="4">
        <v>1317.2733315</v>
      </c>
      <c r="RI758" s="3">
        <v>1135.0304814599999</v>
      </c>
      <c r="RJ758" s="3">
        <v>1667.3749374500001</v>
      </c>
      <c r="RK758" s="3">
        <v>3098.3086479799999</v>
      </c>
      <c r="RL758" s="3">
        <v>2831.3892225599998</v>
      </c>
      <c r="RM758" s="4">
        <v>387.77464767999999</v>
      </c>
      <c r="RN758" s="3">
        <v>317.55300261000002</v>
      </c>
      <c r="RO758" s="3">
        <v>3172.5375081799998</v>
      </c>
      <c r="RP758" s="3">
        <v>345.6432762</v>
      </c>
      <c r="RQ758" s="3">
        <v>397.96014472000002</v>
      </c>
      <c r="RR758" s="4">
        <v>2156.7615998599999</v>
      </c>
      <c r="RS758" s="3">
        <v>1342.9216209900001</v>
      </c>
      <c r="RT758" s="3">
        <v>2337.5554150600001</v>
      </c>
      <c r="RU758" s="3">
        <v>3010.4587360099999</v>
      </c>
      <c r="RV758" s="3">
        <v>1442.4824933499999</v>
      </c>
      <c r="RW758" s="4">
        <v>1162.06256194</v>
      </c>
      <c r="RX758" s="3">
        <v>409.37781847000002</v>
      </c>
      <c r="RY758" s="3">
        <v>624.23886529000004</v>
      </c>
      <c r="RZ758" s="3">
        <v>1798.81519766</v>
      </c>
      <c r="SA758" s="3">
        <v>2049.1583355900002</v>
      </c>
      <c r="SB758" s="4">
        <v>1864.38899513</v>
      </c>
      <c r="SC758" s="3">
        <v>1120.9900049400001</v>
      </c>
      <c r="SD758" s="3">
        <v>395.34852661000002</v>
      </c>
      <c r="SE758" s="3">
        <v>2153.6590994500002</v>
      </c>
      <c r="SF758" s="3">
        <v>1423.0590885199999</v>
      </c>
      <c r="SG758" s="4">
        <v>1138.08202953</v>
      </c>
      <c r="SH758" s="3">
        <v>360.04352595</v>
      </c>
      <c r="SI758" s="3">
        <v>398.36279248</v>
      </c>
      <c r="SJ758" s="3">
        <v>1621.56567694</v>
      </c>
      <c r="SK758" s="3">
        <v>741.90148849000002</v>
      </c>
      <c r="SL758" s="4">
        <v>739.22649063999995</v>
      </c>
      <c r="SM758" s="3">
        <v>1180.27429527</v>
      </c>
      <c r="SN758" s="3">
        <v>2760.3461263499998</v>
      </c>
      <c r="SO758" s="3">
        <v>1286.6727231100001</v>
      </c>
      <c r="SP758" s="3">
        <v>1672.0818151999999</v>
      </c>
      <c r="SQ758" s="4">
        <v>3441.9585692199998</v>
      </c>
      <c r="SR758" s="3">
        <v>484.34424486</v>
      </c>
      <c r="SS758" s="3">
        <v>3450.5166982300002</v>
      </c>
      <c r="ST758" s="3">
        <v>2051.2939842800001</v>
      </c>
      <c r="SU758" s="3">
        <v>3120.4990134200002</v>
      </c>
      <c r="SV758" s="4">
        <v>1660.68278255</v>
      </c>
      <c r="SW758" s="3">
        <v>1559.4069289900001</v>
      </c>
      <c r="SX758" s="3">
        <v>342.16608968000003</v>
      </c>
      <c r="SY758" s="3">
        <v>3095.70013672</v>
      </c>
      <c r="SZ758" s="3">
        <v>748.37989211000001</v>
      </c>
      <c r="TA758" s="4">
        <v>1676.48794987</v>
      </c>
      <c r="TB758" s="3">
        <v>398.48085278000002</v>
      </c>
      <c r="TC758" s="3">
        <v>1970.4059017899999</v>
      </c>
      <c r="TD758" s="3">
        <v>592.86962220999999</v>
      </c>
      <c r="TE758" s="3">
        <v>407.65351672000003</v>
      </c>
      <c r="TF758" s="4">
        <v>3097.5157798599998</v>
      </c>
      <c r="TG758" s="3">
        <v>1310.3307644900001</v>
      </c>
      <c r="TH758" s="3">
        <v>3344.74274724</v>
      </c>
      <c r="TI758" s="3">
        <v>871.95236537999995</v>
      </c>
      <c r="TJ758" s="3">
        <v>1073.97528663</v>
      </c>
      <c r="TK758" s="4">
        <v>400.12064821000001</v>
      </c>
      <c r="TL758" s="3">
        <v>379.09845837</v>
      </c>
      <c r="TM758" s="3">
        <v>376.33211913000002</v>
      </c>
      <c r="TN758" s="3">
        <v>1235.8303656000001</v>
      </c>
      <c r="TO758" s="3">
        <v>1643.68955579</v>
      </c>
      <c r="TP758" s="4">
        <v>421.12233284000001</v>
      </c>
      <c r="TQ758" s="3">
        <v>3427.19543939</v>
      </c>
      <c r="TR758" s="3">
        <v>1165.2303062000001</v>
      </c>
      <c r="TS758" s="3">
        <v>1435.35972904</v>
      </c>
      <c r="TT758" s="3">
        <v>2714.11868383</v>
      </c>
      <c r="TU758" s="4">
        <v>1210.2578832500001</v>
      </c>
      <c r="TV758" s="3">
        <v>2838.5517545500002</v>
      </c>
      <c r="TW758" s="3">
        <v>2732.22478426</v>
      </c>
      <c r="TX758" s="3">
        <v>374.61092423000002</v>
      </c>
      <c r="TY758" s="3">
        <v>2199.9014548499999</v>
      </c>
      <c r="TZ758" s="4">
        <v>1586.4887190699999</v>
      </c>
      <c r="UA758" s="3">
        <v>414.31895271000002</v>
      </c>
      <c r="UB758" s="3">
        <v>631.54679785999997</v>
      </c>
      <c r="UC758" s="3">
        <v>3199.5708313999999</v>
      </c>
      <c r="UD758" s="3">
        <v>396.78824090000001</v>
      </c>
      <c r="UE758" s="4">
        <v>1299.4400125</v>
      </c>
      <c r="UF758" s="3">
        <v>1138.3827726100001</v>
      </c>
      <c r="UG758" s="3">
        <v>3038.9535214699999</v>
      </c>
      <c r="UH758" s="3">
        <v>288.38030248000001</v>
      </c>
      <c r="UI758" s="3">
        <v>3378.3203392999999</v>
      </c>
      <c r="UJ758" s="4">
        <v>346.28825826000002</v>
      </c>
      <c r="UK758" s="3">
        <v>2709.48823459</v>
      </c>
      <c r="UL758" s="3">
        <v>2714.70649985</v>
      </c>
      <c r="UM758" s="3">
        <v>1594.09739472</v>
      </c>
      <c r="UN758" s="3">
        <v>1836.3192267500001</v>
      </c>
      <c r="UO758" s="4">
        <v>1836.9256838700001</v>
      </c>
      <c r="UP758" s="3">
        <v>408.90433453000003</v>
      </c>
      <c r="UQ758" s="3">
        <v>1467.8617296299999</v>
      </c>
      <c r="UR758" s="3">
        <v>1471.5700657899999</v>
      </c>
      <c r="US758" s="3">
        <v>1456.40801642</v>
      </c>
      <c r="UT758" s="4">
        <v>544.45433591999995</v>
      </c>
      <c r="UU758" s="3">
        <v>346.96555155999999</v>
      </c>
      <c r="UV758" s="3">
        <v>1941.4270690999999</v>
      </c>
      <c r="UW758" s="3">
        <v>1611.42429717</v>
      </c>
      <c r="UX758" s="3">
        <v>409.45300423999998</v>
      </c>
      <c r="UY758" s="4">
        <v>2054.3436682400002</v>
      </c>
      <c r="UZ758" s="3">
        <v>3448.8060666199999</v>
      </c>
      <c r="VA758" s="3">
        <v>894.49815446000002</v>
      </c>
      <c r="VB758" s="3">
        <v>1138.91839355</v>
      </c>
      <c r="VC758" s="3">
        <v>1166.9831909699999</v>
      </c>
      <c r="VD758" s="4">
        <v>1166.0623206299999</v>
      </c>
      <c r="VE758" s="3">
        <v>1661.61670166</v>
      </c>
      <c r="VF758" s="3">
        <v>1454.7023557699999</v>
      </c>
      <c r="VG758" s="3">
        <v>578.09344361000001</v>
      </c>
      <c r="VH758" s="3">
        <v>2207.3485743000001</v>
      </c>
      <c r="VI758" s="4">
        <v>3104.7447984400001</v>
      </c>
      <c r="VJ758" s="3">
        <v>2336.2176054500001</v>
      </c>
      <c r="VK758" s="3">
        <v>1858.66431332</v>
      </c>
      <c r="VL758" s="3">
        <v>1383.04907422</v>
      </c>
      <c r="VM758" s="3">
        <v>3410.18916386</v>
      </c>
      <c r="VN758" s="4">
        <v>1459.07742194</v>
      </c>
      <c r="VO758" s="3">
        <v>3087.08732715</v>
      </c>
      <c r="VP758" s="3">
        <v>3087.5570828700002</v>
      </c>
      <c r="VQ758" s="3">
        <v>1240.84420013</v>
      </c>
      <c r="VR758" s="3">
        <v>1616.7848561599999</v>
      </c>
      <c r="VS758" s="4">
        <v>3031.7021335700001</v>
      </c>
      <c r="VT758" s="3">
        <v>366.08075687000002</v>
      </c>
      <c r="VU758" s="3">
        <v>966.56278295000004</v>
      </c>
      <c r="VV758" s="3">
        <v>718.47894633999999</v>
      </c>
      <c r="VW758" s="3">
        <v>367.59441419000001</v>
      </c>
      <c r="VX758" s="4">
        <v>3454.4884952699999</v>
      </c>
      <c r="VY758" s="3">
        <v>594.35158965999995</v>
      </c>
      <c r="VZ758" s="3">
        <v>995.18619200000001</v>
      </c>
      <c r="WA758" s="3">
        <v>2056.3948106100001</v>
      </c>
      <c r="WB758" s="3">
        <v>3046.7020053699998</v>
      </c>
      <c r="WC758" s="4">
        <v>2721.0618722099998</v>
      </c>
      <c r="WD758" s="3">
        <v>3500.4183015600001</v>
      </c>
      <c r="WE758" s="3">
        <v>715.93816441000001</v>
      </c>
      <c r="WF758" s="3">
        <v>370.99703631</v>
      </c>
      <c r="WG758" s="3">
        <v>952.21162143000004</v>
      </c>
      <c r="WH758" s="4">
        <v>3019.48475663</v>
      </c>
      <c r="WI758" s="3">
        <v>446.19585508</v>
      </c>
      <c r="WJ758" s="3">
        <v>1847.9195832800001</v>
      </c>
      <c r="WK758" s="3">
        <v>335.75790087000001</v>
      </c>
      <c r="WL758" s="3">
        <v>349.15960903000001</v>
      </c>
      <c r="WM758" s="4">
        <v>348.71781496</v>
      </c>
      <c r="WN758" s="3">
        <v>1842.3458943799999</v>
      </c>
      <c r="WO758" s="3">
        <v>372.20995054999997</v>
      </c>
      <c r="WP758" s="3">
        <v>374.64696369000001</v>
      </c>
      <c r="WQ758" s="3">
        <v>365.27111176</v>
      </c>
      <c r="WR758" s="4">
        <v>465.78765118000001</v>
      </c>
      <c r="WS758" s="3">
        <v>3116.6695101099999</v>
      </c>
      <c r="WT758" s="3">
        <v>590.10514708000005</v>
      </c>
      <c r="WU758" s="3">
        <v>388.62841006000002</v>
      </c>
      <c r="WV758" s="3">
        <v>96.536043199999995</v>
      </c>
      <c r="WW758" s="4">
        <v>621.07236377000004</v>
      </c>
      <c r="WX758" s="3">
        <v>613.16543051999997</v>
      </c>
      <c r="WY758" s="3">
        <v>801.17645827000001</v>
      </c>
      <c r="WZ758" s="3">
        <v>1621.74649561</v>
      </c>
      <c r="XA758" s="3">
        <v>364.50123432999999</v>
      </c>
      <c r="XB758" s="4">
        <v>924.37238132000004</v>
      </c>
      <c r="XC758" s="3">
        <v>312.48200204</v>
      </c>
      <c r="XD758" s="3">
        <v>1009.08251068</v>
      </c>
      <c r="XE758" s="3">
        <v>3011.4386365</v>
      </c>
      <c r="XF758" s="3">
        <v>1283.0507573800001</v>
      </c>
      <c r="XG758" s="4">
        <v>1460.85019055</v>
      </c>
      <c r="XH758" s="3">
        <v>815.49033758999997</v>
      </c>
      <c r="XI758" s="3">
        <v>1396.04999873</v>
      </c>
      <c r="XJ758" s="3">
        <v>1634.02725229</v>
      </c>
      <c r="XK758" s="3">
        <v>378.49200124999999</v>
      </c>
      <c r="XL758" s="4">
        <v>3093.1264221800002</v>
      </c>
      <c r="XM758" s="3">
        <v>384.78337249999998</v>
      </c>
      <c r="XN758" s="3">
        <v>3504.5193435599999</v>
      </c>
      <c r="XO758" s="3">
        <v>491.87711337000002</v>
      </c>
      <c r="XP758" s="3">
        <v>933.83833189999996</v>
      </c>
      <c r="XQ758" s="4">
        <v>673.86458033999997</v>
      </c>
      <c r="XR758" s="3">
        <v>688.21636322999996</v>
      </c>
      <c r="XS758" s="3">
        <v>3472.1422383399999</v>
      </c>
      <c r="XT758" s="3">
        <v>1222.1614683400001</v>
      </c>
      <c r="XU758" s="3">
        <v>3060.0527611900002</v>
      </c>
      <c r="XV758" s="4">
        <v>1966.96413336</v>
      </c>
      <c r="XW758" s="3">
        <v>2048.1691145499999</v>
      </c>
      <c r="XX758" s="3">
        <v>1618.9223689600001</v>
      </c>
      <c r="XY758" s="3">
        <v>1145.09232587</v>
      </c>
      <c r="XZ758" s="3">
        <v>3233.0048869900002</v>
      </c>
      <c r="YA758" s="4">
        <v>1126.32446639</v>
      </c>
      <c r="YB758" s="3">
        <v>3061.9324054399999</v>
      </c>
      <c r="YC758" s="3">
        <v>3092.8536407500001</v>
      </c>
      <c r="YD758" s="3">
        <v>2143.1933645399999</v>
      </c>
      <c r="YE758" s="3">
        <v>677.59466444999998</v>
      </c>
      <c r="YF758" s="4">
        <v>1264.1232058099999</v>
      </c>
      <c r="YG758" s="3">
        <v>955.25198483999998</v>
      </c>
      <c r="YH758" s="3">
        <v>1134.8366140200001</v>
      </c>
      <c r="YI758" s="3">
        <v>977.07574197999998</v>
      </c>
      <c r="YJ758" s="3">
        <v>3168.1170820000002</v>
      </c>
      <c r="YK758" s="4">
        <v>388.84588955999999</v>
      </c>
      <c r="YL758" s="3">
        <v>714.94894336999994</v>
      </c>
      <c r="YM758" s="3">
        <v>1302.9693941</v>
      </c>
      <c r="YN758" s="3">
        <v>1393.4682063800001</v>
      </c>
      <c r="YO758" s="3">
        <v>1185.1619916899999</v>
      </c>
      <c r="YP758" s="4">
        <v>2978.2133612299999</v>
      </c>
      <c r="YQ758" s="3">
        <v>1330.60855307</v>
      </c>
      <c r="YR758" s="3">
        <v>2990.1703841399999</v>
      </c>
      <c r="YS758" s="3">
        <v>3163.62147005</v>
      </c>
      <c r="YT758" s="3">
        <v>3459.6172832500001</v>
      </c>
      <c r="YU758" s="4">
        <v>3011.4423647200001</v>
      </c>
      <c r="YV758" s="3">
        <v>3095.75792413</v>
      </c>
      <c r="YW758" s="3">
        <v>366.48961832999998</v>
      </c>
      <c r="YX758" s="3">
        <v>1698.0849069599999</v>
      </c>
      <c r="YY758" s="3">
        <v>317.92271776000001</v>
      </c>
      <c r="YZ758" s="4">
        <v>336.02446859999998</v>
      </c>
      <c r="ZA758" s="3">
        <v>1852.4798177099999</v>
      </c>
      <c r="ZB758" s="3">
        <v>3094.61708881</v>
      </c>
      <c r="ZC758" s="3">
        <v>2983.0010170800001</v>
      </c>
      <c r="ZD758" s="3">
        <v>356.38552076000002</v>
      </c>
      <c r="ZE758" s="4">
        <v>350.87396885999999</v>
      </c>
      <c r="ZF758" s="3">
        <v>426.84452916999999</v>
      </c>
      <c r="ZG758" s="3">
        <v>412.82580059999998</v>
      </c>
      <c r="ZI758" s="3">
        <v>1874.33091513</v>
      </c>
      <c r="ZJ758" s="4">
        <v>1451.3519287300001</v>
      </c>
      <c r="ZK758" s="3">
        <v>1441.1490333300001</v>
      </c>
      <c r="ZL758" s="3">
        <v>2736.5600827500002</v>
      </c>
      <c r="ZM758" s="3">
        <v>817.02884971000003</v>
      </c>
      <c r="ZN758" s="3">
        <v>3040.6094725200001</v>
      </c>
      <c r="ZO758" s="4">
        <v>355.16577145000002</v>
      </c>
      <c r="ZP758" s="3">
        <v>3515.4542128200001</v>
      </c>
      <c r="ZQ758" s="3">
        <v>1788.7067505</v>
      </c>
      <c r="ZR758" s="3">
        <v>2197.0269972299998</v>
      </c>
      <c r="ZS758" s="3">
        <v>368.04987840000001</v>
      </c>
      <c r="ZT758" s="4">
        <v>2722.6650068099998</v>
      </c>
      <c r="ZU758" s="3">
        <v>3087.3874488599999</v>
      </c>
      <c r="ZV758" s="3">
        <v>1265.8002834399999</v>
      </c>
      <c r="ZW758" s="3">
        <v>1341.59934563</v>
      </c>
      <c r="ZX758" s="3">
        <v>352.88969314000002</v>
      </c>
      <c r="ZY758" s="4">
        <v>3459.57254461</v>
      </c>
      <c r="ZZ758" s="3">
        <v>385.26617699000002</v>
      </c>
      <c r="AAA758" s="3">
        <v>3079.4792728699999</v>
      </c>
      <c r="AAB758" s="3">
        <v>352.75858406999998</v>
      </c>
      <c r="AAC758" s="3">
        <v>1610.01254453</v>
      </c>
      <c r="AAD758" s="4">
        <v>1443.5779686599999</v>
      </c>
      <c r="AAE758" s="3">
        <v>3447.9784017799998</v>
      </c>
      <c r="AAF758" s="3">
        <v>1149.83648582</v>
      </c>
      <c r="AAG758" s="3">
        <v>2476.36947306</v>
      </c>
      <c r="AAH758" s="3">
        <v>1314.55545912</v>
      </c>
      <c r="AAI758" s="4">
        <v>3065.5835755600001</v>
      </c>
      <c r="AAJ758" s="3">
        <v>1436.15446127</v>
      </c>
      <c r="AAK758" s="3">
        <v>356.03755355999999</v>
      </c>
      <c r="AAL758" s="3">
        <v>1778.7343833699999</v>
      </c>
      <c r="AAM758" s="3">
        <v>1409.62506912</v>
      </c>
      <c r="AAN758" s="4">
        <v>1222.2012360199999</v>
      </c>
      <c r="AAO758" s="3">
        <v>1359.5581813700001</v>
      </c>
      <c r="AAP758" s="3">
        <v>572.62849445999996</v>
      </c>
      <c r="AAQ758" s="3">
        <v>3262.4155718299999</v>
      </c>
      <c r="AAR758" s="3">
        <v>3127.48942592</v>
      </c>
      <c r="AAS758" s="4">
        <v>495.78490929999998</v>
      </c>
      <c r="AAT758" s="3">
        <v>615.59498722000001</v>
      </c>
      <c r="AAU758" s="3">
        <v>619.18712718999996</v>
      </c>
      <c r="AAV758" s="3">
        <v>3012.7658828200001</v>
      </c>
      <c r="AAW758" s="3">
        <v>415.41567076000001</v>
      </c>
      <c r="AAX758" s="4">
        <v>2138.08011081</v>
      </c>
      <c r="AAY758" s="3">
        <v>2454.0057453899999</v>
      </c>
      <c r="AAZ758" s="3">
        <v>389.53747436999998</v>
      </c>
      <c r="ABA758" s="3">
        <v>377.47357582000001</v>
      </c>
      <c r="ABB758" s="3">
        <v>457.26928985000001</v>
      </c>
      <c r="ABC758" s="4">
        <v>749.45983317000002</v>
      </c>
      <c r="ABD758" s="3">
        <v>730.61057421999999</v>
      </c>
      <c r="ABE758" s="3">
        <v>2775.97296048</v>
      </c>
      <c r="ABF758" s="3">
        <v>3059.6463852100001</v>
      </c>
      <c r="ABG758" s="3">
        <v>3101.2266015</v>
      </c>
      <c r="ABH758" s="4">
        <v>1625.09319443</v>
      </c>
      <c r="ABI758" s="3">
        <v>316.80673724000002</v>
      </c>
      <c r="ABJ758" s="3">
        <v>2843.5966575799998</v>
      </c>
      <c r="ABK758" s="3">
        <v>489.06106453000001</v>
      </c>
      <c r="ABL758" s="3">
        <v>3031.7903681100001</v>
      </c>
      <c r="ABM758" s="4">
        <v>2808.4973303900001</v>
      </c>
      <c r="ABN758" s="3">
        <v>3114.1716027100001</v>
      </c>
      <c r="ABO758" s="3">
        <v>3464.5447473499999</v>
      </c>
      <c r="ABP758" s="3">
        <v>2648.9835735800002</v>
      </c>
      <c r="ABQ758" s="3">
        <v>2810.9225375000001</v>
      </c>
      <c r="ABR758" s="4">
        <v>422.31847009000001</v>
      </c>
      <c r="ABS758" s="3">
        <v>401.09184951999998</v>
      </c>
      <c r="ABT758" s="3">
        <v>3045.5431503200002</v>
      </c>
      <c r="ABU758" s="3">
        <v>1602.97055832</v>
      </c>
      <c r="ABV758" s="3">
        <v>2987.1977500600001</v>
      </c>
      <c r="ABW758" s="4">
        <v>525.70573891000004</v>
      </c>
      <c r="ABX758" s="3">
        <v>3483.9457828599998</v>
      </c>
      <c r="ABY758" s="3">
        <v>381.04521058</v>
      </c>
      <c r="ABZ758" s="3">
        <v>2301.4227495599998</v>
      </c>
      <c r="ACA758" s="3">
        <v>3042.9719212599998</v>
      </c>
      <c r="ACB758" s="4">
        <v>1326.46525791</v>
      </c>
      <c r="ACC758" s="3">
        <v>710.09604366999997</v>
      </c>
      <c r="ACE758" s="3">
        <v>1077.5692907099999</v>
      </c>
      <c r="ACF758" s="3">
        <v>328.70162314999999</v>
      </c>
      <c r="ACG758" s="4">
        <v>934.35282626000003</v>
      </c>
      <c r="ACH758" s="3">
        <v>807.45602349000001</v>
      </c>
      <c r="ACI758" s="3">
        <v>2759.13694033</v>
      </c>
      <c r="ACJ758" s="3">
        <v>401.74863761</v>
      </c>
      <c r="ACK758" s="3">
        <v>648.40270184999997</v>
      </c>
      <c r="ACL758" s="4">
        <v>1379.6253255199999</v>
      </c>
      <c r="ACM758" s="3">
        <v>3085.8694419499998</v>
      </c>
      <c r="ACN758" s="3">
        <v>2763.1335921700002</v>
      </c>
      <c r="ACO758" s="3">
        <v>326.74865724</v>
      </c>
      <c r="ACP758" s="3">
        <v>1217.7559550399999</v>
      </c>
      <c r="ACQ758" s="4">
        <v>2150.84864294</v>
      </c>
      <c r="ACR758" s="3">
        <v>1782.37561157</v>
      </c>
      <c r="ACS758" s="3">
        <v>3074.7711523799999</v>
      </c>
      <c r="ACT758" s="3">
        <v>1589.6757258</v>
      </c>
      <c r="ACU758" s="3">
        <v>338.52610421999998</v>
      </c>
      <c r="ACV758" s="4">
        <v>2779.88572737</v>
      </c>
      <c r="ACW758" s="3">
        <v>382.96337977000002</v>
      </c>
      <c r="ACX758" s="3">
        <v>923.11100021999994</v>
      </c>
      <c r="ACY758" s="3">
        <v>324.73169022000002</v>
      </c>
      <c r="ACZ758" s="3">
        <v>1206.1208017900001</v>
      </c>
      <c r="ADA758" s="4">
        <v>2287.37295249</v>
      </c>
      <c r="ADB758" s="3">
        <v>1107.0371415899999</v>
      </c>
      <c r="ADC758" s="3">
        <v>1142.2278101700001</v>
      </c>
      <c r="ADD758" s="3">
        <v>929.33526351</v>
      </c>
      <c r="ADE758" s="3">
        <v>3172.61269395</v>
      </c>
      <c r="ADF758" s="4">
        <v>1290.1579874399999</v>
      </c>
      <c r="ADG758" s="3">
        <v>3406.1502588600001</v>
      </c>
      <c r="ADH758" s="3">
        <v>2055.8573255599999</v>
      </c>
      <c r="ADI758" s="3">
        <v>2803.89422143</v>
      </c>
      <c r="ADJ758" s="3">
        <v>1908.1657543700001</v>
      </c>
      <c r="ADK758" s="4">
        <v>1878.63452375</v>
      </c>
      <c r="ADL758" s="3">
        <v>3041.3930200899999</v>
      </c>
      <c r="ADM758" s="3">
        <v>3080.9966584099998</v>
      </c>
      <c r="ADN758" s="3">
        <v>3018.2532012900001</v>
      </c>
      <c r="ADO758" s="3">
        <v>3484.4814038</v>
      </c>
      <c r="ADP758" s="4">
        <v>3028.2690643199999</v>
      </c>
      <c r="ADQ758" s="3">
        <v>3441.9355785299999</v>
      </c>
      <c r="ADR758" s="3">
        <v>3462.8894176700001</v>
      </c>
      <c r="ADS758" s="3">
        <v>3307.5295193100001</v>
      </c>
      <c r="ADT758" s="3">
        <v>3053.2810709300002</v>
      </c>
      <c r="ADU758" s="4">
        <v>1830.1527508700001</v>
      </c>
      <c r="ADV758" s="3">
        <v>3476.3750107800001</v>
      </c>
      <c r="ADW758" s="3">
        <v>3494.2717095200001</v>
      </c>
      <c r="ADX758" s="3">
        <v>3455.2123913199998</v>
      </c>
      <c r="ADY758" s="3">
        <v>2697.5846495000001</v>
      </c>
      <c r="ADZ758" s="4">
        <v>2170.2378724199998</v>
      </c>
      <c r="AEA758" s="3">
        <v>1222.5672229500001</v>
      </c>
      <c r="AEB758" s="3">
        <v>1246.55956139</v>
      </c>
      <c r="AEC758" s="3">
        <v>3098.8492398799999</v>
      </c>
      <c r="AED758" s="3">
        <v>3202.2862183000002</v>
      </c>
      <c r="AEE758" s="4">
        <v>3446.02729998</v>
      </c>
      <c r="AEF758" s="3">
        <v>3134.6432587300001</v>
      </c>
      <c r="AEG758" s="3">
        <v>3445.0418071600002</v>
      </c>
      <c r="AEH758" s="3">
        <v>2284.7327513599998</v>
      </c>
      <c r="AEI758" s="3">
        <v>3277.3415006</v>
      </c>
      <c r="AEJ758" s="4">
        <v>3108.79178125</v>
      </c>
      <c r="AEK758" s="3">
        <v>3530.6206117800002</v>
      </c>
      <c r="AEL758" s="3">
        <v>3015.8279941800001</v>
      </c>
      <c r="AEM758" s="3">
        <v>1372.2832175999999</v>
      </c>
      <c r="AEN758" s="3">
        <v>991.98054417000003</v>
      </c>
      <c r="AEO758" s="4">
        <v>712.27829511000004</v>
      </c>
      <c r="AEP758" s="3">
        <v>213.85442742000001</v>
      </c>
      <c r="AEQ758" s="3">
        <v>2723.14905404</v>
      </c>
      <c r="AER758" s="3">
        <v>242.02858595999999</v>
      </c>
      <c r="AES758" s="3">
        <v>2811.1362887800001</v>
      </c>
      <c r="AET758" s="4">
        <v>1135.1622119000001</v>
      </c>
      <c r="AEU758" s="3">
        <v>955.54962106999994</v>
      </c>
      <c r="AEV758" s="3">
        <v>397.45683502000003</v>
      </c>
      <c r="AEW758" s="3">
        <v>321.98150659999999</v>
      </c>
      <c r="AEX758" s="3">
        <v>2822.2892589100002</v>
      </c>
      <c r="AEY758" s="4">
        <v>1509.5525497799999</v>
      </c>
      <c r="AEZ758" s="3">
        <v>413.64476625999998</v>
      </c>
      <c r="AFA758" s="3">
        <v>3142.0816789999999</v>
      </c>
      <c r="AFB758" s="3">
        <v>1200.0394535999999</v>
      </c>
      <c r="AFC758" s="3">
        <v>1271.14344407</v>
      </c>
      <c r="AFD758" s="4">
        <v>695.19310558999996</v>
      </c>
      <c r="AFE758" s="3">
        <v>1218.09770854</v>
      </c>
      <c r="AFF758" s="3">
        <v>983.14342003000002</v>
      </c>
      <c r="AFG758" s="3">
        <v>395.42992607999997</v>
      </c>
      <c r="AFH758" s="3">
        <v>582.84692411000003</v>
      </c>
      <c r="AFI758" s="4">
        <v>3099.8191984499999</v>
      </c>
      <c r="AFJ758" s="3">
        <v>2826.99240844</v>
      </c>
      <c r="AFK758" s="3">
        <v>2168.1022237299999</v>
      </c>
      <c r="AFL758" s="3">
        <v>410.41923458999997</v>
      </c>
      <c r="AFM758" s="3">
        <v>3479.62912547</v>
      </c>
      <c r="AFN758" s="4">
        <v>612.84356086000003</v>
      </c>
      <c r="AFO758" s="3">
        <v>408.17173930000001</v>
      </c>
      <c r="AFP758" s="3">
        <v>3083.4840025200001</v>
      </c>
      <c r="AFQ758" s="3">
        <v>1175.50528052</v>
      </c>
      <c r="AFR758" s="3">
        <v>341.82682166000001</v>
      </c>
      <c r="AFS758" s="4">
        <v>2645.2739946800002</v>
      </c>
      <c r="AFT758" s="3">
        <v>2533.26273163</v>
      </c>
      <c r="AFU758" s="3">
        <v>2523.7582561099998</v>
      </c>
      <c r="AFV758" s="3">
        <v>1817.3705485999999</v>
      </c>
      <c r="AFW758" s="3">
        <v>1289.72924214</v>
      </c>
      <c r="AFX758" s="4">
        <v>3017.1863090000002</v>
      </c>
      <c r="AFY758" s="3">
        <v>1376.20716915</v>
      </c>
      <c r="AFZ758" s="3">
        <v>1125.1270864000001</v>
      </c>
      <c r="AGA758" s="3">
        <v>313.34135674999999</v>
      </c>
      <c r="AGB758" s="3">
        <v>813.47212782999998</v>
      </c>
      <c r="AGC758" s="4">
        <v>3165.2171482099998</v>
      </c>
      <c r="AGD758" s="3">
        <v>493.83194338999999</v>
      </c>
      <c r="AGE758" s="3">
        <v>910.99304247999999</v>
      </c>
      <c r="AGF758" s="3">
        <v>1346.08190881</v>
      </c>
      <c r="AGG758" s="3">
        <v>373.18550145</v>
      </c>
      <c r="AGH758" s="4">
        <v>392.49830242000002</v>
      </c>
      <c r="AGI758" s="3">
        <v>327.68879005000002</v>
      </c>
      <c r="AGJ758" s="3">
        <v>1620.7647310100001</v>
      </c>
      <c r="AGK758" s="3">
        <v>3438.9585948600002</v>
      </c>
      <c r="AGL758" s="3">
        <v>1245.3733660600001</v>
      </c>
      <c r="AGM758" s="4">
        <v>402.66640109999997</v>
      </c>
      <c r="AGN758" s="3">
        <v>611.55359673999999</v>
      </c>
      <c r="AGO758" s="3">
        <v>1860.01579307</v>
      </c>
      <c r="AGP758" s="3">
        <v>915.83289341</v>
      </c>
      <c r="AGQ758" s="3">
        <v>371.55999752999998</v>
      </c>
      <c r="AGR758" s="4">
        <v>3451.5910469599999</v>
      </c>
      <c r="AGS758" s="3">
        <v>1444.18380441</v>
      </c>
      <c r="AGT758" s="3">
        <v>3011.8214004199999</v>
      </c>
      <c r="AGU758" s="3">
        <v>2743.3789971299998</v>
      </c>
      <c r="AGV758" s="3">
        <v>85.236429749999999</v>
      </c>
      <c r="AGW758" s="4">
        <v>2824.3037404500001</v>
      </c>
      <c r="AGX758" s="3">
        <v>1441.6852756400001</v>
      </c>
      <c r="AGY758" s="3">
        <v>1442.0655540800001</v>
      </c>
      <c r="AGZ758" s="3">
        <v>1479.01035017</v>
      </c>
      <c r="AHA758" s="3">
        <v>1320.2229748899999</v>
      </c>
      <c r="AHB758" s="4">
        <v>433.97661403000001</v>
      </c>
      <c r="AHC758" s="3">
        <v>472.02309912999999</v>
      </c>
      <c r="AHD758" s="3">
        <v>2058.6037809600002</v>
      </c>
      <c r="AHE758" s="3">
        <v>3040.01171458</v>
      </c>
      <c r="AHF758" s="3">
        <v>2716.9776072</v>
      </c>
      <c r="AHG758" s="4">
        <v>2716.8657606000002</v>
      </c>
      <c r="AHH758" s="3">
        <v>1734.8967298699999</v>
      </c>
      <c r="AHI758" s="3">
        <v>710.68323831999999</v>
      </c>
      <c r="AHJ758" s="3">
        <v>1880.0686457100001</v>
      </c>
      <c r="AHK758" s="3">
        <v>367.06562831999997</v>
      </c>
      <c r="AHL758" s="4">
        <v>1487.88972747</v>
      </c>
      <c r="AHM758" s="3">
        <v>1245.4442022400001</v>
      </c>
      <c r="AHN758" s="3">
        <v>1813.1576600000001</v>
      </c>
      <c r="AHO758" s="3">
        <v>1655.1929786000001</v>
      </c>
      <c r="AHP758" s="3">
        <v>3138.0048704300002</v>
      </c>
      <c r="AHQ758" s="4">
        <v>3136.27932594</v>
      </c>
      <c r="AHR758" s="3">
        <v>671.11128986999995</v>
      </c>
      <c r="AHS758" s="3">
        <v>1257.9505162299999</v>
      </c>
      <c r="AHT758" s="3">
        <v>430.30804554999997</v>
      </c>
      <c r="AHU758" s="3">
        <v>410.32975730999999</v>
      </c>
      <c r="AHV758" s="4">
        <v>1180.2295566299999</v>
      </c>
      <c r="AHW758" s="3">
        <v>3110.9348863800001</v>
      </c>
      <c r="AHX758" s="3">
        <v>1323.51499315</v>
      </c>
      <c r="AHY758" s="3">
        <v>367.82804930999998</v>
      </c>
      <c r="AHZ758" s="3">
        <v>3427.8851600900002</v>
      </c>
      <c r="AIA758" s="4">
        <v>357.81467176000001</v>
      </c>
      <c r="AIB758" s="3">
        <v>331.58043035999998</v>
      </c>
      <c r="AIC758" s="3">
        <v>235.18792363</v>
      </c>
      <c r="AID758" s="3">
        <v>2608.40749121</v>
      </c>
      <c r="AIE758" s="3">
        <v>3275.6184415900002</v>
      </c>
      <c r="AIF758" s="4">
        <v>1550.94511233</v>
      </c>
      <c r="AIG758" s="3">
        <v>3397.3373681500002</v>
      </c>
      <c r="AIH758" s="3">
        <v>1207.1988787400001</v>
      </c>
      <c r="AII758" s="3">
        <v>3094.7848587100002</v>
      </c>
      <c r="AIJ758" s="3">
        <v>2581.1834073999999</v>
      </c>
      <c r="AIK758" s="4">
        <v>1593.3610712699999</v>
      </c>
      <c r="AIL758" s="3">
        <v>350.54899234999999</v>
      </c>
      <c r="AIM758" s="3">
        <v>3463.4728841000001</v>
      </c>
      <c r="AIN758" s="3">
        <v>381.32544845000001</v>
      </c>
      <c r="AIO758" s="3">
        <v>3062.3568011500001</v>
      </c>
      <c r="AIP758" s="4">
        <v>133.65482288999999</v>
      </c>
      <c r="AIQ758" s="3">
        <v>3503.09081393</v>
      </c>
      <c r="AIR758" s="3">
        <v>1173.9052527700001</v>
      </c>
      <c r="AIS758" s="3">
        <v>3138.4385866900002</v>
      </c>
      <c r="AIT758" s="3">
        <v>3485.9347882299999</v>
      </c>
      <c r="AIU758" s="4">
        <v>3132.2342072400002</v>
      </c>
      <c r="AIV758" s="3">
        <v>3174.5762231499998</v>
      </c>
      <c r="AIW758" s="3">
        <v>1967.5637554100001</v>
      </c>
      <c r="AIX758" s="3">
        <v>3081.6888645899999</v>
      </c>
      <c r="AIY758" s="3">
        <v>405.58684010000002</v>
      </c>
      <c r="AIZ758" s="4">
        <v>631.17708271000004</v>
      </c>
      <c r="AJA758" s="3">
        <v>3290.5648755699999</v>
      </c>
      <c r="AJB758" s="3">
        <v>3059.79240716</v>
      </c>
      <c r="AJC758" s="3">
        <v>1700.0068043700001</v>
      </c>
      <c r="AJD758" s="3">
        <v>366.37280077000003</v>
      </c>
      <c r="AJE758" s="4">
        <v>446.60160968999998</v>
      </c>
      <c r="AJF758" s="3">
        <v>3465.7160297999999</v>
      </c>
      <c r="AJG758" s="3">
        <v>389.15222497000002</v>
      </c>
      <c r="AJH758" s="3">
        <v>1328.6953548399999</v>
      </c>
      <c r="AJI758" s="3">
        <v>330.68192934000001</v>
      </c>
      <c r="AJJ758" s="4">
        <v>421.76358668</v>
      </c>
      <c r="AJK758" s="3">
        <v>361.94305403999999</v>
      </c>
      <c r="AJL758" s="3">
        <v>421.12046873000003</v>
      </c>
      <c r="AJM758" s="3">
        <v>326.27952289000001</v>
      </c>
      <c r="AJN758" s="3">
        <v>375.15027339</v>
      </c>
      <c r="AJO758" s="4">
        <v>971.55735501000004</v>
      </c>
      <c r="AJP758" s="3">
        <v>3427.6689233299999</v>
      </c>
      <c r="AJQ758" s="3">
        <v>721.46773603999998</v>
      </c>
      <c r="AJR758" s="3">
        <v>881.60659107000004</v>
      </c>
      <c r="AJS758" s="3">
        <v>893.10814976999995</v>
      </c>
      <c r="AJT758" s="4">
        <v>350.20164652</v>
      </c>
      <c r="AJU758" s="3">
        <v>1410.8025652700001</v>
      </c>
      <c r="AJV758" s="3">
        <v>226.90319742</v>
      </c>
      <c r="AJW758" s="3">
        <v>887.32692328999997</v>
      </c>
      <c r="AJX758" s="3">
        <v>387.18683166</v>
      </c>
      <c r="AJY758" s="4">
        <v>1156.83932572</v>
      </c>
      <c r="AJZ758" s="3">
        <v>3077.7742335900002</v>
      </c>
      <c r="AKA758" s="3">
        <v>1009.7467552099999</v>
      </c>
      <c r="AKB758" s="3">
        <v>1453.7591161099999</v>
      </c>
      <c r="AKC758" s="3">
        <v>327.17864528000001</v>
      </c>
      <c r="AKD758" s="4">
        <v>350.51171015</v>
      </c>
      <c r="AKE758" s="3">
        <v>2172.00442733</v>
      </c>
      <c r="AKF758" s="3">
        <v>630.50662448000003</v>
      </c>
      <c r="AKG758" s="3">
        <v>589.29425922999997</v>
      </c>
      <c r="AKH758" s="3">
        <v>381.39317777999997</v>
      </c>
      <c r="AKI758" s="4">
        <v>348.44627627</v>
      </c>
      <c r="AKJ758" s="3">
        <v>1402.48242097</v>
      </c>
      <c r="AKK758" s="3">
        <v>2783.39398239</v>
      </c>
      <c r="AKL758" s="3">
        <v>2060.3995402599999</v>
      </c>
      <c r="AKM758" s="3">
        <v>479.49383064</v>
      </c>
      <c r="AKN758" s="4">
        <v>1659.30271978</v>
      </c>
      <c r="AKO758" s="3">
        <v>3103.8953856500002</v>
      </c>
      <c r="AKP758" s="3">
        <v>1456.63481647</v>
      </c>
      <c r="AKQ758" s="3">
        <v>459.69511833000001</v>
      </c>
      <c r="AKR758" s="3">
        <v>710.10722833</v>
      </c>
      <c r="AKS758" s="4">
        <v>407.76784880000002</v>
      </c>
      <c r="AKT758" s="3">
        <v>358.29685488000001</v>
      </c>
      <c r="AKU758" s="3">
        <v>3082.4040614599999</v>
      </c>
      <c r="AKV758" s="3">
        <v>1321.9149654</v>
      </c>
      <c r="AKW758" s="3">
        <v>1746.7245078200001</v>
      </c>
      <c r="AKX758" s="4">
        <v>814.24262663000002</v>
      </c>
      <c r="AKY758" s="3">
        <v>370.27189751999998</v>
      </c>
      <c r="AKZ758" s="3">
        <v>666.81886591</v>
      </c>
      <c r="ALA758" s="3">
        <v>831.44401233999997</v>
      </c>
      <c r="ALB758" s="3">
        <v>1124.4858325600001</v>
      </c>
      <c r="ALC758" s="4">
        <v>2797.9067001100002</v>
      </c>
      <c r="ALD758" s="3">
        <v>358.04209317999999</v>
      </c>
      <c r="ALE758" s="3">
        <v>1592.3581800899999</v>
      </c>
      <c r="ALF758" s="3">
        <v>456.29125347000002</v>
      </c>
      <c r="ALG758" s="3">
        <v>3054.97927514</v>
      </c>
      <c r="ALH758" s="4">
        <v>363.72949278999999</v>
      </c>
      <c r="ALI758" s="3">
        <v>3082.0983474200002</v>
      </c>
      <c r="ALJ758" s="3">
        <v>308.89918261999998</v>
      </c>
      <c r="ALK758" s="3">
        <v>2770.88207607</v>
      </c>
      <c r="ALL758" s="3">
        <v>3026.6230551899998</v>
      </c>
      <c r="ALM758" s="4">
        <v>2848.32466191</v>
      </c>
    </row>
    <row r="759" spans="1:1001" x14ac:dyDescent="0.45">
      <c r="A759" s="1" t="s">
        <v>758</v>
      </c>
      <c r="B759" s="3">
        <v>1500.8316218299999</v>
      </c>
      <c r="C759" s="3">
        <v>2418.8803206600001</v>
      </c>
      <c r="D759" s="3">
        <v>770.83620390999999</v>
      </c>
      <c r="E759" s="3">
        <v>1648.70401169</v>
      </c>
      <c r="F759" s="4">
        <v>2187.2777019300001</v>
      </c>
      <c r="G759" s="3">
        <v>1245.75923683</v>
      </c>
      <c r="H759" s="3">
        <v>1360.97117675</v>
      </c>
      <c r="I759" s="3">
        <v>2133.0513633999999</v>
      </c>
      <c r="J759" s="3">
        <v>1287.86326803</v>
      </c>
      <c r="K759" s="4">
        <v>1146.66004238</v>
      </c>
      <c r="L759" s="3">
        <v>1332.26264001</v>
      </c>
      <c r="M759" s="3">
        <v>2436.0754926700001</v>
      </c>
      <c r="N759" s="3">
        <v>1898.9912263199999</v>
      </c>
      <c r="O759" s="3">
        <v>1560.27995384</v>
      </c>
      <c r="P759" s="4">
        <v>1914.60998264</v>
      </c>
      <c r="Q759" s="3">
        <v>1867.7829180700001</v>
      </c>
      <c r="R759" s="3">
        <v>1323.6672288</v>
      </c>
      <c r="S759" s="3">
        <v>1242.67848437</v>
      </c>
      <c r="T759" s="3">
        <v>2076.6912402900002</v>
      </c>
      <c r="U759" s="4">
        <v>1194.63912693</v>
      </c>
      <c r="V759" s="3">
        <v>989.27323507999995</v>
      </c>
      <c r="W759" s="3">
        <v>181.62955785</v>
      </c>
      <c r="X759" s="3">
        <v>972.22346364999999</v>
      </c>
      <c r="Y759" s="3">
        <v>1892.0859415100001</v>
      </c>
      <c r="Z759" s="4">
        <v>3331.4957602099998</v>
      </c>
      <c r="AA759" s="3">
        <v>602.13859849999994</v>
      </c>
      <c r="AB759" s="3">
        <v>201.94090041000001</v>
      </c>
      <c r="AC759" s="3">
        <v>630.65637464999998</v>
      </c>
      <c r="AD759" s="3">
        <v>2089.8294875699999</v>
      </c>
      <c r="AE759" s="4">
        <v>2159.6621550199998</v>
      </c>
      <c r="AF759" s="3">
        <v>1235.2052673799999</v>
      </c>
      <c r="AG759" s="3">
        <v>1636.2822040200001</v>
      </c>
      <c r="AH759" s="3">
        <v>1817.2338471999999</v>
      </c>
      <c r="AI759" s="3">
        <v>69.357319399999994</v>
      </c>
      <c r="AJ759" s="4">
        <v>233.87621156</v>
      </c>
      <c r="AK759" s="3">
        <v>1879.2900691</v>
      </c>
      <c r="AL759" s="3">
        <v>2101.2185783</v>
      </c>
      <c r="AM759" s="3">
        <v>1340.94193617</v>
      </c>
      <c r="AN759" s="3">
        <v>1139.78271922</v>
      </c>
      <c r="AO759" s="4">
        <v>340.33366955000002</v>
      </c>
      <c r="AP759" s="3">
        <v>881.88931442000001</v>
      </c>
      <c r="AQ759" s="3">
        <v>1074.75821283</v>
      </c>
      <c r="AR759" s="3">
        <v>1127.18568521</v>
      </c>
      <c r="AS759" s="3">
        <v>1293.84457565</v>
      </c>
      <c r="AT759" s="4">
        <v>1551.5366565700001</v>
      </c>
      <c r="AU759" s="3">
        <v>1247.1100952100001</v>
      </c>
      <c r="AV759" s="3">
        <v>1199.8225954699999</v>
      </c>
      <c r="AW759" s="3">
        <v>1748.2605344599999</v>
      </c>
      <c r="AX759" s="3">
        <v>1248.5000998999999</v>
      </c>
      <c r="AY759" s="4">
        <v>883.17120073000001</v>
      </c>
      <c r="AZ759" s="3">
        <v>348.05667727999997</v>
      </c>
      <c r="BA759" s="3">
        <v>1508.16192372</v>
      </c>
      <c r="BB759" s="3">
        <v>2445.5265303699998</v>
      </c>
      <c r="BC759" s="3">
        <v>1888.7846027000001</v>
      </c>
      <c r="BD759" s="4">
        <v>1909.24196721</v>
      </c>
      <c r="BE759" s="3">
        <v>1888.0116184200001</v>
      </c>
      <c r="BF759" s="3">
        <v>1142.5944184699999</v>
      </c>
      <c r="BG759" s="3">
        <v>1545.59884485</v>
      </c>
      <c r="BH759" s="3">
        <v>897.84920287</v>
      </c>
      <c r="BI759" s="4">
        <v>1470.1160599899999</v>
      </c>
      <c r="BJ759" s="3">
        <v>555.96770064999998</v>
      </c>
      <c r="BK759" s="3">
        <v>1307.19595284</v>
      </c>
      <c r="BL759" s="3">
        <v>1298.2059716799999</v>
      </c>
      <c r="BM759" s="3">
        <v>1575.82103891</v>
      </c>
      <c r="BN759" s="4">
        <v>1478.0789165399999</v>
      </c>
      <c r="BO759" s="3">
        <v>716.25506311000004</v>
      </c>
      <c r="BP759" s="3">
        <v>2073.7919278700001</v>
      </c>
      <c r="BQ759" s="3">
        <v>1337.0024503699999</v>
      </c>
      <c r="BR759" s="3">
        <v>1171.21347793</v>
      </c>
      <c r="BS759" s="4">
        <v>1743.0950856500001</v>
      </c>
      <c r="BT759" s="3">
        <v>352.12292256000001</v>
      </c>
      <c r="BU759" s="3">
        <v>1902.7585926300001</v>
      </c>
      <c r="BV759" s="3">
        <v>1831.3681505899999</v>
      </c>
      <c r="BW759" s="3">
        <v>1995.67764106</v>
      </c>
      <c r="BX759" s="4">
        <v>1325.59782539</v>
      </c>
      <c r="BY759" s="3">
        <v>2179.5478591299998</v>
      </c>
      <c r="BZ759" s="3">
        <v>366.03291137999997</v>
      </c>
      <c r="CA759" s="3">
        <v>1130.8362339600001</v>
      </c>
      <c r="CB759" s="3">
        <v>1233.1677951500001</v>
      </c>
      <c r="CC759" s="4">
        <v>930.12316066999995</v>
      </c>
      <c r="CD759" s="3">
        <v>1625.3342859899999</v>
      </c>
      <c r="CE759" s="3">
        <v>1109.2231212500001</v>
      </c>
      <c r="CF759" s="3">
        <v>1122.1066068299999</v>
      </c>
      <c r="CG759" s="3">
        <v>518.14677285999994</v>
      </c>
      <c r="CH759" s="4">
        <v>97.642703170000004</v>
      </c>
      <c r="CI759" s="3">
        <v>1282.4349797100001</v>
      </c>
      <c r="CJ759" s="3">
        <v>82.667064800000006</v>
      </c>
      <c r="CK759" s="3">
        <v>602.71212301000003</v>
      </c>
      <c r="CL759" s="3">
        <v>406.35858164000001</v>
      </c>
      <c r="CM759" s="4">
        <v>415.76425933000002</v>
      </c>
      <c r="CN759" s="3">
        <v>1833.38511761</v>
      </c>
      <c r="CO759" s="3">
        <v>1638.4141244899999</v>
      </c>
      <c r="CP759" s="3">
        <v>376.88762391</v>
      </c>
      <c r="CQ759" s="3">
        <v>1798.30940248</v>
      </c>
      <c r="CR759" s="4">
        <v>1306.07065177</v>
      </c>
      <c r="CS759" s="3">
        <v>1217.1519834000001</v>
      </c>
      <c r="CT759" s="3">
        <v>1509.52645224</v>
      </c>
      <c r="CU759" s="3">
        <v>896.64001684999994</v>
      </c>
      <c r="CV759" s="3">
        <v>1156.6734199299999</v>
      </c>
      <c r="CW759" s="4">
        <v>861.30456905999995</v>
      </c>
      <c r="CX759" s="3">
        <v>1816.7292947599999</v>
      </c>
      <c r="CY759" s="3">
        <v>1691.9109746399999</v>
      </c>
      <c r="CZ759" s="3">
        <v>1657.3770941499999</v>
      </c>
      <c r="DA759" s="3">
        <v>1337.3777578500001</v>
      </c>
      <c r="DB759" s="4">
        <v>2163.7886731899998</v>
      </c>
      <c r="DC759" s="3">
        <v>1304.11209353</v>
      </c>
      <c r="DD759" s="3">
        <v>1323.0806555199999</v>
      </c>
      <c r="DE759" s="3">
        <v>1363.86489684</v>
      </c>
      <c r="DF759" s="3">
        <v>1495.3318759599999</v>
      </c>
      <c r="DG759" s="4">
        <v>662.72838720000004</v>
      </c>
      <c r="DH759" s="3">
        <v>1197.66209198</v>
      </c>
      <c r="DI759" s="3">
        <v>1505.2042025200001</v>
      </c>
      <c r="DJ759" s="3">
        <v>1304.51101307</v>
      </c>
      <c r="DK759" s="3">
        <v>105.06869604000001</v>
      </c>
      <c r="DL759" s="4">
        <v>885.64798154999994</v>
      </c>
      <c r="DM759" s="3">
        <v>1900.25260742</v>
      </c>
      <c r="DN759" s="3">
        <v>1318.8441548599999</v>
      </c>
      <c r="DO759" s="3">
        <v>1490.17947592</v>
      </c>
      <c r="DP759" s="3">
        <v>2466.3020363199998</v>
      </c>
      <c r="DQ759" s="4">
        <v>1894.12092826</v>
      </c>
      <c r="DR759" s="3">
        <v>962.91099145999999</v>
      </c>
      <c r="DS759" s="3">
        <v>1906.44580221</v>
      </c>
      <c r="DT759" s="3">
        <v>1755.02787513</v>
      </c>
      <c r="DU759" s="3">
        <v>1176.5746582899999</v>
      </c>
      <c r="DV759" s="4">
        <v>74.528981909999999</v>
      </c>
      <c r="DW759" s="3">
        <v>1307.14872872</v>
      </c>
      <c r="DX759" s="3">
        <v>1662.6736520300001</v>
      </c>
      <c r="DY759" s="3">
        <v>1930.6531346700001</v>
      </c>
      <c r="DZ759" s="3">
        <v>1510.6430541300001</v>
      </c>
      <c r="EA759" s="4">
        <v>1297.13597254</v>
      </c>
      <c r="EB759" s="3">
        <v>1317.5989293800001</v>
      </c>
      <c r="EC759" s="3">
        <v>646.07815668000001</v>
      </c>
      <c r="ED759" s="3">
        <v>834.85346952999998</v>
      </c>
      <c r="EE759" s="3">
        <v>1778.7138781599999</v>
      </c>
      <c r="EF759" s="4">
        <v>2764.6000253699999</v>
      </c>
      <c r="EG759" s="3">
        <v>560.78331815000001</v>
      </c>
      <c r="EH759" s="3">
        <v>2095.1676772400001</v>
      </c>
      <c r="EI759" s="3">
        <v>1858.5642727500001</v>
      </c>
      <c r="EJ759" s="3">
        <v>1321.80622565</v>
      </c>
      <c r="EK759" s="4">
        <v>1917.3800501000001</v>
      </c>
      <c r="EL759" s="3">
        <v>1986.34217818</v>
      </c>
      <c r="EM759" s="3">
        <v>1225.42552495</v>
      </c>
      <c r="EN759" s="3">
        <v>2385.2822233900001</v>
      </c>
      <c r="EO759" s="3">
        <v>2325.33182442</v>
      </c>
      <c r="EP759" s="4">
        <v>898.08967306</v>
      </c>
      <c r="EQ759" s="3">
        <v>912.91059029999997</v>
      </c>
      <c r="ER759" s="3">
        <v>2200.5501651300001</v>
      </c>
      <c r="ES759" s="3">
        <v>2321.9497075099998</v>
      </c>
      <c r="ET759" s="3">
        <v>2692.4658034399999</v>
      </c>
      <c r="EU759" s="4">
        <v>1333.53582714</v>
      </c>
      <c r="EV759" s="3">
        <v>1496.1365501099999</v>
      </c>
      <c r="EW759" s="3">
        <v>176.24600817000001</v>
      </c>
      <c r="EX759" s="3">
        <v>896.60211328000003</v>
      </c>
      <c r="EY759" s="3">
        <v>1123.5599912600001</v>
      </c>
      <c r="EZ759" s="4">
        <v>2178.04662921</v>
      </c>
      <c r="FA759" s="3">
        <v>1905.51996091</v>
      </c>
      <c r="FB759" s="3">
        <v>455.95882052000002</v>
      </c>
      <c r="FC759" s="3">
        <v>2413.40356548</v>
      </c>
      <c r="FD759" s="3">
        <v>1205.16327062</v>
      </c>
      <c r="FE759" s="4">
        <v>1353.6862348699999</v>
      </c>
      <c r="FF759" s="3">
        <v>930.19834644000002</v>
      </c>
      <c r="FG759" s="3">
        <v>1166.2555666999999</v>
      </c>
      <c r="FH759" s="3">
        <v>1171.88642164</v>
      </c>
      <c r="FI759" s="3">
        <v>1081.2397232999999</v>
      </c>
      <c r="FJ759" s="4">
        <v>970.51780299999996</v>
      </c>
      <c r="FK759" s="3">
        <v>1299.2666502699999</v>
      </c>
      <c r="FL759" s="3">
        <v>1343.80458776</v>
      </c>
      <c r="FM759" s="3">
        <v>606.33657421999999</v>
      </c>
      <c r="FN759" s="3">
        <v>840.22086359000002</v>
      </c>
      <c r="FO759" s="4">
        <v>383.45612618000001</v>
      </c>
      <c r="FP759" s="3">
        <v>2131.6669510400002</v>
      </c>
      <c r="FQ759" s="3">
        <v>1327.7490083299999</v>
      </c>
      <c r="FR759" s="3">
        <v>1870.10435639</v>
      </c>
      <c r="FS759" s="3">
        <v>1876.2180158199999</v>
      </c>
      <c r="FT759" s="4">
        <v>2727.0114899599998</v>
      </c>
      <c r="FU759" s="3">
        <v>368.45190479000001</v>
      </c>
      <c r="FV759" s="3">
        <v>670.00462989999994</v>
      </c>
      <c r="FW759" s="3">
        <v>2087.4682815699998</v>
      </c>
      <c r="FX759" s="3">
        <v>1333.9670579199999</v>
      </c>
      <c r="FY759" s="4">
        <v>1738.1011349600001</v>
      </c>
      <c r="FZ759" s="3">
        <v>836.94935053999995</v>
      </c>
      <c r="GA759" s="3">
        <v>1669.62678233</v>
      </c>
      <c r="GB759" s="3">
        <v>749.47412468000005</v>
      </c>
      <c r="GC759" s="3">
        <v>1278.3556856600001</v>
      </c>
      <c r="GD759" s="4">
        <v>768.88075251999999</v>
      </c>
      <c r="GE759" s="3">
        <v>2271.1806716599999</v>
      </c>
      <c r="GF759" s="3">
        <v>1836.10298999</v>
      </c>
      <c r="GG759" s="3">
        <v>1437.6830314700001</v>
      </c>
      <c r="GH759" s="3">
        <v>1495.5418990200001</v>
      </c>
      <c r="GI759" s="4">
        <v>913.18088624999996</v>
      </c>
      <c r="GJ759" s="3">
        <v>914.92382910000003</v>
      </c>
      <c r="GK759" s="3">
        <v>1850.9121012000001</v>
      </c>
      <c r="GL759" s="3">
        <v>1240.2874526099999</v>
      </c>
      <c r="GM759" s="3">
        <v>387.13898617000001</v>
      </c>
      <c r="GN759" s="4">
        <v>1134.2363706000001</v>
      </c>
      <c r="GO759" s="3">
        <v>736.46822921</v>
      </c>
      <c r="GP759" s="3">
        <v>1274.24470174</v>
      </c>
      <c r="GQ759" s="3">
        <v>607.75267644999997</v>
      </c>
      <c r="GR759" s="3">
        <v>875.12694470999998</v>
      </c>
      <c r="GS759" s="4">
        <v>1910.3821811600001</v>
      </c>
      <c r="GT759" s="3">
        <v>2175.1150055500002</v>
      </c>
      <c r="GU759" s="3">
        <v>1183.01205149</v>
      </c>
      <c r="GV759" s="3">
        <v>1324.6738482000001</v>
      </c>
      <c r="GW759" s="3">
        <v>1507.95252203</v>
      </c>
      <c r="GX759" s="4">
        <v>1017.3529453800001</v>
      </c>
      <c r="GY759" s="3">
        <v>111.85529918</v>
      </c>
      <c r="GZ759" s="3">
        <v>1875.59167486</v>
      </c>
      <c r="HA759" s="3">
        <v>1839.3527550900001</v>
      </c>
      <c r="HB759" s="3">
        <v>1865.8125537999999</v>
      </c>
      <c r="HC759" s="4">
        <v>1304.91490357</v>
      </c>
      <c r="HD759" s="3">
        <v>1754.6544317600001</v>
      </c>
      <c r="HE759" s="3">
        <v>2143.9936891000002</v>
      </c>
      <c r="HF759" s="3">
        <v>1923.7671123299999</v>
      </c>
      <c r="HG759" s="3">
        <v>338.65099959000003</v>
      </c>
      <c r="HH759" s="4">
        <v>1863.48676589</v>
      </c>
      <c r="HI759" s="3">
        <v>1884.7183574200001</v>
      </c>
      <c r="HJ759" s="3">
        <v>1465.3085203000001</v>
      </c>
      <c r="HK759" s="3">
        <v>2233.70646833</v>
      </c>
      <c r="HL759" s="3">
        <v>768.15934195</v>
      </c>
      <c r="HM759" s="4">
        <v>1909.8248122699999</v>
      </c>
      <c r="HN759" s="3">
        <v>1557.86096043</v>
      </c>
      <c r="HO759" s="3">
        <v>1315.8721421499999</v>
      </c>
      <c r="HP759" s="3">
        <v>1270.7352039800001</v>
      </c>
      <c r="HQ759" s="3">
        <v>1310.2698702299999</v>
      </c>
      <c r="HR759" s="4">
        <v>2195.45803798</v>
      </c>
      <c r="HS759" s="3">
        <v>1290.3443984400001</v>
      </c>
      <c r="HT759" s="3">
        <v>250.21451433999999</v>
      </c>
      <c r="HU759" s="3">
        <v>1849.7134784699999</v>
      </c>
      <c r="HV759" s="3">
        <v>2116.8186935200001</v>
      </c>
      <c r="HW759" s="4">
        <v>708.5047151</v>
      </c>
      <c r="HX759" s="3">
        <v>1614.33355151</v>
      </c>
      <c r="HY759" s="3">
        <v>1328.88425132</v>
      </c>
      <c r="HZ759" s="3">
        <v>665.92782133000003</v>
      </c>
      <c r="IA759" s="3">
        <v>660.44112423000001</v>
      </c>
      <c r="IB759" s="4">
        <v>450.72564238000001</v>
      </c>
      <c r="IC759" s="3">
        <v>1045.39040252</v>
      </c>
      <c r="ID759" s="3">
        <v>2450.0090935500002</v>
      </c>
      <c r="IE759" s="3">
        <v>1833.9866037700001</v>
      </c>
      <c r="IF759" s="3">
        <v>1940.91506022</v>
      </c>
      <c r="IG759" s="4">
        <v>1821.98608496</v>
      </c>
      <c r="IH759" s="3">
        <v>1639.3076545500001</v>
      </c>
      <c r="II759" s="3">
        <v>1344.24327498</v>
      </c>
      <c r="IJ759" s="3">
        <v>881.83463385999994</v>
      </c>
      <c r="IK759" s="3">
        <v>211.02595117999999</v>
      </c>
      <c r="IL759" s="4">
        <v>347.34893684999997</v>
      </c>
      <c r="IM759" s="3">
        <v>671.33311895999998</v>
      </c>
      <c r="IN759" s="3">
        <v>1876.2205013</v>
      </c>
      <c r="IO759" s="3">
        <v>1875.5401011500001</v>
      </c>
      <c r="IP759" s="3">
        <v>1317.1086684500001</v>
      </c>
      <c r="IQ759" s="4">
        <v>366.61575643999998</v>
      </c>
      <c r="IR759" s="3">
        <v>1900.8398020699999</v>
      </c>
      <c r="IS759" s="3">
        <v>1588.7803316300001</v>
      </c>
      <c r="IT759" s="3">
        <v>2196.06822332</v>
      </c>
      <c r="IU759" s="3">
        <v>179.12232990000001</v>
      </c>
      <c r="IV759" s="4">
        <v>226.59126968000001</v>
      </c>
      <c r="IW759" s="3">
        <v>1149.8557482900001</v>
      </c>
      <c r="IX759" s="3">
        <v>1198.09891509</v>
      </c>
      <c r="IY759" s="3">
        <v>1208.4124143500001</v>
      </c>
      <c r="IZ759" s="3">
        <v>71.821051449999999</v>
      </c>
      <c r="JA759" s="4">
        <v>1279.68355335</v>
      </c>
      <c r="JB759" s="3">
        <v>1084.9667005599999</v>
      </c>
      <c r="JC759" s="3">
        <v>1318.8236496500001</v>
      </c>
      <c r="JD759" s="3">
        <v>1318.1997941699999</v>
      </c>
      <c r="JE759" s="3">
        <v>1291.8033751999999</v>
      </c>
      <c r="JF759" s="4">
        <v>1385.1971503100001</v>
      </c>
      <c r="JH759" s="3">
        <v>408.04684393000002</v>
      </c>
      <c r="JI759" s="3">
        <v>632.31978214000003</v>
      </c>
      <c r="JJ759" s="3">
        <v>1899.4926719099999</v>
      </c>
      <c r="JK759" s="4">
        <v>1307.6104066299999</v>
      </c>
      <c r="JL759" s="3">
        <v>1290.9875163900001</v>
      </c>
      <c r="JM759" s="3">
        <v>1298.03198808</v>
      </c>
      <c r="JN759" s="3">
        <v>1464.47836998</v>
      </c>
      <c r="JO759" s="3">
        <v>1860.0760659600001</v>
      </c>
      <c r="JP759" s="4">
        <v>91.153736260000002</v>
      </c>
      <c r="JQ759" s="3">
        <v>90.385722939999994</v>
      </c>
      <c r="JR759" s="3">
        <v>84.835024730000001</v>
      </c>
      <c r="JS759" s="3">
        <v>1912.47681943</v>
      </c>
      <c r="JT759" s="3">
        <v>1272.9255332299999</v>
      </c>
      <c r="JU759" s="4">
        <v>745.64959233000002</v>
      </c>
      <c r="JV759" s="3">
        <v>2710.15434323</v>
      </c>
      <c r="JW759" s="3">
        <v>1893.49955826</v>
      </c>
      <c r="JX759" s="3">
        <v>1997.9997007500001</v>
      </c>
      <c r="JY759" s="3">
        <v>316.06233598</v>
      </c>
      <c r="JZ759" s="4">
        <v>1308.11682318</v>
      </c>
      <c r="KA759" s="3">
        <v>2114.1275400499999</v>
      </c>
      <c r="KB759" s="3">
        <v>489.70915344000002</v>
      </c>
      <c r="KC759" s="3">
        <v>1134.30161445</v>
      </c>
      <c r="KD759" s="3">
        <v>1300.8275317099999</v>
      </c>
      <c r="KE759" s="4">
        <v>357.90601314999998</v>
      </c>
      <c r="KF759" s="3">
        <v>724.73924909000004</v>
      </c>
      <c r="KG759" s="3">
        <v>1273.38037607</v>
      </c>
      <c r="KH759" s="3">
        <v>2755.90830181</v>
      </c>
      <c r="KI759" s="3">
        <v>720.74818958000003</v>
      </c>
      <c r="KJ759" s="4">
        <v>1637.7877835300001</v>
      </c>
      <c r="KK759" s="3">
        <v>851.10353777</v>
      </c>
      <c r="KL759" s="3">
        <v>2756.9316982</v>
      </c>
      <c r="KM759" s="3">
        <v>759.96906397999999</v>
      </c>
      <c r="KN759" s="3">
        <v>2105.0716936700001</v>
      </c>
      <c r="KO759" s="4">
        <v>1332.6168209099999</v>
      </c>
      <c r="KP759" s="3">
        <v>355.90768723000002</v>
      </c>
      <c r="KQ759" s="3">
        <v>718.14092105999998</v>
      </c>
      <c r="KR759" s="3">
        <v>1769.9960570600001</v>
      </c>
      <c r="KS759" s="3">
        <v>1512.84891763</v>
      </c>
      <c r="KT759" s="4">
        <v>2144.9263654699998</v>
      </c>
      <c r="KU759" s="3">
        <v>1317.4249457799999</v>
      </c>
      <c r="KV759" s="3">
        <v>1479.1569934900001</v>
      </c>
      <c r="KW759" s="3">
        <v>332.41990122999999</v>
      </c>
      <c r="KX759" s="3">
        <v>661.84852727999998</v>
      </c>
      <c r="KY759" s="4">
        <v>1332.6186850199999</v>
      </c>
      <c r="KZ759" s="3">
        <v>643.15212535000001</v>
      </c>
      <c r="LA759" s="3">
        <v>1753.18116349</v>
      </c>
      <c r="LB759" s="3">
        <v>569.38245758000005</v>
      </c>
      <c r="LC759" s="3">
        <v>1879.63927904</v>
      </c>
      <c r="LD759" s="4">
        <v>1607.3164201</v>
      </c>
      <c r="LE759" s="3">
        <v>1303.8672737500001</v>
      </c>
      <c r="LF759" s="3">
        <v>1321.34268363</v>
      </c>
      <c r="LG759" s="3">
        <v>669.16143080999996</v>
      </c>
      <c r="LH759" s="3">
        <v>1912.1462505899999</v>
      </c>
      <c r="LI759" s="4">
        <v>2108.56379307</v>
      </c>
      <c r="LJ759" s="3">
        <v>587.83217562000004</v>
      </c>
      <c r="LK759" s="3">
        <v>1334.2659368899999</v>
      </c>
      <c r="LL759" s="3">
        <v>2086.9724283099999</v>
      </c>
      <c r="LM759" s="3">
        <v>1847.9717783599999</v>
      </c>
      <c r="LN759" s="4">
        <v>1292.92308394</v>
      </c>
      <c r="LO759" s="3">
        <v>1302.1491857000001</v>
      </c>
      <c r="LP759" s="3">
        <v>884.25859822999996</v>
      </c>
      <c r="LQ759" s="3">
        <v>1845.03269826</v>
      </c>
      <c r="LR759" s="3">
        <v>1778.02291472</v>
      </c>
      <c r="LS759" s="4">
        <v>1140.76821204</v>
      </c>
      <c r="LT759" s="3">
        <v>575.90249299000004</v>
      </c>
      <c r="LU759" s="3">
        <v>1353.92111273</v>
      </c>
      <c r="LV759" s="3">
        <v>1925.5380168300001</v>
      </c>
      <c r="LW759" s="3">
        <v>1880.29917398</v>
      </c>
      <c r="LX759" s="4">
        <v>1492.9625921500001</v>
      </c>
      <c r="LY759" s="3">
        <v>1491.1295506500001</v>
      </c>
      <c r="LZ759" s="3">
        <v>952.91066267999997</v>
      </c>
      <c r="MA759" s="3">
        <v>1097.6606682900001</v>
      </c>
      <c r="MB759" s="3">
        <v>2213.8251138099999</v>
      </c>
      <c r="MC759" s="4">
        <v>2268.4435368099998</v>
      </c>
      <c r="MD759" s="3">
        <v>1329.1365275400001</v>
      </c>
      <c r="ME759" s="3">
        <v>1891.45960055</v>
      </c>
      <c r="MF759" s="3">
        <v>1529.55631419</v>
      </c>
      <c r="MG759" s="3">
        <v>1117.61969406</v>
      </c>
      <c r="MH759" s="4">
        <v>1596.8457142300001</v>
      </c>
      <c r="MI759" s="3">
        <v>1907.78174771</v>
      </c>
      <c r="MJ759" s="3">
        <v>1914.1930433699999</v>
      </c>
      <c r="MK759" s="3">
        <v>1306.61435052</v>
      </c>
      <c r="ML759" s="3">
        <v>412.21188704000002</v>
      </c>
      <c r="MM759" s="4">
        <v>1149.6482107100001</v>
      </c>
      <c r="MN759" s="3">
        <v>1481.92271136</v>
      </c>
      <c r="MO759" s="3">
        <v>1114.86888907</v>
      </c>
      <c r="MP759" s="3">
        <v>2419.6352852099999</v>
      </c>
      <c r="MQ759" s="3">
        <v>2255.3556205</v>
      </c>
      <c r="MR759" s="4">
        <v>1146.6370516899999</v>
      </c>
      <c r="MS759" s="3">
        <v>2440.08581465</v>
      </c>
      <c r="MT759" s="3">
        <v>1928.51935009</v>
      </c>
      <c r="MU759" s="3">
        <v>1869.3785962300001</v>
      </c>
      <c r="MV759" s="3">
        <v>353.99573174</v>
      </c>
      <c r="MW759" s="4">
        <v>2446.1858039399999</v>
      </c>
      <c r="MX759" s="3">
        <v>413.18433109</v>
      </c>
      <c r="MY759" s="3">
        <v>490.54676019999999</v>
      </c>
      <c r="MZ759" s="3">
        <v>1120.1741461300001</v>
      </c>
      <c r="NA759" s="3">
        <v>1333.6004496200001</v>
      </c>
      <c r="NB759" s="4">
        <v>565.60887757</v>
      </c>
      <c r="NC759" s="3">
        <v>1330.2152258599999</v>
      </c>
      <c r="ND759" s="3">
        <v>1323.8822228199999</v>
      </c>
      <c r="NE759" s="3">
        <v>1149.4990819100001</v>
      </c>
      <c r="NF759" s="3">
        <v>854.52293687999997</v>
      </c>
      <c r="NG759" s="4">
        <v>261.00895398</v>
      </c>
      <c r="NH759" s="3">
        <v>1284.58616265</v>
      </c>
      <c r="NI759" s="3">
        <v>1157.66761193</v>
      </c>
      <c r="NJ759" s="3">
        <v>1431.78995839</v>
      </c>
      <c r="NK759" s="3">
        <v>1136.1514329399999</v>
      </c>
      <c r="NL759" s="4">
        <v>575.90062888</v>
      </c>
      <c r="NM759" s="3">
        <v>2054.0944988699998</v>
      </c>
      <c r="NN759" s="3">
        <v>1610.1001577</v>
      </c>
      <c r="NO759" s="3">
        <v>1886.6961781299999</v>
      </c>
      <c r="NP759" s="3">
        <v>1349.4528410600001</v>
      </c>
      <c r="NQ759" s="4">
        <v>673.54892438000002</v>
      </c>
      <c r="NR759" s="3">
        <v>406.99983548</v>
      </c>
      <c r="NS759" s="3">
        <v>1317.58588061</v>
      </c>
      <c r="NT759" s="3">
        <v>1992.9914585500001</v>
      </c>
      <c r="NU759" s="3">
        <v>1298.4775103699999</v>
      </c>
      <c r="NV759" s="4">
        <v>1875.81971765</v>
      </c>
      <c r="NW759" s="3">
        <v>1222.5970487100001</v>
      </c>
      <c r="NX759" s="3">
        <v>1166.9111120499999</v>
      </c>
      <c r="NY759" s="3">
        <v>1379.4880027500001</v>
      </c>
      <c r="NZ759" s="3">
        <v>1176.7995942299999</v>
      </c>
      <c r="OA759" s="4">
        <v>1530.97925149</v>
      </c>
      <c r="OB759" s="3">
        <v>1915.0890589099999</v>
      </c>
      <c r="OC759" s="3">
        <v>2201.39522833</v>
      </c>
      <c r="OD759" s="3">
        <v>1892.06792178</v>
      </c>
      <c r="OE759" s="3">
        <v>1314.1820157499999</v>
      </c>
      <c r="OF759" s="4">
        <v>1636.51583914</v>
      </c>
      <c r="OG759" s="3">
        <v>923.91878122000003</v>
      </c>
      <c r="OH759" s="3">
        <v>1822.2147491200001</v>
      </c>
      <c r="OI759" s="3">
        <v>1875.3170293200001</v>
      </c>
      <c r="OJ759" s="3">
        <v>1170.0384672600001</v>
      </c>
      <c r="OK759" s="4">
        <v>1853.5125346499999</v>
      </c>
      <c r="OL759" s="3">
        <v>898.50412685000003</v>
      </c>
      <c r="OM759" s="3">
        <v>2082.6775188699999</v>
      </c>
      <c r="ON759" s="3">
        <v>1305.3274932500001</v>
      </c>
      <c r="OO759" s="3">
        <v>345.74828773000002</v>
      </c>
      <c r="OP759" s="4">
        <v>1856.1577067400001</v>
      </c>
      <c r="OQ759" s="3">
        <v>1905.6429921700001</v>
      </c>
      <c r="OS759" s="3">
        <v>1131.0052466</v>
      </c>
      <c r="OT759" s="3">
        <v>1547.24485398</v>
      </c>
      <c r="OU759" s="4">
        <v>1157.7831867499999</v>
      </c>
      <c r="OV759" s="3">
        <v>882.72008611000001</v>
      </c>
      <c r="OW759" s="3">
        <v>1930.4642381900001</v>
      </c>
      <c r="OX759" s="3">
        <v>1910.1404682299999</v>
      </c>
      <c r="OY759" s="3">
        <v>1046.8419228400001</v>
      </c>
      <c r="OZ759" s="4">
        <v>1364.6701923600001</v>
      </c>
      <c r="PA759" s="3">
        <v>411.92792094999999</v>
      </c>
      <c r="PB759" s="3">
        <v>561.54946735999999</v>
      </c>
      <c r="PC759" s="3">
        <v>2676.7706186099999</v>
      </c>
      <c r="PD759" s="3">
        <v>1916.5300159400001</v>
      </c>
      <c r="PE759" s="4">
        <v>212.43024738</v>
      </c>
      <c r="PF759" s="3">
        <v>1061.72373434</v>
      </c>
      <c r="PG759" s="3">
        <v>873.29701006000005</v>
      </c>
      <c r="PH759" s="3">
        <v>1907.1206100300001</v>
      </c>
      <c r="PI759" s="3">
        <v>1326.46401517</v>
      </c>
      <c r="PJ759" s="4">
        <v>1293.3990533599999</v>
      </c>
      <c r="PK759" s="3">
        <v>1095.9568717499999</v>
      </c>
      <c r="PL759" s="3">
        <v>851.10602325000002</v>
      </c>
      <c r="PM759" s="3">
        <v>1314.9425726300001</v>
      </c>
      <c r="PN759" s="3">
        <v>1295.31722255</v>
      </c>
      <c r="PO759" s="4">
        <v>1525.48509795</v>
      </c>
      <c r="PP759" s="3">
        <v>1440.00757664</v>
      </c>
      <c r="PQ759" s="3">
        <v>1305.54683686</v>
      </c>
      <c r="PR759" s="3">
        <v>245.9320323</v>
      </c>
      <c r="PS759" s="3">
        <v>673.98574748999999</v>
      </c>
      <c r="PT759" s="4">
        <v>1310.62902209</v>
      </c>
      <c r="PU759" s="3">
        <v>1210.18518296</v>
      </c>
      <c r="PV759" s="3">
        <v>1016.03067002</v>
      </c>
      <c r="PW759" s="3">
        <v>395.4336543</v>
      </c>
      <c r="PX759" s="3">
        <v>861.76500423000005</v>
      </c>
      <c r="PY759" s="4">
        <v>568.35346886000002</v>
      </c>
      <c r="PZ759" s="3">
        <v>1790.2527190599999</v>
      </c>
      <c r="QA759" s="3">
        <v>533.59154558</v>
      </c>
      <c r="QB759" s="3">
        <v>1177.90687557</v>
      </c>
      <c r="QC759" s="3">
        <v>409.58224919999998</v>
      </c>
      <c r="QD759" s="4">
        <v>413.39808237</v>
      </c>
      <c r="QE759" s="3">
        <v>1340.0409496699999</v>
      </c>
      <c r="QF759" s="3">
        <v>1885.0694314699999</v>
      </c>
      <c r="QG759" s="3">
        <v>1885.0489262599999</v>
      </c>
      <c r="QH759" s="3">
        <v>1538.8737573400001</v>
      </c>
      <c r="QI759" s="4">
        <v>1916.76054421</v>
      </c>
      <c r="QJ759" s="3">
        <v>341.02401162000001</v>
      </c>
      <c r="QK759" s="3">
        <v>1746.69095384</v>
      </c>
      <c r="QL759" s="3">
        <v>563.77272921999997</v>
      </c>
      <c r="QM759" s="3">
        <v>711.02561318999994</v>
      </c>
      <c r="QN759" s="4">
        <v>1468.9683895999999</v>
      </c>
      <c r="QO759" s="3">
        <v>1291.79654013</v>
      </c>
      <c r="QP759" s="3">
        <v>994.67542586000002</v>
      </c>
      <c r="QQ759" s="3">
        <v>1547.90661303</v>
      </c>
      <c r="QR759" s="3">
        <v>1748.3263996799999</v>
      </c>
      <c r="QS759" s="4">
        <v>1648.1093605999999</v>
      </c>
      <c r="QT759" s="3">
        <v>975.87711924999996</v>
      </c>
      <c r="QU759" s="3">
        <v>544.84890586999995</v>
      </c>
      <c r="QV759" s="3">
        <v>75.910908789999993</v>
      </c>
      <c r="QW759" s="3">
        <v>1887.83204249</v>
      </c>
      <c r="QX759" s="4">
        <v>2717.3032050800002</v>
      </c>
      <c r="QY759" s="3">
        <v>1892.2021377000001</v>
      </c>
      <c r="QZ759" s="3">
        <v>2173.4441416200002</v>
      </c>
      <c r="RA759" s="3">
        <v>1420.1659898</v>
      </c>
      <c r="RB759" s="3">
        <v>504.60836330000001</v>
      </c>
      <c r="RC759" s="4">
        <v>1919.1515759700001</v>
      </c>
      <c r="RD759" s="3">
        <v>1429.2535260499999</v>
      </c>
      <c r="RE759" s="3">
        <v>1887.15909878</v>
      </c>
      <c r="RF759" s="3">
        <v>1908.70323942</v>
      </c>
      <c r="RG759" s="3">
        <v>1774.2685971799999</v>
      </c>
      <c r="RH759" s="4">
        <v>1646.52362436</v>
      </c>
      <c r="RI759" s="3">
        <v>65.614186520000004</v>
      </c>
      <c r="RJ759" s="3">
        <v>887.48412989999997</v>
      </c>
      <c r="RK759" s="3">
        <v>1907.233078</v>
      </c>
      <c r="RL759" s="3">
        <v>1768.5358375599999</v>
      </c>
      <c r="RM759" s="4">
        <v>1312.5099090799999</v>
      </c>
      <c r="RN759" s="3">
        <v>741.50940402000003</v>
      </c>
      <c r="RO759" s="3">
        <v>1874.9435859499999</v>
      </c>
      <c r="RP759" s="3">
        <v>1270.37791623</v>
      </c>
      <c r="RQ759" s="3">
        <v>629.41860560999999</v>
      </c>
      <c r="RR759" s="4">
        <v>1864.5058126900001</v>
      </c>
      <c r="RS759" s="3">
        <v>1674.6729281</v>
      </c>
      <c r="RT759" s="3">
        <v>2045.2990065199999</v>
      </c>
      <c r="RU759" s="3">
        <v>1624.5799428099999</v>
      </c>
      <c r="RV759" s="3">
        <v>1844.4206488100001</v>
      </c>
      <c r="RW759" s="4">
        <v>448.54276957000002</v>
      </c>
      <c r="RX759" s="3">
        <v>1523.77384497</v>
      </c>
      <c r="RY759" s="3">
        <v>566.61984656000004</v>
      </c>
      <c r="RZ759" s="3">
        <v>847.60149645000001</v>
      </c>
      <c r="SA759" s="3">
        <v>1548.41427232</v>
      </c>
      <c r="SB759" s="4">
        <v>1572.1332079599999</v>
      </c>
      <c r="SC759" s="3">
        <v>423.62707531000001</v>
      </c>
      <c r="SD759" s="3">
        <v>1103.0473248200001</v>
      </c>
      <c r="SE759" s="3">
        <v>1598.37614854</v>
      </c>
      <c r="SF759" s="3">
        <v>1786.6375883999999</v>
      </c>
      <c r="SG759" s="4">
        <v>424.56223716</v>
      </c>
      <c r="SH759" s="3">
        <v>1284.77816598</v>
      </c>
      <c r="SI759" s="3">
        <v>1323.0974325100001</v>
      </c>
      <c r="SJ759" s="3">
        <v>1329.3098897699999</v>
      </c>
      <c r="SK759" s="3">
        <v>762.45578671999999</v>
      </c>
      <c r="SL759" s="4">
        <v>762.95101861000001</v>
      </c>
      <c r="SM759" s="3">
        <v>400.38348772000001</v>
      </c>
      <c r="SN759" s="3">
        <v>2081.99028365</v>
      </c>
      <c r="SO759" s="3">
        <v>994.41693594000003</v>
      </c>
      <c r="SP759" s="3">
        <v>892.19038627999998</v>
      </c>
      <c r="SQ759" s="4">
        <v>2186.0032720600002</v>
      </c>
      <c r="SR759" s="3">
        <v>654.16652996999994</v>
      </c>
      <c r="SS759" s="3">
        <v>2134.6880519800002</v>
      </c>
      <c r="ST759" s="3">
        <v>1512.2809854499999</v>
      </c>
      <c r="SU759" s="3">
        <v>1929.42344344</v>
      </c>
      <c r="SV759" s="4">
        <v>880.79197499999998</v>
      </c>
      <c r="SW759" s="3">
        <v>1267.15114182</v>
      </c>
      <c r="SX759" s="3">
        <v>723.10318187999997</v>
      </c>
      <c r="SY759" s="3">
        <v>1904.6245667400001</v>
      </c>
      <c r="SZ759" s="3">
        <v>675.74919554999997</v>
      </c>
      <c r="TA759" s="4">
        <v>896.59714231999999</v>
      </c>
      <c r="TB759" s="3">
        <v>1512.8768792799999</v>
      </c>
      <c r="TC759" s="3">
        <v>1678.1501146200001</v>
      </c>
      <c r="TD759" s="3">
        <v>1158.35608989</v>
      </c>
      <c r="TE759" s="3">
        <v>1522.6317669099999</v>
      </c>
      <c r="TF759" s="4">
        <v>1906.43958851</v>
      </c>
      <c r="TG759" s="3">
        <v>1282.1603341699999</v>
      </c>
      <c r="TH759" s="3">
        <v>2245.7977071599998</v>
      </c>
      <c r="TI759" s="3">
        <v>212.66263975999999</v>
      </c>
      <c r="TJ759" s="3">
        <v>1045.80423494</v>
      </c>
      <c r="TK759" s="4">
        <v>1514.00280172</v>
      </c>
      <c r="TL759" s="3">
        <v>1548.30553257</v>
      </c>
      <c r="TM759" s="3">
        <v>1301.0667591599999</v>
      </c>
      <c r="TN759" s="3">
        <v>522.33667076999996</v>
      </c>
      <c r="TO759" s="3">
        <v>1351.4337686199999</v>
      </c>
      <c r="TP759" s="4">
        <v>771.51660405999996</v>
      </c>
      <c r="TQ759" s="3">
        <v>2157.5084866000002</v>
      </c>
      <c r="TR759" s="3">
        <v>112.65375963</v>
      </c>
      <c r="TS759" s="3">
        <v>1837.2972631299999</v>
      </c>
      <c r="TT759" s="3">
        <v>2421.8628966599999</v>
      </c>
      <c r="TU759" s="4">
        <v>1182.0868315600001</v>
      </c>
      <c r="TV759" s="3">
        <v>1775.6983695500001</v>
      </c>
      <c r="TW759" s="3">
        <v>2439.9689970899999</v>
      </c>
      <c r="TX759" s="3">
        <v>1299.34618563</v>
      </c>
      <c r="TY759" s="3">
        <v>1907.6456676800001</v>
      </c>
      <c r="TZ759" s="4">
        <v>1294.2329319</v>
      </c>
      <c r="UA759" s="3">
        <v>1134.18852511</v>
      </c>
      <c r="UB759" s="3">
        <v>868.99464418000002</v>
      </c>
      <c r="UC759" s="3">
        <v>2136.7180677699998</v>
      </c>
      <c r="UD759" s="3">
        <v>1512.53947537</v>
      </c>
      <c r="UE759" s="4">
        <v>1701.3775465900001</v>
      </c>
      <c r="UF759" s="3">
        <v>885.71757499</v>
      </c>
      <c r="UG759" s="3">
        <v>1882.77533343</v>
      </c>
      <c r="UH759" s="3">
        <v>770.98160449</v>
      </c>
      <c r="UI759" s="3">
        <v>2212.2903299099999</v>
      </c>
      <c r="UJ759" s="4">
        <v>1361.1756074800001</v>
      </c>
      <c r="UK759" s="3">
        <v>1646.6348495899999</v>
      </c>
      <c r="UL759" s="3">
        <v>2422.4507126799999</v>
      </c>
      <c r="UM759" s="3">
        <v>1301.8416075499999</v>
      </c>
      <c r="UN759" s="3">
        <v>1544.06343958</v>
      </c>
      <c r="UO759" s="4">
        <v>1544.6698967</v>
      </c>
      <c r="UP759" s="3">
        <v>1523.3009824000001</v>
      </c>
      <c r="UQ759" s="3">
        <v>1869.79926372</v>
      </c>
      <c r="UR759" s="3">
        <v>1873.5082212499999</v>
      </c>
      <c r="US759" s="3">
        <v>1858.3461718799999</v>
      </c>
      <c r="UT759" s="4">
        <v>686.73750262999999</v>
      </c>
      <c r="UU759" s="3">
        <v>1367.7285755</v>
      </c>
      <c r="UV759" s="3">
        <v>1649.1712819300001</v>
      </c>
      <c r="UW759" s="3">
        <v>761.10492834000001</v>
      </c>
      <c r="UX759" s="3">
        <v>1334.18764427</v>
      </c>
      <c r="UY759" s="4">
        <v>1577.38813405</v>
      </c>
      <c r="UZ759" s="3">
        <v>2218.86628862</v>
      </c>
      <c r="VA759" s="3">
        <v>277.36776197</v>
      </c>
      <c r="VB759" s="3">
        <v>83.247424379999998</v>
      </c>
      <c r="VC759" s="3">
        <v>94.015145110000006</v>
      </c>
      <c r="VD759" s="4">
        <v>93.094896140000003</v>
      </c>
      <c r="VE759" s="3">
        <v>609.03953372000001</v>
      </c>
      <c r="VF759" s="3">
        <v>1856.63988986</v>
      </c>
      <c r="VG759" s="3">
        <v>479.24155442</v>
      </c>
      <c r="VH759" s="3">
        <v>1915.09278713</v>
      </c>
      <c r="VI759" s="4">
        <v>1913.66860709</v>
      </c>
      <c r="VJ759" s="3">
        <v>1273.36484182</v>
      </c>
      <c r="VK759" s="3">
        <v>1566.4085261499999</v>
      </c>
      <c r="VL759" s="3">
        <v>1237.56523064</v>
      </c>
      <c r="VM759" s="3">
        <v>2174.2276891900001</v>
      </c>
      <c r="VN759" s="4">
        <v>1166.8216347699999</v>
      </c>
      <c r="VO759" s="3">
        <v>1896.01175717</v>
      </c>
      <c r="VP759" s="3">
        <v>1896.48151289</v>
      </c>
      <c r="VQ759" s="3">
        <v>1212.67314844</v>
      </c>
      <c r="VR759" s="3">
        <v>769.56674499999997</v>
      </c>
      <c r="VS759" s="4">
        <v>1867.8885509700001</v>
      </c>
      <c r="VT759" s="3">
        <v>1290.8160182700001</v>
      </c>
      <c r="VU759" s="3">
        <v>1356.76450185</v>
      </c>
      <c r="VV759" s="3">
        <v>343.50265654999998</v>
      </c>
      <c r="VW759" s="3">
        <v>1292.3296755900001</v>
      </c>
      <c r="VX759" s="4">
        <v>2229.23260433</v>
      </c>
      <c r="VY759" s="3">
        <v>593.75942405000001</v>
      </c>
      <c r="VZ759" s="3">
        <v>967.01514030999999</v>
      </c>
      <c r="WA759" s="3">
        <v>1578.0921462599999</v>
      </c>
      <c r="WB759" s="3">
        <v>1897.95291705</v>
      </c>
      <c r="WC759" s="4">
        <v>1658.2084872099999</v>
      </c>
      <c r="WD759" s="3">
        <v>2161.0776358799999</v>
      </c>
      <c r="WE759" s="3">
        <v>365.33573424000002</v>
      </c>
      <c r="WF759" s="3">
        <v>1521.4026970499999</v>
      </c>
      <c r="WG759" s="3">
        <v>924.04056974000002</v>
      </c>
      <c r="WH759" s="4">
        <v>2727.2289694599999</v>
      </c>
      <c r="WI759" s="3">
        <v>1492.6251882399999</v>
      </c>
      <c r="WJ759" s="3">
        <v>1555.66379611</v>
      </c>
      <c r="WK759" s="3">
        <v>1371.1840140700001</v>
      </c>
      <c r="WL759" s="3">
        <v>1273.89424906</v>
      </c>
      <c r="WM759" s="4">
        <v>1343.01109827</v>
      </c>
      <c r="WN759" s="3">
        <v>1550.09010721</v>
      </c>
      <c r="WO759" s="3">
        <v>1296.9452119499999</v>
      </c>
      <c r="WP759" s="3">
        <v>1299.38222509</v>
      </c>
      <c r="WQ759" s="3">
        <v>1290.0063731600001</v>
      </c>
      <c r="WR759" s="4">
        <v>762.50363220999998</v>
      </c>
      <c r="WS759" s="3">
        <v>1925.5933187600001</v>
      </c>
      <c r="WT759" s="3">
        <v>1310.0965080000001</v>
      </c>
      <c r="WU759" s="3">
        <v>1504.37964453</v>
      </c>
      <c r="WV759" s="3">
        <v>924.01322946000005</v>
      </c>
      <c r="WW759" s="4">
        <v>562.61884512999995</v>
      </c>
      <c r="WX759" s="3">
        <v>1342.2840953699999</v>
      </c>
      <c r="WY759" s="3">
        <v>401.58894551999998</v>
      </c>
      <c r="WZ759" s="3">
        <v>778.72573880000004</v>
      </c>
      <c r="XA759" s="3">
        <v>1289.23587436</v>
      </c>
      <c r="XB759" s="4">
        <v>1347.4650784299999</v>
      </c>
      <c r="XC759" s="3">
        <v>1328.28587201</v>
      </c>
      <c r="XD759" s="3">
        <v>72.956294439999994</v>
      </c>
      <c r="XE759" s="3">
        <v>1622.70651226</v>
      </c>
      <c r="XF759" s="3">
        <v>990.79497020999997</v>
      </c>
      <c r="XG759" s="4">
        <v>1862.7883460099999</v>
      </c>
      <c r="XH759" s="3">
        <v>415.90220347000002</v>
      </c>
      <c r="XI759" s="3">
        <v>1730.40484614</v>
      </c>
      <c r="XJ759" s="3">
        <v>1341.7714651199999</v>
      </c>
      <c r="XK759" s="3">
        <v>1303.22664128</v>
      </c>
      <c r="XL759" s="4">
        <v>1902.0508522</v>
      </c>
      <c r="XM759" s="3">
        <v>1309.5186338999999</v>
      </c>
      <c r="XN759" s="3">
        <v>2179.2210185099998</v>
      </c>
      <c r="XO759" s="3">
        <v>653.52589750000004</v>
      </c>
      <c r="XP759" s="3">
        <v>609.32474255</v>
      </c>
      <c r="XQ759" s="4">
        <v>376.34951748999998</v>
      </c>
      <c r="XR759" s="3">
        <v>365.09153583</v>
      </c>
      <c r="XS759" s="3">
        <v>2182.9865207100001</v>
      </c>
      <c r="XT759" s="3">
        <v>1562.8431050900001</v>
      </c>
      <c r="XU759" s="3">
        <v>1949.1308143599999</v>
      </c>
      <c r="XV759" s="4">
        <v>1674.7083461899999</v>
      </c>
      <c r="XW759" s="3">
        <v>1536.81702264</v>
      </c>
      <c r="XX759" s="3">
        <v>760.39843065000002</v>
      </c>
      <c r="XY759" s="3">
        <v>431.57253350000002</v>
      </c>
      <c r="XZ759" s="3">
        <v>2170.1521233600001</v>
      </c>
      <c r="YA759" s="4">
        <v>346.43303746999999</v>
      </c>
      <c r="YB759" s="3">
        <v>1858.2262474700001</v>
      </c>
      <c r="YC759" s="3">
        <v>1901.7780707700001</v>
      </c>
      <c r="YD759" s="3">
        <v>1316.3810441799999</v>
      </c>
      <c r="YE759" s="3">
        <v>377.04234503999999</v>
      </c>
      <c r="YF759" s="4">
        <v>1637.2658327300001</v>
      </c>
      <c r="YG759" s="3">
        <v>217.70630005000001</v>
      </c>
      <c r="YH759" s="3">
        <v>421.31682165000001</v>
      </c>
      <c r="YI759" s="3">
        <v>763.14861426999994</v>
      </c>
      <c r="YJ759" s="3">
        <v>1940.14145457</v>
      </c>
      <c r="YK759" s="4">
        <v>1313.5811509600001</v>
      </c>
      <c r="YL759" s="3">
        <v>336.26493878999997</v>
      </c>
      <c r="YM759" s="3">
        <v>1704.9069281899999</v>
      </c>
      <c r="YN759" s="3">
        <v>1795.40574047</v>
      </c>
      <c r="YO759" s="3">
        <v>1587.09952578</v>
      </c>
      <c r="YP759" s="4">
        <v>2685.9575740599998</v>
      </c>
      <c r="YQ759" s="3">
        <v>1662.3598601799999</v>
      </c>
      <c r="YR759" s="3">
        <v>2697.9145969699998</v>
      </c>
      <c r="YS759" s="3">
        <v>1861.7382307099999</v>
      </c>
      <c r="YT759" s="3">
        <v>2218.1616550399999</v>
      </c>
      <c r="YU759" s="4">
        <v>1631.5541996899999</v>
      </c>
      <c r="YV759" s="3">
        <v>1904.68235415</v>
      </c>
      <c r="YW759" s="3">
        <v>1291.22425836</v>
      </c>
      <c r="YX759" s="3">
        <v>896.90844869</v>
      </c>
      <c r="YY759" s="3">
        <v>750.79702140999996</v>
      </c>
      <c r="YZ759" s="4">
        <v>1260.75973</v>
      </c>
      <c r="ZA759" s="3">
        <v>1560.2240305400001</v>
      </c>
      <c r="ZB759" s="3">
        <v>1884.71960016</v>
      </c>
      <c r="ZC759" s="3">
        <v>1920.1482534500001</v>
      </c>
      <c r="ZD759" s="3">
        <v>1281.1207821600001</v>
      </c>
      <c r="ZE759" s="4">
        <v>1275.60923026</v>
      </c>
      <c r="ZF759" s="3">
        <v>1473.2732409600001</v>
      </c>
      <c r="ZG759" s="3">
        <v>1527.80405079</v>
      </c>
      <c r="ZI759" s="3">
        <v>1582.0751279599999</v>
      </c>
      <c r="ZJ759" s="4">
        <v>1853.29008419</v>
      </c>
      <c r="ZK759" s="3">
        <v>1295.8460084200001</v>
      </c>
      <c r="ZL759" s="3">
        <v>2444.3042955800001</v>
      </c>
      <c r="ZM759" s="3">
        <v>417.44133696</v>
      </c>
      <c r="ZN759" s="3">
        <v>1875.77560038</v>
      </c>
      <c r="ZO759" s="4">
        <v>1279.9010328500001</v>
      </c>
      <c r="ZP759" s="3">
        <v>2180.7576665199999</v>
      </c>
      <c r="ZQ759" s="3">
        <v>1496.4509633299999</v>
      </c>
      <c r="ZR759" s="3">
        <v>1904.7712100599999</v>
      </c>
      <c r="ZS759" s="3">
        <v>1292.7851398</v>
      </c>
      <c r="ZT759" s="4">
        <v>2430.4092196400002</v>
      </c>
      <c r="ZU759" s="3">
        <v>1896.31187888</v>
      </c>
      <c r="ZV759" s="3">
        <v>1632.02954774</v>
      </c>
      <c r="ZW759" s="3">
        <v>1673.35065274</v>
      </c>
      <c r="ZX759" s="3">
        <v>1277.6249545400001</v>
      </c>
      <c r="ZY759" s="4">
        <v>2164.7381265499998</v>
      </c>
      <c r="ZZ759" s="3">
        <v>891.20489345999999</v>
      </c>
      <c r="AAA759" s="3">
        <v>1888.40370289</v>
      </c>
      <c r="AAB759" s="3">
        <v>1277.4932240999999</v>
      </c>
      <c r="AAC759" s="3">
        <v>1317.7567573599999</v>
      </c>
      <c r="AAD759" s="4">
        <v>1845.51550275</v>
      </c>
      <c r="AAE759" s="3">
        <v>2192.0224832499998</v>
      </c>
      <c r="AAF759" s="3">
        <v>97.578702059999998</v>
      </c>
      <c r="AAG759" s="3">
        <v>1413.5160880599999</v>
      </c>
      <c r="AAH759" s="3">
        <v>1656.4978556000001</v>
      </c>
      <c r="AAI759" s="4">
        <v>1874.5080055799999</v>
      </c>
      <c r="AAJ759" s="3">
        <v>1838.0919953600001</v>
      </c>
      <c r="AAK759" s="3">
        <v>707.27875209000001</v>
      </c>
      <c r="AAL759" s="3">
        <v>1486.4785962000001</v>
      </c>
      <c r="AAM759" s="3">
        <v>1743.9799165300001</v>
      </c>
      <c r="AAN759" s="4">
        <v>1624.13877011</v>
      </c>
      <c r="AAO759" s="3">
        <v>1761.4957154599999</v>
      </c>
      <c r="AAP759" s="3">
        <v>532.71168565999994</v>
      </c>
      <c r="AAQ759" s="3">
        <v>1959.73946437</v>
      </c>
      <c r="AAR759" s="3">
        <v>2064.63666229</v>
      </c>
      <c r="AAS759" s="4">
        <v>1610.1815571699999</v>
      </c>
      <c r="AAT759" s="3">
        <v>1340.57781335</v>
      </c>
      <c r="AAU759" s="3">
        <v>1337.89411632</v>
      </c>
      <c r="AAV759" s="3">
        <v>2720.51009565</v>
      </c>
      <c r="AAW759" s="3">
        <v>1461.8443825500001</v>
      </c>
      <c r="AAX759" s="4">
        <v>1318.81495047</v>
      </c>
      <c r="AAY759" s="3">
        <v>953.23563919000003</v>
      </c>
      <c r="AAZ759" s="3">
        <v>1314.2727357700001</v>
      </c>
      <c r="ABA759" s="3">
        <v>1302.2088372200001</v>
      </c>
      <c r="ABB759" s="3">
        <v>1503.69800164</v>
      </c>
      <c r="ABC759" s="4">
        <v>333.36811184999999</v>
      </c>
      <c r="ABD759" s="3">
        <v>1381.8821413600001</v>
      </c>
      <c r="ABE759" s="3">
        <v>2097.6171177800002</v>
      </c>
      <c r="ABF759" s="3">
        <v>1852.7749684600001</v>
      </c>
      <c r="ABG759" s="3">
        <v>1910.1510315200001</v>
      </c>
      <c r="ABH759" s="4">
        <v>576.32067500000005</v>
      </c>
      <c r="ABI759" s="3">
        <v>1241.54199864</v>
      </c>
      <c r="ABJ759" s="3">
        <v>2158.48962983</v>
      </c>
      <c r="ABK759" s="3">
        <v>656.36617977000003</v>
      </c>
      <c r="ABL759" s="3">
        <v>1859.2943825</v>
      </c>
      <c r="ABM759" s="4">
        <v>1745.64394539</v>
      </c>
      <c r="ABN759" s="3">
        <v>1923.0960327299999</v>
      </c>
      <c r="ABO759" s="3">
        <v>2213.69524748</v>
      </c>
      <c r="ABP759" s="3">
        <v>1970.6277308799999</v>
      </c>
      <c r="ABQ759" s="3">
        <v>1748.0691525</v>
      </c>
      <c r="ABR759" s="4">
        <v>1123.57055455</v>
      </c>
      <c r="ABS759" s="3">
        <v>1516.07009971</v>
      </c>
      <c r="ABT759" s="3">
        <v>1849.1318761499999</v>
      </c>
      <c r="ABU759" s="3">
        <v>1310.7147711499999</v>
      </c>
      <c r="ABV759" s="3">
        <v>1924.34436506</v>
      </c>
      <c r="ABW759" s="4">
        <v>1239.21558936</v>
      </c>
      <c r="ABX759" s="3">
        <v>2173.73059319</v>
      </c>
      <c r="ABY759" s="3">
        <v>1305.7804719799999</v>
      </c>
      <c r="ABZ759" s="3">
        <v>1280.74423194</v>
      </c>
      <c r="ACA759" s="3">
        <v>1861.7804838699999</v>
      </c>
      <c r="ACB759" s="4">
        <v>1660.8207266899999</v>
      </c>
      <c r="ACC759" s="3">
        <v>1117.98257414</v>
      </c>
      <c r="ACD759" s="3">
        <v>1056.8944466999999</v>
      </c>
      <c r="ACF759" s="3">
        <v>715.37955278000004</v>
      </c>
      <c r="ACG759" s="4">
        <v>1186.6955328500001</v>
      </c>
      <c r="ACH759" s="3">
        <v>277.66850505000002</v>
      </c>
      <c r="ACI759" s="3">
        <v>2080.7810976300002</v>
      </c>
      <c r="ACJ759" s="3">
        <v>1122.70436477</v>
      </c>
      <c r="ACK759" s="3">
        <v>1415.4274221799999</v>
      </c>
      <c r="ACL759" s="4">
        <v>624.27614748999997</v>
      </c>
      <c r="ACM759" s="3">
        <v>1894.7938719700001</v>
      </c>
      <c r="ACN759" s="3">
        <v>2084.7777494699999</v>
      </c>
      <c r="ACO759" s="3">
        <v>775.32498079000004</v>
      </c>
      <c r="ACP759" s="3">
        <v>1189.5849033500001</v>
      </c>
      <c r="ACQ759" s="4">
        <v>1858.5928557699999</v>
      </c>
      <c r="ACR759" s="3">
        <v>1490.1198244</v>
      </c>
      <c r="ACS759" s="3">
        <v>1883.6955823999999</v>
      </c>
      <c r="ACT759" s="3">
        <v>1297.4199386299999</v>
      </c>
      <c r="ACU759" s="3">
        <v>672.86541737999994</v>
      </c>
      <c r="ACV759" s="4">
        <v>2101.5298846699998</v>
      </c>
      <c r="ACW759" s="3">
        <v>677.87614506</v>
      </c>
      <c r="ACX759" s="3">
        <v>598.59741086999998</v>
      </c>
      <c r="ACY759" s="3">
        <v>773.30863513999998</v>
      </c>
      <c r="ACZ759" s="3">
        <v>153.54425522</v>
      </c>
      <c r="ADA759" s="4">
        <v>1507.4821449399999</v>
      </c>
      <c r="ADB759" s="3">
        <v>393.54406813000003</v>
      </c>
      <c r="ADC759" s="3">
        <v>76.248934070000004</v>
      </c>
      <c r="ADD759" s="3">
        <v>604.82167416000004</v>
      </c>
      <c r="ADE759" s="3">
        <v>2109.75993032</v>
      </c>
      <c r="ADF759" s="4">
        <v>587.98441127000001</v>
      </c>
      <c r="ADG759" s="3">
        <v>2282.9643323400001</v>
      </c>
      <c r="ADH759" s="3">
        <v>1571.32853381</v>
      </c>
      <c r="ADI759" s="3">
        <v>1741.0408364299999</v>
      </c>
      <c r="ADJ759" s="3">
        <v>1615.9099672</v>
      </c>
      <c r="ADK759" s="4">
        <v>1586.3787365799999</v>
      </c>
      <c r="ADL759" s="3">
        <v>1849.87130645</v>
      </c>
      <c r="ADM759" s="3">
        <v>1927.7121904600001</v>
      </c>
      <c r="ADN759" s="3">
        <v>2725.99741412</v>
      </c>
      <c r="ADO759" s="3">
        <v>2189.5326536600001</v>
      </c>
      <c r="ADP759" s="4">
        <v>1888.77776763</v>
      </c>
      <c r="ADQ759" s="3">
        <v>2225.8734781100002</v>
      </c>
      <c r="ADR759" s="3">
        <v>2192.0498235300001</v>
      </c>
      <c r="ADS759" s="3">
        <v>2079.5538918799998</v>
      </c>
      <c r="ADT759" s="3">
        <v>2761.0252837600001</v>
      </c>
      <c r="ADU759" s="4">
        <v>1537.8969637</v>
      </c>
      <c r="ADV759" s="3">
        <v>2206.0778726499998</v>
      </c>
      <c r="ADW759" s="3">
        <v>2185.2700554600001</v>
      </c>
      <c r="ADX759" s="3">
        <v>2190.7698013300001</v>
      </c>
      <c r="ADY759" s="3">
        <v>2405.32886233</v>
      </c>
      <c r="ADZ759" s="4">
        <v>1584.25240844</v>
      </c>
      <c r="AEA759" s="3">
        <v>1194.3961712600001</v>
      </c>
      <c r="AEB759" s="3">
        <v>1648.4970954800001</v>
      </c>
      <c r="AEC759" s="3">
        <v>1907.7730485300001</v>
      </c>
      <c r="AED759" s="3">
        <v>1974.3105908699999</v>
      </c>
      <c r="AEE759" s="4">
        <v>2225.7603887700002</v>
      </c>
      <c r="AEF759" s="3">
        <v>1890.8065406799999</v>
      </c>
      <c r="AEG759" s="3">
        <v>2255.79120087</v>
      </c>
      <c r="AEH759" s="3">
        <v>1233.17338748</v>
      </c>
      <c r="AEI759" s="3">
        <v>2049.3658731700002</v>
      </c>
      <c r="AEJ759" s="4">
        <v>1917.71621127</v>
      </c>
      <c r="AEK759" s="3">
        <v>2193.0887541699999</v>
      </c>
      <c r="AEL759" s="3">
        <v>2723.5722070100001</v>
      </c>
      <c r="AEM759" s="3">
        <v>1706.63806501</v>
      </c>
      <c r="AEN759" s="3">
        <v>1447.2620713900001</v>
      </c>
      <c r="AEO759" s="4">
        <v>346.53183530000001</v>
      </c>
      <c r="AEP759" s="3">
        <v>1232.6961753200001</v>
      </c>
      <c r="AEQ759" s="3">
        <v>2430.8932668699999</v>
      </c>
      <c r="AER759" s="3">
        <v>1166.76384736</v>
      </c>
      <c r="AES759" s="3">
        <v>1748.2835251500001</v>
      </c>
      <c r="AET759" s="4">
        <v>421.64241952999998</v>
      </c>
      <c r="AEU759" s="3">
        <v>262.00811693999998</v>
      </c>
      <c r="AEV759" s="3">
        <v>1322.1920964200001</v>
      </c>
      <c r="AEW759" s="3">
        <v>726.66860294000003</v>
      </c>
      <c r="AEX759" s="3">
        <v>1759.4358739100001</v>
      </c>
      <c r="AEY759" s="4">
        <v>1217.2967626100001</v>
      </c>
      <c r="AEZ759" s="3">
        <v>1133.6796230800001</v>
      </c>
      <c r="AFA759" s="3">
        <v>1914.10667294</v>
      </c>
      <c r="AFB759" s="3">
        <v>272.38686005</v>
      </c>
      <c r="AFC759" s="3">
        <v>236.72892123</v>
      </c>
      <c r="AFD759" s="4">
        <v>355.55288495999997</v>
      </c>
      <c r="AFE759" s="3">
        <v>1189.9272782200001</v>
      </c>
      <c r="AFF759" s="3">
        <v>954.97236834</v>
      </c>
      <c r="AFG759" s="3">
        <v>1511.5465261100001</v>
      </c>
      <c r="AFH759" s="3">
        <v>474.80000166000002</v>
      </c>
      <c r="AFI759" s="4">
        <v>1908.74362847</v>
      </c>
      <c r="AFJ759" s="3">
        <v>1764.1390234400001</v>
      </c>
      <c r="AFK759" s="3">
        <v>1586.53656456</v>
      </c>
      <c r="AFL759" s="3">
        <v>1525.39748478</v>
      </c>
      <c r="AFM759" s="3">
        <v>2197.51912227</v>
      </c>
      <c r="AFN759" s="4">
        <v>1328.2771728299999</v>
      </c>
      <c r="AFO759" s="3">
        <v>1332.9070007</v>
      </c>
      <c r="AFP759" s="3">
        <v>1892.4084325399999</v>
      </c>
      <c r="AFQ759" s="3">
        <v>897.40492331999997</v>
      </c>
      <c r="AFR759" s="3">
        <v>666.94873224000003</v>
      </c>
      <c r="AFS759" s="4">
        <v>1966.9175306100001</v>
      </c>
      <c r="AFT759" s="3">
        <v>1470.4093466300001</v>
      </c>
      <c r="AFU759" s="3">
        <v>1460.90549248</v>
      </c>
      <c r="AFV759" s="3">
        <v>1525.11476143</v>
      </c>
      <c r="AFW759" s="3">
        <v>1621.48054925</v>
      </c>
      <c r="AFX759" s="4">
        <v>1632.98024384</v>
      </c>
      <c r="AFY759" s="3">
        <v>632.97532749000004</v>
      </c>
      <c r="AFZ759" s="3">
        <v>556.87552221999999</v>
      </c>
      <c r="AGA759" s="3">
        <v>1329.14522672</v>
      </c>
      <c r="AGB759" s="3">
        <v>488.95853848000002</v>
      </c>
      <c r="AGC759" s="4">
        <v>2102.3637632099999</v>
      </c>
      <c r="AGD759" s="3">
        <v>696.20158909999998</v>
      </c>
      <c r="AGE759" s="3">
        <v>586.47945313000002</v>
      </c>
      <c r="AGF759" s="3">
        <v>1677.8332159199999</v>
      </c>
      <c r="AGG759" s="3">
        <v>1297.9207628500001</v>
      </c>
      <c r="AGH759" s="4">
        <v>1317.2329424500001</v>
      </c>
      <c r="AGI759" s="3">
        <v>732.44734394</v>
      </c>
      <c r="AGJ759" s="3">
        <v>723.55491786999994</v>
      </c>
      <c r="AGK759" s="3">
        <v>2148.9602995099999</v>
      </c>
      <c r="AGL759" s="3">
        <v>1217.2023143700001</v>
      </c>
      <c r="AGM759" s="4">
        <v>1327.4016624999999</v>
      </c>
      <c r="AGN759" s="3">
        <v>1326.98720871</v>
      </c>
      <c r="AGO759" s="3">
        <v>1567.7600058999999</v>
      </c>
      <c r="AGP759" s="3">
        <v>1333.2263848800001</v>
      </c>
      <c r="AGQ759" s="3">
        <v>1296.29525893</v>
      </c>
      <c r="AGR759" s="4">
        <v>2227.9525821299999</v>
      </c>
      <c r="AGS759" s="3">
        <v>1846.12195987</v>
      </c>
      <c r="AGT759" s="3">
        <v>1620.8703639099999</v>
      </c>
      <c r="AGU759" s="3">
        <v>2451.1232099600002</v>
      </c>
      <c r="AGV759" s="3">
        <v>1133.84925709</v>
      </c>
      <c r="AGW759" s="4">
        <v>1761.45035545</v>
      </c>
      <c r="AGX759" s="3">
        <v>1413.5142239500001</v>
      </c>
      <c r="AGY759" s="3">
        <v>1844.00308817</v>
      </c>
      <c r="AGZ759" s="3">
        <v>1880.94850563</v>
      </c>
      <c r="AHA759" s="3">
        <v>1654.5778223</v>
      </c>
      <c r="AHB759" s="4">
        <v>1480.40594719</v>
      </c>
      <c r="AHC759" s="3">
        <v>658.74292002000004</v>
      </c>
      <c r="AHD759" s="3">
        <v>1578.86885876</v>
      </c>
      <c r="AHE759" s="3">
        <v>1903.1798814900001</v>
      </c>
      <c r="AHF759" s="3">
        <v>2424.7218200299999</v>
      </c>
      <c r="AHG759" s="4">
        <v>2424.6099734300001</v>
      </c>
      <c r="AHH759" s="3">
        <v>1442.6409427000001</v>
      </c>
      <c r="AHI759" s="3">
        <v>591.71822359999999</v>
      </c>
      <c r="AHJ759" s="3">
        <v>1587.81285854</v>
      </c>
      <c r="AHK759" s="3">
        <v>1291.80088972</v>
      </c>
      <c r="AHL759" s="4">
        <v>1889.82788293</v>
      </c>
      <c r="AHM759" s="3">
        <v>1588.2614876800001</v>
      </c>
      <c r="AHN759" s="3">
        <v>1520.90187283</v>
      </c>
      <c r="AHO759" s="3">
        <v>875.30217104999997</v>
      </c>
      <c r="AHP759" s="3">
        <v>1928.07631328</v>
      </c>
      <c r="AHQ759" s="4">
        <v>2073.42656231</v>
      </c>
      <c r="AHR759" s="3">
        <v>408.74588518000002</v>
      </c>
      <c r="AHS759" s="3">
        <v>1659.8886716899999</v>
      </c>
      <c r="AHT759" s="3">
        <v>642.58543591</v>
      </c>
      <c r="AHU759" s="3">
        <v>1335.06501871</v>
      </c>
      <c r="AHV759" s="4">
        <v>466.73648316999999</v>
      </c>
      <c r="AHW759" s="3">
        <v>1919.8593163999999</v>
      </c>
      <c r="AHX759" s="3">
        <v>1655.26630026</v>
      </c>
      <c r="AHY759" s="3">
        <v>1148.2762257500001</v>
      </c>
      <c r="AHZ759" s="3">
        <v>2167.1738969500002</v>
      </c>
      <c r="AIA759" s="4">
        <v>1282.54931179</v>
      </c>
      <c r="AIB759" s="3">
        <v>715.79587068000001</v>
      </c>
      <c r="AIC759" s="3">
        <v>1250.99241497</v>
      </c>
      <c r="AID759" s="3">
        <v>2316.1517040399999</v>
      </c>
      <c r="AIE759" s="3">
        <v>1972.9423341300001</v>
      </c>
      <c r="AIF759" s="4">
        <v>666.54111351999995</v>
      </c>
      <c r="AIG759" s="3">
        <v>2187.60329981</v>
      </c>
      <c r="AIH759" s="3">
        <v>1059.8105361099999</v>
      </c>
      <c r="AII759" s="3">
        <v>1903.70928873</v>
      </c>
      <c r="AIJ759" s="3">
        <v>1518.3306437700001</v>
      </c>
      <c r="AIK759" s="4">
        <v>1301.1052841000001</v>
      </c>
      <c r="AIL759" s="3">
        <v>1275.2842537500001</v>
      </c>
      <c r="AIM759" s="3">
        <v>2207.9177492200001</v>
      </c>
      <c r="AIN759" s="3">
        <v>1306.06070985</v>
      </c>
      <c r="AIO759" s="3">
        <v>1859.33663566</v>
      </c>
      <c r="AIP759" s="4">
        <v>1202.7977150300001</v>
      </c>
      <c r="AIQ759" s="3">
        <v>2135.67540891</v>
      </c>
      <c r="AIR759" s="3">
        <v>1426.9979529499999</v>
      </c>
      <c r="AIS759" s="3">
        <v>1900.1712079500001</v>
      </c>
      <c r="AIT759" s="3">
        <v>2160.97013887</v>
      </c>
      <c r="AIU759" s="4">
        <v>2069.3808222399998</v>
      </c>
      <c r="AIV759" s="3">
        <v>1946.60059572</v>
      </c>
      <c r="AIW759" s="3">
        <v>1675.30796824</v>
      </c>
      <c r="AIX759" s="3">
        <v>1811.10278941</v>
      </c>
      <c r="AIY759" s="3">
        <v>1330.3214801300001</v>
      </c>
      <c r="AIZ759" s="4">
        <v>1359.46373313</v>
      </c>
      <c r="AJA759" s="3">
        <v>1987.88876811</v>
      </c>
      <c r="AJB759" s="3">
        <v>2767.53661999</v>
      </c>
      <c r="AJC759" s="3">
        <v>1407.7510172</v>
      </c>
      <c r="AJD759" s="3">
        <v>1291.10806217</v>
      </c>
      <c r="AJE759" s="4">
        <v>1165.80507345</v>
      </c>
      <c r="AJF759" s="3">
        <v>2179.69885204</v>
      </c>
      <c r="AJG759" s="3">
        <v>1504.90345944</v>
      </c>
      <c r="AJH759" s="3">
        <v>1300.5243031499999</v>
      </c>
      <c r="AJI759" s="3">
        <v>779.25887425999997</v>
      </c>
      <c r="AJJ759" s="4">
        <v>1468.19229847</v>
      </c>
      <c r="AJK759" s="3">
        <v>1286.67831544</v>
      </c>
      <c r="AJL759" s="3">
        <v>1139.6895137199999</v>
      </c>
      <c r="AJM759" s="3">
        <v>1353.11146762</v>
      </c>
      <c r="AJN759" s="3">
        <v>698.85856721999994</v>
      </c>
      <c r="AJO759" s="4">
        <v>115.40767147</v>
      </c>
      <c r="AJP759" s="3">
        <v>2270.8295976099998</v>
      </c>
      <c r="AJQ759" s="3">
        <v>334.18769888000003</v>
      </c>
      <c r="AJR759" s="3">
        <v>265.33431055</v>
      </c>
      <c r="AJS759" s="3">
        <v>266.97783420000002</v>
      </c>
      <c r="AJT759" s="4">
        <v>1274.9369079200001</v>
      </c>
      <c r="AJU759" s="3">
        <v>1812.74072073</v>
      </c>
      <c r="AJV759" s="3">
        <v>1242.7076887600001</v>
      </c>
      <c r="AJW759" s="3">
        <v>273.20644707999998</v>
      </c>
      <c r="AJX759" s="3">
        <v>665.98871558999997</v>
      </c>
      <c r="AJY759" s="4">
        <v>104.26215778</v>
      </c>
      <c r="AJZ759" s="3">
        <v>1886.69866361</v>
      </c>
      <c r="AKA759" s="3">
        <v>218.06358779999999</v>
      </c>
      <c r="AKB759" s="3">
        <v>1611.30437276</v>
      </c>
      <c r="AKC759" s="3">
        <v>1379.62594689</v>
      </c>
      <c r="AKD759" s="4">
        <v>1341.3942935299999</v>
      </c>
      <c r="AKE759" s="3">
        <v>1582.6797209700001</v>
      </c>
      <c r="AKF759" s="3">
        <v>506.85461585000002</v>
      </c>
      <c r="AKG759" s="3">
        <v>1154.7807269100001</v>
      </c>
      <c r="AKH759" s="3">
        <v>1306.12843918</v>
      </c>
      <c r="AKI759" s="4">
        <v>1273.1815376699999</v>
      </c>
      <c r="AKJ759" s="3">
        <v>1804.42057643</v>
      </c>
      <c r="AKK759" s="3">
        <v>2105.0381396900002</v>
      </c>
      <c r="AKL759" s="3">
        <v>1579.07950319</v>
      </c>
      <c r="AKM759" s="3">
        <v>649.24403683000003</v>
      </c>
      <c r="AKN759" s="4">
        <v>879.41191222999998</v>
      </c>
      <c r="AKO759" s="3">
        <v>1912.81981567</v>
      </c>
      <c r="AKP759" s="3">
        <v>1858.5723505599999</v>
      </c>
      <c r="AKQ759" s="3">
        <v>1506.1238301200001</v>
      </c>
      <c r="AKR759" s="3">
        <v>359.55388639</v>
      </c>
      <c r="AKS759" s="4">
        <v>1129.78549729</v>
      </c>
      <c r="AKT759" s="3">
        <v>1283.0321162800001</v>
      </c>
      <c r="AKU759" s="3">
        <v>1891.32787011</v>
      </c>
      <c r="AKV759" s="3">
        <v>608.42189194000002</v>
      </c>
      <c r="AKW759" s="3">
        <v>1454.46872065</v>
      </c>
      <c r="AKX759" s="4">
        <v>1464.58027466</v>
      </c>
      <c r="AKY759" s="3">
        <v>1295.0071589199999</v>
      </c>
      <c r="AKZ759" s="3">
        <v>1398.5578480500001</v>
      </c>
      <c r="ALA759" s="3">
        <v>1125.0854546099999</v>
      </c>
      <c r="ALB759" s="3">
        <v>77.394118980000002</v>
      </c>
      <c r="ALC759" s="4">
        <v>2119.5508574099999</v>
      </c>
      <c r="ALD759" s="3">
        <v>1472.4387410500001</v>
      </c>
      <c r="ALE759" s="3">
        <v>1300.1023929200001</v>
      </c>
      <c r="ALF759" s="3">
        <v>560.81376527999998</v>
      </c>
      <c r="ALG759" s="3">
        <v>1992.12651151</v>
      </c>
      <c r="ALH759" s="4">
        <v>1288.4647541899999</v>
      </c>
      <c r="ALI759" s="3">
        <v>1891.0221560699999</v>
      </c>
      <c r="ALJ759" s="3">
        <v>811.10905772000001</v>
      </c>
      <c r="ALK759" s="3">
        <v>2092.5262333700002</v>
      </c>
      <c r="ALL759" s="3">
        <v>1868.3291022999999</v>
      </c>
      <c r="ALM759" s="4">
        <v>2556.06887474</v>
      </c>
    </row>
    <row r="760" spans="1:1001" x14ac:dyDescent="0.45">
      <c r="A760" s="1" t="s">
        <v>759</v>
      </c>
      <c r="B760" s="3">
        <v>1462.24330209</v>
      </c>
      <c r="C760" s="3">
        <v>2380.2920009200002</v>
      </c>
      <c r="D760" s="3">
        <v>221.60291132</v>
      </c>
      <c r="E760" s="3">
        <v>1346.0303351</v>
      </c>
      <c r="F760" s="4">
        <v>3138.87727391</v>
      </c>
      <c r="G760" s="3">
        <v>696.52594423999994</v>
      </c>
      <c r="H760" s="3">
        <v>1058.29750016</v>
      </c>
      <c r="I760" s="3">
        <v>2854.6794129</v>
      </c>
      <c r="J760" s="3">
        <v>1961.53833052</v>
      </c>
      <c r="K760" s="4">
        <v>597.42612841999994</v>
      </c>
      <c r="L760" s="3">
        <v>1293.6736989000001</v>
      </c>
      <c r="M760" s="3">
        <v>2397.4871729299998</v>
      </c>
      <c r="N760" s="3">
        <v>2759.2226893900001</v>
      </c>
      <c r="O760" s="3">
        <v>1521.69101273</v>
      </c>
      <c r="P760" s="4">
        <v>2774.8414457099998</v>
      </c>
      <c r="Q760" s="3">
        <v>1565.10924148</v>
      </c>
      <c r="R760" s="3">
        <v>1285.07828769</v>
      </c>
      <c r="S760" s="3">
        <v>693.44519177999996</v>
      </c>
      <c r="T760" s="3">
        <v>2798.31866842</v>
      </c>
      <c r="U760" s="4">
        <v>891.96607170999994</v>
      </c>
      <c r="V760" s="3">
        <v>1758.9238650299999</v>
      </c>
      <c r="W760" s="3">
        <v>685.92847888999995</v>
      </c>
      <c r="X760" s="3">
        <v>284.77635648</v>
      </c>
      <c r="Y760" s="3">
        <v>2752.3167832099998</v>
      </c>
      <c r="Z760" s="4">
        <v>4042.84759265</v>
      </c>
      <c r="AA760" s="3">
        <v>271.8866572</v>
      </c>
      <c r="AB760" s="3">
        <v>656.45255020000002</v>
      </c>
      <c r="AC760" s="3">
        <v>54.00078122</v>
      </c>
      <c r="AD760" s="3">
        <v>2426.9599947699999</v>
      </c>
      <c r="AE760" s="4">
        <v>3123.6518448000002</v>
      </c>
      <c r="AF760" s="3">
        <v>737.92844871</v>
      </c>
      <c r="AG760" s="3">
        <v>1333.6085274300001</v>
      </c>
      <c r="AH760" s="3">
        <v>2736.4550712199998</v>
      </c>
      <c r="AI760" s="3">
        <v>802.63978462</v>
      </c>
      <c r="AJ760" s="4">
        <v>411.31027917</v>
      </c>
      <c r="AK760" s="3">
        <v>2757.7227022100001</v>
      </c>
      <c r="AL760" s="3">
        <v>2438.3497068699999</v>
      </c>
      <c r="AM760" s="3">
        <v>1302.3536164300001</v>
      </c>
      <c r="AN760" s="3">
        <v>590.54880525999999</v>
      </c>
      <c r="AO760" s="4">
        <v>374.60222505000002</v>
      </c>
      <c r="AP760" s="3">
        <v>1320.55478647</v>
      </c>
      <c r="AQ760" s="3">
        <v>816.54418110999995</v>
      </c>
      <c r="AR760" s="3">
        <v>577.95239261999996</v>
      </c>
      <c r="AS760" s="3">
        <v>744.61128306000001</v>
      </c>
      <c r="AT760" s="4">
        <v>1512.94833683</v>
      </c>
      <c r="AU760" s="3">
        <v>944.43641862000004</v>
      </c>
      <c r="AV760" s="3">
        <v>897.14954024999997</v>
      </c>
      <c r="AW760" s="3">
        <v>2469.8885839599998</v>
      </c>
      <c r="AX760" s="3">
        <v>945.82704467999997</v>
      </c>
      <c r="AY760" s="4">
        <v>1321.8366727800001</v>
      </c>
      <c r="AZ760" s="3">
        <v>374.05728355999997</v>
      </c>
      <c r="BA760" s="3">
        <v>1469.5736039799999</v>
      </c>
      <c r="BB760" s="3">
        <v>2406.93821063</v>
      </c>
      <c r="BC760" s="3">
        <v>2749.0154444</v>
      </c>
      <c r="BD760" s="4">
        <v>2882.4248261399998</v>
      </c>
      <c r="BE760" s="3">
        <v>2748.2430814899999</v>
      </c>
      <c r="BF760" s="3">
        <v>593.36112588000003</v>
      </c>
      <c r="BG760" s="3">
        <v>996.36493088999998</v>
      </c>
      <c r="BH760" s="3">
        <v>824.08264195000004</v>
      </c>
      <c r="BI760" s="4">
        <v>1431.5277402500001</v>
      </c>
      <c r="BJ760" s="3">
        <v>141.50396873</v>
      </c>
      <c r="BK760" s="3">
        <v>757.96266025</v>
      </c>
      <c r="BL760" s="3">
        <v>748.97205771999995</v>
      </c>
      <c r="BM760" s="3">
        <v>1537.2327191700001</v>
      </c>
      <c r="BN760" s="4">
        <v>1439.4905968</v>
      </c>
      <c r="BO760" s="3">
        <v>238.14813031</v>
      </c>
      <c r="BP760" s="3">
        <v>2795.4199773700002</v>
      </c>
      <c r="BQ760" s="3">
        <v>1298.41413063</v>
      </c>
      <c r="BR760" s="3">
        <v>621.98018534000005</v>
      </c>
      <c r="BS760" s="4">
        <v>2464.7225137800001</v>
      </c>
      <c r="BT760" s="3">
        <v>785.34395067000003</v>
      </c>
      <c r="BU760" s="3">
        <v>2762.9900557000001</v>
      </c>
      <c r="BV760" s="3">
        <v>2552.9955787200001</v>
      </c>
      <c r="BW760" s="3">
        <v>2717.3050691899998</v>
      </c>
      <c r="BX760" s="4">
        <v>776.36391143000003</v>
      </c>
      <c r="BY760" s="3">
        <v>3146.3678892600001</v>
      </c>
      <c r="BZ760" s="3">
        <v>345.14866568000002</v>
      </c>
      <c r="CA760" s="3">
        <v>581.60231999999996</v>
      </c>
      <c r="CB760" s="3">
        <v>683.93450255999994</v>
      </c>
      <c r="CC760" s="4">
        <v>1651.7505888000001</v>
      </c>
      <c r="CD760" s="3">
        <v>1109.2473546799999</v>
      </c>
      <c r="CE760" s="3">
        <v>559.98920728999997</v>
      </c>
      <c r="CF760" s="3">
        <v>819.43293024000002</v>
      </c>
      <c r="CG760" s="3">
        <v>1239.7742009900001</v>
      </c>
      <c r="CH760" s="4">
        <v>808.99453560999996</v>
      </c>
      <c r="CI760" s="3">
        <v>733.20106575</v>
      </c>
      <c r="CJ760" s="3">
        <v>815.54626088999999</v>
      </c>
      <c r="CK760" s="3">
        <v>381.50688848999999</v>
      </c>
      <c r="CL760" s="3">
        <v>464.72075889000001</v>
      </c>
      <c r="CM760" s="4">
        <v>810.92823905</v>
      </c>
      <c r="CN760" s="3">
        <v>1530.71206239</v>
      </c>
      <c r="CO760" s="3">
        <v>2360.0421739899998</v>
      </c>
      <c r="CP760" s="3">
        <v>361.08742754999997</v>
      </c>
      <c r="CQ760" s="3">
        <v>1495.6363472600001</v>
      </c>
      <c r="CR760" s="4">
        <v>756.83673781000005</v>
      </c>
      <c r="CS760" s="3">
        <v>1178.5630422900001</v>
      </c>
      <c r="CT760" s="3">
        <v>960.29315965000001</v>
      </c>
      <c r="CU760" s="3">
        <v>1335.3054889</v>
      </c>
      <c r="CV760" s="3">
        <v>607.43950597000003</v>
      </c>
      <c r="CW760" s="4">
        <v>576.62949589000004</v>
      </c>
      <c r="CX760" s="3">
        <v>1514.0556181699999</v>
      </c>
      <c r="CY760" s="3">
        <v>1389.2372980499999</v>
      </c>
      <c r="CZ760" s="3">
        <v>1354.70403893</v>
      </c>
      <c r="DA760" s="3">
        <v>788.14384388999997</v>
      </c>
      <c r="DB760" s="4">
        <v>3114.6332806199998</v>
      </c>
      <c r="DC760" s="3">
        <v>754.87817957000004</v>
      </c>
      <c r="DD760" s="3">
        <v>773.84736293000003</v>
      </c>
      <c r="DE760" s="3">
        <v>814.63098288000003</v>
      </c>
      <c r="DF760" s="3">
        <v>946.09796199999994</v>
      </c>
      <c r="DG760" s="4">
        <v>1207.36043494</v>
      </c>
      <c r="DH760" s="3">
        <v>894.98841539</v>
      </c>
      <c r="DI760" s="3">
        <v>955.97028855999997</v>
      </c>
      <c r="DJ760" s="3">
        <v>755.27772047999997</v>
      </c>
      <c r="DK760" s="3">
        <v>816.42052848000003</v>
      </c>
      <c r="DL760" s="4">
        <v>1324.3140749700001</v>
      </c>
      <c r="DM760" s="3">
        <v>1861.6636663100001</v>
      </c>
      <c r="DN760" s="3">
        <v>769.61024090000001</v>
      </c>
      <c r="DO760" s="3">
        <v>1451.59053481</v>
      </c>
      <c r="DP760" s="3">
        <v>2427.71371658</v>
      </c>
      <c r="DQ760" s="4">
        <v>2754.35239133</v>
      </c>
      <c r="DR760" s="3">
        <v>283.21050408000002</v>
      </c>
      <c r="DS760" s="3">
        <v>2791.6979710700002</v>
      </c>
      <c r="DT760" s="3">
        <v>2476.6559246299998</v>
      </c>
      <c r="DU760" s="3">
        <v>711.18841212999996</v>
      </c>
      <c r="DV760" s="4">
        <v>812.4537024</v>
      </c>
      <c r="DW760" s="3">
        <v>757.91481476000001</v>
      </c>
      <c r="DX760" s="3">
        <v>2384.3010801599999</v>
      </c>
      <c r="DY760" s="3">
        <v>2827.7846551900002</v>
      </c>
      <c r="DZ760" s="3">
        <v>961.40914017</v>
      </c>
      <c r="EA760" s="4">
        <v>747.90267994999999</v>
      </c>
      <c r="EB760" s="3">
        <v>768.36563678999994</v>
      </c>
      <c r="EC760" s="3">
        <v>41.34844528</v>
      </c>
      <c r="ED760" s="3">
        <v>252.58441952000001</v>
      </c>
      <c r="EE760" s="3">
        <v>1476.04082294</v>
      </c>
      <c r="EF760" s="4">
        <v>2726.0117056300001</v>
      </c>
      <c r="EG760" s="3">
        <v>301.68072733000002</v>
      </c>
      <c r="EH760" s="3">
        <v>2432.2981844400001</v>
      </c>
      <c r="EI760" s="3">
        <v>1555.8905961600001</v>
      </c>
      <c r="EJ760" s="3">
        <v>1283.2179059099999</v>
      </c>
      <c r="EK760" s="4">
        <v>2777.6115131699999</v>
      </c>
      <c r="EL760" s="3">
        <v>2306.82928993</v>
      </c>
      <c r="EM760" s="3">
        <v>763.65689493000002</v>
      </c>
      <c r="EN760" s="3">
        <v>2346.6939036499998</v>
      </c>
      <c r="EO760" s="3">
        <v>2286.7435046800001</v>
      </c>
      <c r="EP760" s="4">
        <v>1411.10082287</v>
      </c>
      <c r="EQ760" s="3">
        <v>1399.6415173299999</v>
      </c>
      <c r="ER760" s="3">
        <v>3127.2899661500001</v>
      </c>
      <c r="ES760" s="3">
        <v>2283.3607664000001</v>
      </c>
      <c r="ET760" s="3">
        <v>2653.8768623300002</v>
      </c>
      <c r="EU760" s="4">
        <v>1294.9475073999999</v>
      </c>
      <c r="EV760" s="3">
        <v>1457.547609</v>
      </c>
      <c r="EW760" s="3">
        <v>579.79226918999996</v>
      </c>
      <c r="EX760" s="3">
        <v>1335.26758533</v>
      </c>
      <c r="EY760" s="3">
        <v>574.32607729999995</v>
      </c>
      <c r="EZ760" s="4">
        <v>3075.4552807499999</v>
      </c>
      <c r="FA760" s="3">
        <v>2765.7514239799998</v>
      </c>
      <c r="FB760" s="3">
        <v>433.27011634000002</v>
      </c>
      <c r="FC760" s="3">
        <v>2374.8152457400001</v>
      </c>
      <c r="FD760" s="3">
        <v>744.26642271000003</v>
      </c>
      <c r="FE760" s="4">
        <v>907.03926517000002</v>
      </c>
      <c r="FF760" s="3">
        <v>416.73794612</v>
      </c>
      <c r="FG760" s="3">
        <v>704.00786041000003</v>
      </c>
      <c r="FH760" s="3">
        <v>629.63173552000001</v>
      </c>
      <c r="FI760" s="3">
        <v>778.56666808</v>
      </c>
      <c r="FJ760" s="4">
        <v>291.77236131000001</v>
      </c>
      <c r="FK760" s="3">
        <v>750.03335767999999</v>
      </c>
      <c r="FL760" s="3">
        <v>743.64443133999998</v>
      </c>
      <c r="FM760" s="3">
        <v>634.65489060000004</v>
      </c>
      <c r="FN760" s="3">
        <v>1278.8869570100001</v>
      </c>
      <c r="FO760" s="4">
        <v>338.55033765000002</v>
      </c>
      <c r="FP760" s="3">
        <v>2468.7980796100001</v>
      </c>
      <c r="FQ760" s="3">
        <v>778.51509437000004</v>
      </c>
      <c r="FR760" s="3">
        <v>2730.33581946</v>
      </c>
      <c r="FS760" s="3">
        <v>2736.4494788900001</v>
      </c>
      <c r="FT760" s="4">
        <v>2688.4225488500001</v>
      </c>
      <c r="FU760" s="3">
        <v>342.71973035000002</v>
      </c>
      <c r="FV760" s="3">
        <v>386.75622225000001</v>
      </c>
      <c r="FW760" s="3">
        <v>2424.5987887699998</v>
      </c>
      <c r="FX760" s="3">
        <v>784.73314396000001</v>
      </c>
      <c r="FY760" s="4">
        <v>2459.7285630900001</v>
      </c>
      <c r="FZ760" s="3">
        <v>627.45507640999995</v>
      </c>
      <c r="GA760" s="3">
        <v>1366.95310574</v>
      </c>
      <c r="GB760" s="3">
        <v>200.24083209</v>
      </c>
      <c r="GC760" s="3">
        <v>729.12239307000004</v>
      </c>
      <c r="GD760" s="4">
        <v>17.927767240000001</v>
      </c>
      <c r="GE760" s="3">
        <v>2996.6463022799999</v>
      </c>
      <c r="GF760" s="3">
        <v>1533.4293134</v>
      </c>
      <c r="GG760" s="3">
        <v>2159.3104595999998</v>
      </c>
      <c r="GH760" s="3">
        <v>1456.95357928</v>
      </c>
      <c r="GI760" s="4">
        <v>831.54218879999996</v>
      </c>
      <c r="GJ760" s="3">
        <v>1405.61847536</v>
      </c>
      <c r="GK760" s="3">
        <v>2709.5012833599999</v>
      </c>
      <c r="GL760" s="3">
        <v>982.07342088999997</v>
      </c>
      <c r="GM760" s="3">
        <v>720.27284153000005</v>
      </c>
      <c r="GN760" s="4">
        <v>585.00245663999999</v>
      </c>
      <c r="GO760" s="3">
        <v>222.81768966999999</v>
      </c>
      <c r="GP760" s="3">
        <v>971.57102514999997</v>
      </c>
      <c r="GQ760" s="3">
        <v>349.53864472999999</v>
      </c>
      <c r="GR760" s="3">
        <v>1313.7924167599999</v>
      </c>
      <c r="GS760" s="4">
        <v>2770.6136442299999</v>
      </c>
      <c r="GT760" s="3">
        <v>3141.5044262699998</v>
      </c>
      <c r="GU760" s="3">
        <v>685.73523281999996</v>
      </c>
      <c r="GV760" s="3">
        <v>775.44055561000005</v>
      </c>
      <c r="GW760" s="3">
        <v>1469.36358092</v>
      </c>
      <c r="GX760" s="4">
        <v>978.76400426999999</v>
      </c>
      <c r="GY760" s="3">
        <v>823.20651024999995</v>
      </c>
      <c r="GZ760" s="3">
        <v>1572.9186196400001</v>
      </c>
      <c r="HA760" s="3">
        <v>1536.6796998699999</v>
      </c>
      <c r="HB760" s="3">
        <v>2731.3362251600001</v>
      </c>
      <c r="HC760" s="4">
        <v>755.68098960999998</v>
      </c>
      <c r="HD760" s="3">
        <v>1716.06611202</v>
      </c>
      <c r="HE760" s="3">
        <v>2865.62111723</v>
      </c>
      <c r="HF760" s="3">
        <v>2783.9979540300001</v>
      </c>
      <c r="HG760" s="3">
        <v>780.44631232999996</v>
      </c>
      <c r="HH760" s="4">
        <v>1560.8130893</v>
      </c>
      <c r="HI760" s="3">
        <v>2744.9498204900001</v>
      </c>
      <c r="HJ760" s="3">
        <v>916.07522771000004</v>
      </c>
      <c r="HK760" s="3">
        <v>3118.8610821000002</v>
      </c>
      <c r="HL760" s="3">
        <v>218.92604936000001</v>
      </c>
      <c r="HM760" s="4">
        <v>2770.05627534</v>
      </c>
      <c r="HN760" s="3">
        <v>1519.2726406899999</v>
      </c>
      <c r="HO760" s="3">
        <v>766.63884956000004</v>
      </c>
      <c r="HP760" s="3">
        <v>588.91646627</v>
      </c>
      <c r="HQ760" s="3">
        <v>1271.68092912</v>
      </c>
      <c r="HR760" s="4">
        <v>3159.5620598400001</v>
      </c>
      <c r="HS760" s="3">
        <v>741.11110584999994</v>
      </c>
      <c r="HT760" s="3">
        <v>484.51201476</v>
      </c>
      <c r="HU760" s="3">
        <v>1547.04042325</v>
      </c>
      <c r="HV760" s="3">
        <v>2453.9492007200001</v>
      </c>
      <c r="HW760" s="4">
        <v>241.1661244</v>
      </c>
      <c r="HX760" s="3">
        <v>1311.6604962900001</v>
      </c>
      <c r="HY760" s="3">
        <v>1290.2959315799999</v>
      </c>
      <c r="HZ760" s="3">
        <v>29.95500496</v>
      </c>
      <c r="IA760" s="3">
        <v>29.730069019999998</v>
      </c>
      <c r="IB760" s="4">
        <v>479.27572977</v>
      </c>
      <c r="IC760" s="3">
        <v>742.71672592999994</v>
      </c>
      <c r="ID760" s="3">
        <v>2411.42015244</v>
      </c>
      <c r="IE760" s="3">
        <v>1531.3129271800001</v>
      </c>
      <c r="IF760" s="3">
        <v>2912.7470607700002</v>
      </c>
      <c r="IG760" s="4">
        <v>1519.31240837</v>
      </c>
      <c r="IH760" s="3">
        <v>1336.63397796</v>
      </c>
      <c r="II760" s="3">
        <v>1305.6549552399999</v>
      </c>
      <c r="IJ760" s="3">
        <v>1320.50010591</v>
      </c>
      <c r="IK760" s="3">
        <v>665.01440743000001</v>
      </c>
      <c r="IL760" s="4">
        <v>358.93065228</v>
      </c>
      <c r="IM760" s="3">
        <v>26.347952110000001</v>
      </c>
      <c r="IN760" s="3">
        <v>2736.45196437</v>
      </c>
      <c r="IO760" s="3">
        <v>1572.86642456</v>
      </c>
      <c r="IP760" s="3">
        <v>1014.43499186</v>
      </c>
      <c r="IQ760" s="4">
        <v>365.35872492999999</v>
      </c>
      <c r="IR760" s="3">
        <v>2761.0712651399999</v>
      </c>
      <c r="IS760" s="3">
        <v>1824.44919564</v>
      </c>
      <c r="IT760" s="3">
        <v>3118.7442645400001</v>
      </c>
      <c r="IU760" s="3">
        <v>557.58388402000003</v>
      </c>
      <c r="IV760" s="4">
        <v>708.29904163000003</v>
      </c>
      <c r="IW760" s="3">
        <v>600.62183432999996</v>
      </c>
      <c r="IX760" s="3">
        <v>895.42523849999998</v>
      </c>
      <c r="IY760" s="3">
        <v>745.65953424999998</v>
      </c>
      <c r="IZ760" s="3">
        <v>806.44443312999999</v>
      </c>
      <c r="JA760" s="4">
        <v>730.44963939000002</v>
      </c>
      <c r="JB760" s="3">
        <v>782.29302397000004</v>
      </c>
      <c r="JC760" s="3">
        <v>769.59035705999997</v>
      </c>
      <c r="JD760" s="3">
        <v>725.79557809000005</v>
      </c>
      <c r="JE760" s="3">
        <v>742.56946124000001</v>
      </c>
      <c r="JF760" s="4">
        <v>835.96385771999996</v>
      </c>
      <c r="JH760" s="3">
        <v>808.44648727000003</v>
      </c>
      <c r="JI760" s="3">
        <v>92.556789719999998</v>
      </c>
      <c r="JJ760" s="3">
        <v>2759.7241349800001</v>
      </c>
      <c r="JK760" s="4">
        <v>758.37711404000004</v>
      </c>
      <c r="JL760" s="3">
        <v>741.75422379999998</v>
      </c>
      <c r="JM760" s="3">
        <v>1112.4909060800001</v>
      </c>
      <c r="JN760" s="3">
        <v>915.24507739000001</v>
      </c>
      <c r="JO760" s="3">
        <v>2726.3745857099998</v>
      </c>
      <c r="JP760" s="4">
        <v>706.28269597999997</v>
      </c>
      <c r="JQ760" s="3">
        <v>823.26491902999999</v>
      </c>
      <c r="JR760" s="3">
        <v>816.57773509000003</v>
      </c>
      <c r="JS760" s="3">
        <v>1873.8884996899999</v>
      </c>
      <c r="JT760" s="3">
        <v>723.69161927000005</v>
      </c>
      <c r="JU760" s="4">
        <v>1301.49301898</v>
      </c>
      <c r="JV760" s="3">
        <v>2671.5660234900001</v>
      </c>
      <c r="JW760" s="3">
        <v>2753.7310213300002</v>
      </c>
      <c r="JX760" s="3">
        <v>1959.41138101</v>
      </c>
      <c r="JY760" s="3">
        <v>380.08767941000002</v>
      </c>
      <c r="JZ760" s="4">
        <v>758.88290921999999</v>
      </c>
      <c r="KA760" s="3">
        <v>2451.2580472499999</v>
      </c>
      <c r="KB760" s="3">
        <v>215.26804417</v>
      </c>
      <c r="KC760" s="3">
        <v>585.06770048999999</v>
      </c>
      <c r="KD760" s="3">
        <v>751.59361775000002</v>
      </c>
      <c r="KE760" s="4">
        <v>363.93392352000001</v>
      </c>
      <c r="KF760" s="3">
        <v>175.5059565</v>
      </c>
      <c r="KG760" s="3">
        <v>1975.96157096</v>
      </c>
      <c r="KH760" s="3">
        <v>2717.3199820700002</v>
      </c>
      <c r="KI760" s="3">
        <v>1138.0466114400001</v>
      </c>
      <c r="KJ760" s="4">
        <v>2682.6922747100002</v>
      </c>
      <c r="KK760" s="3">
        <v>301.87024517999998</v>
      </c>
      <c r="KL760" s="3">
        <v>2718.3427570899998</v>
      </c>
      <c r="KM760" s="3">
        <v>210.73577139</v>
      </c>
      <c r="KN760" s="3">
        <v>2826.6991217999998</v>
      </c>
      <c r="KO760" s="4">
        <v>1294.0278797999999</v>
      </c>
      <c r="KP760" s="3">
        <v>352.35904316</v>
      </c>
      <c r="KQ760" s="3">
        <v>631.60272115999999</v>
      </c>
      <c r="KR760" s="3">
        <v>2491.6234851899999</v>
      </c>
      <c r="KS760" s="3">
        <v>963.61562503999994</v>
      </c>
      <c r="KT760" s="4">
        <v>2482.0568726699998</v>
      </c>
      <c r="KU760" s="3">
        <v>768.19165319000001</v>
      </c>
      <c r="KV760" s="3">
        <v>929.92370089999997</v>
      </c>
      <c r="KW760" s="3">
        <v>1043.77173367</v>
      </c>
      <c r="KX760" s="3">
        <v>23.958163089999999</v>
      </c>
      <c r="KY760" s="4">
        <v>835.34186635000003</v>
      </c>
      <c r="KZ760" s="3">
        <v>1142.0252435499999</v>
      </c>
      <c r="LA760" s="3">
        <v>2474.8085916199998</v>
      </c>
      <c r="LB760" s="3">
        <v>289.01472124999998</v>
      </c>
      <c r="LC760" s="3">
        <v>1576.96560245</v>
      </c>
      <c r="LD760" s="4">
        <v>2312.4862424100002</v>
      </c>
      <c r="LE760" s="3">
        <v>754.63335978999999</v>
      </c>
      <c r="LF760" s="3">
        <v>772.10876967000002</v>
      </c>
      <c r="LG760" s="3">
        <v>45.747744879999999</v>
      </c>
      <c r="LH760" s="3">
        <v>2772.3770922899998</v>
      </c>
      <c r="LI760" s="4">
        <v>2445.6949216399998</v>
      </c>
      <c r="LJ760" s="3">
        <v>616.15111336999996</v>
      </c>
      <c r="LK760" s="3">
        <v>1295.6776171500001</v>
      </c>
      <c r="LL760" s="3">
        <v>2424.10293551</v>
      </c>
      <c r="LM760" s="3">
        <v>2720.0981273399998</v>
      </c>
      <c r="LN760" s="4">
        <v>743.68916997999997</v>
      </c>
      <c r="LO760" s="3">
        <v>752.91527173999998</v>
      </c>
      <c r="LP760" s="3">
        <v>1322.92407028</v>
      </c>
      <c r="LQ760" s="3">
        <v>1542.3590216699999</v>
      </c>
      <c r="LR760" s="3">
        <v>1475.34923813</v>
      </c>
      <c r="LS760" s="4">
        <v>1102.1798922999999</v>
      </c>
      <c r="LT760" s="3">
        <v>214.7330446</v>
      </c>
      <c r="LU760" s="3">
        <v>1315.3321716200001</v>
      </c>
      <c r="LV760" s="3">
        <v>2785.7694799000001</v>
      </c>
      <c r="LW760" s="3">
        <v>1577.6261187600001</v>
      </c>
      <c r="LX760" s="4">
        <v>943.72929955999996</v>
      </c>
      <c r="LY760" s="3">
        <v>941.89625806000004</v>
      </c>
      <c r="LZ760" s="3">
        <v>650.23760746000005</v>
      </c>
      <c r="MA760" s="3">
        <v>548.42675432999999</v>
      </c>
      <c r="MB760" s="3">
        <v>3127.9125788900001</v>
      </c>
      <c r="MC760" s="4">
        <v>2993.3027103099998</v>
      </c>
      <c r="MD760" s="3">
        <v>1290.5482078</v>
      </c>
      <c r="ME760" s="3">
        <v>2751.6904422500002</v>
      </c>
      <c r="MF760" s="3">
        <v>1226.8826376</v>
      </c>
      <c r="MG760" s="3">
        <v>568.38578010000003</v>
      </c>
      <c r="MH760" s="4">
        <v>1558.25739449</v>
      </c>
      <c r="MI760" s="3">
        <v>2768.01321078</v>
      </c>
      <c r="MJ760" s="3">
        <v>2774.4245064400002</v>
      </c>
      <c r="MK760" s="3">
        <v>1268.0254094100001</v>
      </c>
      <c r="ML760" s="3">
        <v>305.67240821000001</v>
      </c>
      <c r="MM760" s="4">
        <v>891.43417898999996</v>
      </c>
      <c r="MN760" s="3">
        <v>1443.3343916199999</v>
      </c>
      <c r="MO760" s="3">
        <v>565.63559648</v>
      </c>
      <c r="MP760" s="3">
        <v>2381.04696547</v>
      </c>
      <c r="MQ760" s="3">
        <v>3080.0658461500002</v>
      </c>
      <c r="MR760" s="4">
        <v>597.40313773000003</v>
      </c>
      <c r="MS760" s="3">
        <v>2401.4974949100001</v>
      </c>
      <c r="MT760" s="3">
        <v>2788.7508131599998</v>
      </c>
      <c r="MU760" s="3">
        <v>2747.6726638300001</v>
      </c>
      <c r="MV760" s="3">
        <v>357.96442193000001</v>
      </c>
      <c r="MW760" s="4">
        <v>2407.5974842000001</v>
      </c>
      <c r="MX760" s="3">
        <v>1124.5361635300001</v>
      </c>
      <c r="MY760" s="3">
        <v>929.21223224999994</v>
      </c>
      <c r="MZ760" s="3">
        <v>1558.8396181799999</v>
      </c>
      <c r="NA760" s="3">
        <v>1295.0115085100001</v>
      </c>
      <c r="NB760" s="4">
        <v>151.53039505000001</v>
      </c>
      <c r="NC760" s="3">
        <v>1291.6269061200001</v>
      </c>
      <c r="ND760" s="3">
        <v>774.64830886000004</v>
      </c>
      <c r="NE760" s="3">
        <v>1871.1265100400001</v>
      </c>
      <c r="NF760" s="3">
        <v>1293.1884089299999</v>
      </c>
      <c r="NG760" s="4">
        <v>397.60347833999998</v>
      </c>
      <c r="NH760" s="3">
        <v>735.35287005999999</v>
      </c>
      <c r="NI760" s="3">
        <v>660.39017189000003</v>
      </c>
      <c r="NJ760" s="3">
        <v>934.51313972000003</v>
      </c>
      <c r="NK760" s="3">
        <v>877.93740121999997</v>
      </c>
      <c r="NL760" s="4">
        <v>311.85441834</v>
      </c>
      <c r="NM760" s="3">
        <v>2775.7219270000001</v>
      </c>
      <c r="NN760" s="3">
        <v>1123.93219189</v>
      </c>
      <c r="NO760" s="3">
        <v>2746.9276411999999</v>
      </c>
      <c r="NP760" s="3">
        <v>800.21954846999995</v>
      </c>
      <c r="NQ760" s="4">
        <v>283.56344223999997</v>
      </c>
      <c r="NR760" s="3">
        <v>313.4687376</v>
      </c>
      <c r="NS760" s="3">
        <v>725.18166453000003</v>
      </c>
      <c r="NT760" s="3">
        <v>2962.5579440800002</v>
      </c>
      <c r="NU760" s="3">
        <v>749.24421777999999</v>
      </c>
      <c r="NV760" s="4">
        <v>1837.2313979099999</v>
      </c>
      <c r="NW760" s="3">
        <v>673.36313474999997</v>
      </c>
      <c r="NX760" s="3">
        <v>584.59359517999997</v>
      </c>
      <c r="NY760" s="3">
        <v>830.25471015999995</v>
      </c>
      <c r="NZ760" s="3">
        <v>1116.95172131</v>
      </c>
      <c r="OA760" s="4">
        <v>981.74533753000003</v>
      </c>
      <c r="OB760" s="3">
        <v>2775.3205219800002</v>
      </c>
      <c r="OC760" s="3">
        <v>3128.2680025300001</v>
      </c>
      <c r="OD760" s="3">
        <v>2700.71511156</v>
      </c>
      <c r="OE760" s="3">
        <v>764.94872315999999</v>
      </c>
      <c r="OF760" s="4">
        <v>2666.4838382600001</v>
      </c>
      <c r="OG760" s="3">
        <v>621.24510463000001</v>
      </c>
      <c r="OH760" s="3">
        <v>2745.40217785</v>
      </c>
      <c r="OI760" s="3">
        <v>1572.6439740999999</v>
      </c>
      <c r="OJ760" s="3">
        <v>672.76164859000005</v>
      </c>
      <c r="OK760" s="4">
        <v>2706.8157222200002</v>
      </c>
      <c r="OL760" s="3">
        <v>1337.1695989</v>
      </c>
      <c r="OM760" s="3">
        <v>2804.3055683699999</v>
      </c>
      <c r="ON760" s="3">
        <v>756.09420065999996</v>
      </c>
      <c r="OO760" s="3">
        <v>370.26879066999999</v>
      </c>
      <c r="OP760" s="4">
        <v>1553.4846515199999</v>
      </c>
      <c r="OQ760" s="3">
        <v>1602.9693155800001</v>
      </c>
      <c r="OS760" s="3">
        <v>828.33157000999995</v>
      </c>
      <c r="OT760" s="3">
        <v>1508.6559128700001</v>
      </c>
      <c r="OU760" s="4">
        <v>670.34762613999999</v>
      </c>
      <c r="OV760" s="3">
        <v>403.23868286999999</v>
      </c>
      <c r="OW760" s="3">
        <v>2790.6957012600001</v>
      </c>
      <c r="OX760" s="3">
        <v>2770.3713099299998</v>
      </c>
      <c r="OY760" s="3">
        <v>744.16824625000004</v>
      </c>
      <c r="OZ760" s="4">
        <v>2086.29824186</v>
      </c>
      <c r="PA760" s="3">
        <v>809.91416320999997</v>
      </c>
      <c r="PB760" s="3">
        <v>307.96029255000002</v>
      </c>
      <c r="PC760" s="3">
        <v>2638.1816775000002</v>
      </c>
      <c r="PD760" s="3">
        <v>2776.7614790100001</v>
      </c>
      <c r="PE760" s="4">
        <v>538.97944485000005</v>
      </c>
      <c r="PF760" s="3">
        <v>357.40767441000003</v>
      </c>
      <c r="PG760" s="3">
        <v>395.52188883999997</v>
      </c>
      <c r="PH760" s="3">
        <v>2767.3520730999999</v>
      </c>
      <c r="PI760" s="3">
        <v>1287.87569543</v>
      </c>
      <c r="PJ760" s="4">
        <v>744.16513940000004</v>
      </c>
      <c r="PK760" s="3">
        <v>1077.4642791799999</v>
      </c>
      <c r="PL760" s="3">
        <v>766.23247358000003</v>
      </c>
      <c r="PM760" s="3">
        <v>765.70928003999995</v>
      </c>
      <c r="PN760" s="3">
        <v>746.08330859</v>
      </c>
      <c r="PO760" s="4">
        <v>1222.8114213599999</v>
      </c>
      <c r="PP760" s="3">
        <v>942.73075797000001</v>
      </c>
      <c r="PQ760" s="3">
        <v>756.31292289999999</v>
      </c>
      <c r="PR760" s="3">
        <v>493.87854614000003</v>
      </c>
      <c r="PS760" s="3">
        <v>415.77171577000001</v>
      </c>
      <c r="PT760" s="4">
        <v>761.39510813000004</v>
      </c>
      <c r="PU760" s="3">
        <v>907.51150637000001</v>
      </c>
      <c r="PV760" s="3">
        <v>757.81601693000005</v>
      </c>
      <c r="PW760" s="3">
        <v>345.45624383000001</v>
      </c>
      <c r="PX760" s="3">
        <v>822.67026794000003</v>
      </c>
      <c r="PY760" s="4">
        <v>901.04055918999995</v>
      </c>
      <c r="PZ760" s="3">
        <v>1487.5790424700001</v>
      </c>
      <c r="QA760" s="3">
        <v>164.44059953999999</v>
      </c>
      <c r="QB760" s="3">
        <v>680.6300569</v>
      </c>
      <c r="QC760" s="3">
        <v>826.90676859999996</v>
      </c>
      <c r="QD760" s="4">
        <v>830.72260176999998</v>
      </c>
      <c r="QE760" s="3">
        <v>1301.45200856</v>
      </c>
      <c r="QF760" s="3">
        <v>1582.3957548799999</v>
      </c>
      <c r="QG760" s="3">
        <v>1582.3752496699999</v>
      </c>
      <c r="QH760" s="3">
        <v>1500.2848162299999</v>
      </c>
      <c r="QI760" s="4">
        <v>2638.38797234</v>
      </c>
      <c r="QJ760" s="3">
        <v>397.49970954999998</v>
      </c>
      <c r="QK760" s="3">
        <v>2468.3190033400001</v>
      </c>
      <c r="QL760" s="3">
        <v>159.80207249</v>
      </c>
      <c r="QM760" s="3">
        <v>246.02896602000001</v>
      </c>
      <c r="QN760" s="4">
        <v>1430.37944849</v>
      </c>
      <c r="QO760" s="3">
        <v>742.56324754000002</v>
      </c>
      <c r="QP760" s="3">
        <v>736.46139414000004</v>
      </c>
      <c r="QQ760" s="3">
        <v>1509.3182932899999</v>
      </c>
      <c r="QR760" s="3">
        <v>2469.9544491800002</v>
      </c>
      <c r="QS760" s="4">
        <v>1345.4356840099999</v>
      </c>
      <c r="QT760" s="3">
        <v>717.66308752999998</v>
      </c>
      <c r="QU760" s="3">
        <v>266.23716116000003</v>
      </c>
      <c r="QV760" s="3">
        <v>670.45139492999999</v>
      </c>
      <c r="QW760" s="3">
        <v>2748.0635055600001</v>
      </c>
      <c r="QX760" s="4">
        <v>2678.71426397</v>
      </c>
      <c r="QY760" s="3">
        <v>2752.4336007699999</v>
      </c>
      <c r="QZ760" s="3">
        <v>2895.0721911199998</v>
      </c>
      <c r="RA760" s="3">
        <v>1381.5770486900001</v>
      </c>
      <c r="RB760" s="3">
        <v>300.94067566000001</v>
      </c>
      <c r="RC760" s="4">
        <v>2779.3830390399999</v>
      </c>
      <c r="RD760" s="3">
        <v>1390.66520631</v>
      </c>
      <c r="RE760" s="3">
        <v>2726.3466240600001</v>
      </c>
      <c r="RF760" s="3">
        <v>2768.9347024899998</v>
      </c>
      <c r="RG760" s="3">
        <v>2584.6183407600001</v>
      </c>
      <c r="RH760" s="4">
        <v>1343.84994777</v>
      </c>
      <c r="RI760" s="3">
        <v>793.80514596</v>
      </c>
      <c r="RJ760" s="3">
        <v>1326.14960195</v>
      </c>
      <c r="RK760" s="3">
        <v>2767.46454107</v>
      </c>
      <c r="RL760" s="3">
        <v>2490.16388706</v>
      </c>
      <c r="RM760" s="4">
        <v>763.27599511999995</v>
      </c>
      <c r="RN760" s="3">
        <v>192.27611142999999</v>
      </c>
      <c r="RO760" s="3">
        <v>2841.6927799</v>
      </c>
      <c r="RP760" s="3">
        <v>721.14462363999996</v>
      </c>
      <c r="RQ760" s="3">
        <v>78.625052949999997</v>
      </c>
      <c r="RR760" s="4">
        <v>1825.91749295</v>
      </c>
      <c r="RS760" s="3">
        <v>1371.99925151</v>
      </c>
      <c r="RT760" s="3">
        <v>2006.7106867800001</v>
      </c>
      <c r="RU760" s="3">
        <v>2679.6146291</v>
      </c>
      <c r="RV760" s="3">
        <v>1541.7469722200001</v>
      </c>
      <c r="RW760" s="4">
        <v>865.86791033999998</v>
      </c>
      <c r="RX760" s="3">
        <v>974.54055238000001</v>
      </c>
      <c r="RY760" s="3">
        <v>293.39475837999998</v>
      </c>
      <c r="RZ760" s="3">
        <v>1467.97109075</v>
      </c>
      <c r="SA760" s="3">
        <v>1707.93300009</v>
      </c>
      <c r="SB760" s="4">
        <v>1533.5448882200001</v>
      </c>
      <c r="SC760" s="3">
        <v>824.79473197000004</v>
      </c>
      <c r="SD760" s="3">
        <v>553.81341085999998</v>
      </c>
      <c r="SE760" s="3">
        <v>1812.43376395</v>
      </c>
      <c r="SF760" s="3">
        <v>1483.9639118099999</v>
      </c>
      <c r="SG760" s="4">
        <v>841.88737792999996</v>
      </c>
      <c r="SH760" s="3">
        <v>735.54487339000002</v>
      </c>
      <c r="SI760" s="3">
        <v>773.86413991999996</v>
      </c>
      <c r="SJ760" s="3">
        <v>1290.7215700300001</v>
      </c>
      <c r="SK760" s="3">
        <v>504.24175500000001</v>
      </c>
      <c r="SL760" s="4">
        <v>504.73698689000003</v>
      </c>
      <c r="SM760" s="3">
        <v>839.04895977000001</v>
      </c>
      <c r="SN760" s="3">
        <v>2419.12079085</v>
      </c>
      <c r="SO760" s="3">
        <v>955.82861619999994</v>
      </c>
      <c r="SP760" s="3">
        <v>1330.8564796999999</v>
      </c>
      <c r="SQ760" s="4">
        <v>3111.1144623099999</v>
      </c>
      <c r="SR760" s="3">
        <v>31.32139759</v>
      </c>
      <c r="SS760" s="3">
        <v>3119.6725913199998</v>
      </c>
      <c r="ST760" s="3">
        <v>1710.0686487800001</v>
      </c>
      <c r="SU760" s="3">
        <v>2789.6549065099998</v>
      </c>
      <c r="SV760" s="4">
        <v>1319.4574470499999</v>
      </c>
      <c r="SW760" s="3">
        <v>1228.5622007100001</v>
      </c>
      <c r="SX760" s="3">
        <v>173.86988929</v>
      </c>
      <c r="SY760" s="3">
        <v>2764.8554084399998</v>
      </c>
      <c r="SZ760" s="3">
        <v>417.53516382999999</v>
      </c>
      <c r="TA760" s="4">
        <v>1335.2626143699999</v>
      </c>
      <c r="TB760" s="3">
        <v>963.64358669000001</v>
      </c>
      <c r="TC760" s="3">
        <v>1639.5611735099999</v>
      </c>
      <c r="TD760" s="3">
        <v>645.38843597999994</v>
      </c>
      <c r="TE760" s="3">
        <v>973.39785295000001</v>
      </c>
      <c r="TF760" s="4">
        <v>2766.67105158</v>
      </c>
      <c r="TG760" s="3">
        <v>979.48665758000004</v>
      </c>
      <c r="TH760" s="3">
        <v>3013.89864033</v>
      </c>
      <c r="TI760" s="3">
        <v>530.72702988000003</v>
      </c>
      <c r="TJ760" s="3">
        <v>743.13055835</v>
      </c>
      <c r="TK760" s="4">
        <v>964.76888775999998</v>
      </c>
      <c r="TL760" s="3">
        <v>999.07223997999995</v>
      </c>
      <c r="TM760" s="3">
        <v>751.83346657000004</v>
      </c>
      <c r="TN760" s="3">
        <v>939.63509263000003</v>
      </c>
      <c r="TO760" s="3">
        <v>1312.84544888</v>
      </c>
      <c r="TP760" s="4">
        <v>193.01057076999999</v>
      </c>
      <c r="TQ760" s="3">
        <v>3096.3513324800001</v>
      </c>
      <c r="TR760" s="3">
        <v>824.00497069999994</v>
      </c>
      <c r="TS760" s="3">
        <v>1534.6235865399999</v>
      </c>
      <c r="TT760" s="3">
        <v>2383.2739555500002</v>
      </c>
      <c r="TU760" s="4">
        <v>879.41377634000003</v>
      </c>
      <c r="TV760" s="3">
        <v>2497.3264190499999</v>
      </c>
      <c r="TW760" s="3">
        <v>2401.38067735</v>
      </c>
      <c r="TX760" s="3">
        <v>750.11227167000004</v>
      </c>
      <c r="TY760" s="3">
        <v>1869.0567265699999</v>
      </c>
      <c r="TZ760" s="4">
        <v>1255.6439907900001</v>
      </c>
      <c r="UA760" s="3">
        <v>584.95523251999998</v>
      </c>
      <c r="UB760" s="3">
        <v>397.54879777999997</v>
      </c>
      <c r="UC760" s="3">
        <v>2858.3454959000001</v>
      </c>
      <c r="UD760" s="3">
        <v>963.30618277999997</v>
      </c>
      <c r="UE760" s="4">
        <v>1398.7044913699999</v>
      </c>
      <c r="UF760" s="3">
        <v>807.53804433000005</v>
      </c>
      <c r="UG760" s="3">
        <v>2708.10941456</v>
      </c>
      <c r="UH760" s="3">
        <v>221.74769053</v>
      </c>
      <c r="UI760" s="3">
        <v>3047.4756110200001</v>
      </c>
      <c r="UJ760" s="4">
        <v>811.94231489000003</v>
      </c>
      <c r="UK760" s="3">
        <v>2368.2628990899998</v>
      </c>
      <c r="UL760" s="3">
        <v>2383.8617715700002</v>
      </c>
      <c r="UM760" s="3">
        <v>1263.2532878100001</v>
      </c>
      <c r="UN760" s="3">
        <v>1505.4751198399999</v>
      </c>
      <c r="UO760" s="4">
        <v>1506.0815769599999</v>
      </c>
      <c r="UP760" s="3">
        <v>974.06706843999996</v>
      </c>
      <c r="UQ760" s="3">
        <v>1567.12558713</v>
      </c>
      <c r="UR760" s="3">
        <v>1570.8345446599999</v>
      </c>
      <c r="US760" s="3">
        <v>1555.6724952899999</v>
      </c>
      <c r="UT760" s="4">
        <v>263.10918457999998</v>
      </c>
      <c r="UU760" s="3">
        <v>818.49528291000001</v>
      </c>
      <c r="UV760" s="3">
        <v>1610.5823408199999</v>
      </c>
      <c r="UW760" s="3">
        <v>1280.5801902600001</v>
      </c>
      <c r="UX760" s="3">
        <v>784.95435167999995</v>
      </c>
      <c r="UY760" s="4">
        <v>1713.1183327399999</v>
      </c>
      <c r="UZ760" s="3">
        <v>3117.9613383400001</v>
      </c>
      <c r="VA760" s="3">
        <v>277.17824411999999</v>
      </c>
      <c r="VB760" s="3">
        <v>797.69305804999999</v>
      </c>
      <c r="VC760" s="3">
        <v>825.75785546999998</v>
      </c>
      <c r="VD760" s="4">
        <v>824.83698513000002</v>
      </c>
      <c r="VE760" s="3">
        <v>1320.39136616</v>
      </c>
      <c r="VF760" s="3">
        <v>1553.96621327</v>
      </c>
      <c r="VG760" s="3">
        <v>225.25967377000001</v>
      </c>
      <c r="VH760" s="3">
        <v>1876.5044673899999</v>
      </c>
      <c r="VI760" s="4">
        <v>2773.9000701599998</v>
      </c>
      <c r="VJ760" s="3">
        <v>1994.99226995</v>
      </c>
      <c r="VK760" s="3">
        <v>1527.81958504</v>
      </c>
      <c r="VL760" s="3">
        <v>1052.20496731</v>
      </c>
      <c r="VM760" s="3">
        <v>3079.3444355800002</v>
      </c>
      <c r="VN760" s="4">
        <v>1128.23269366</v>
      </c>
      <c r="VO760" s="3">
        <v>2756.2425988700002</v>
      </c>
      <c r="VP760" s="3">
        <v>2756.7123545899999</v>
      </c>
      <c r="VQ760" s="3">
        <v>910.00009321999994</v>
      </c>
      <c r="VR760" s="3">
        <v>1285.9401278800001</v>
      </c>
      <c r="VS760" s="4">
        <v>2700.8574052899999</v>
      </c>
      <c r="VT760" s="3">
        <v>741.58272567999995</v>
      </c>
      <c r="VU760" s="3">
        <v>910.11753214999999</v>
      </c>
      <c r="VV760" s="3">
        <v>377.25361084000002</v>
      </c>
      <c r="VW760" s="3">
        <v>743.09576162999997</v>
      </c>
      <c r="VX760" s="4">
        <v>3123.64438836</v>
      </c>
      <c r="VY760" s="3">
        <v>263.50748275000001</v>
      </c>
      <c r="VZ760" s="3">
        <v>664.34146371999998</v>
      </c>
      <c r="WA760" s="3">
        <v>1715.1694751099999</v>
      </c>
      <c r="WB760" s="3">
        <v>2715.85727709</v>
      </c>
      <c r="WC760" s="4">
        <v>2379.83653671</v>
      </c>
      <c r="WD760" s="3">
        <v>3169.5735732799999</v>
      </c>
      <c r="WE760" s="3">
        <v>374.71282890999998</v>
      </c>
      <c r="WF760" s="3">
        <v>972.16940446000001</v>
      </c>
      <c r="WG760" s="3">
        <v>621.36751451999999</v>
      </c>
      <c r="WH760" s="4">
        <v>2688.6406497200001</v>
      </c>
      <c r="WI760" s="3">
        <v>943.39127427999995</v>
      </c>
      <c r="WJ760" s="3">
        <v>1517.0748550000001</v>
      </c>
      <c r="WK760" s="3">
        <v>821.95010010999999</v>
      </c>
      <c r="WL760" s="3">
        <v>724.66095646999997</v>
      </c>
      <c r="WM760" s="4">
        <v>793.77718430999994</v>
      </c>
      <c r="WN760" s="3">
        <v>1511.50178747</v>
      </c>
      <c r="WO760" s="3">
        <v>747.71129799000005</v>
      </c>
      <c r="WP760" s="3">
        <v>750.14831113000002</v>
      </c>
      <c r="WQ760" s="3">
        <v>740.77245919999996</v>
      </c>
      <c r="WR760" s="4">
        <v>242.97120425</v>
      </c>
      <c r="WS760" s="3">
        <v>2785.8247818300001</v>
      </c>
      <c r="WT760" s="3">
        <v>717.69167055000003</v>
      </c>
      <c r="WU760" s="3">
        <v>955.14635194000005</v>
      </c>
      <c r="WV760" s="3">
        <v>265.82395011</v>
      </c>
      <c r="WW760" s="4">
        <v>290.22825685999999</v>
      </c>
      <c r="WX760" s="3">
        <v>740.75195398999995</v>
      </c>
      <c r="WY760" s="3">
        <v>459.95112276999998</v>
      </c>
      <c r="WZ760" s="3">
        <v>1290.9023887000001</v>
      </c>
      <c r="XA760" s="3">
        <v>740.00258177000001</v>
      </c>
      <c r="XB760" s="4">
        <v>900.81810872999995</v>
      </c>
      <c r="XC760" s="3">
        <v>779.05257942000003</v>
      </c>
      <c r="XD760" s="3">
        <v>667.85717518000001</v>
      </c>
      <c r="XE760" s="3">
        <v>2680.5945295900001</v>
      </c>
      <c r="XF760" s="3">
        <v>952.20665047</v>
      </c>
      <c r="XG760" s="4">
        <v>1560.1146694199999</v>
      </c>
      <c r="XH760" s="3">
        <v>474.26500209</v>
      </c>
      <c r="XI760" s="3">
        <v>1427.7317909200001</v>
      </c>
      <c r="XJ760" s="3">
        <v>1303.18314538</v>
      </c>
      <c r="XK760" s="3">
        <v>753.99334868999995</v>
      </c>
      <c r="XL760" s="4">
        <v>2762.2816938999999</v>
      </c>
      <c r="XM760" s="3">
        <v>760.28534131000004</v>
      </c>
      <c r="XN760" s="3">
        <v>3173.67523665</v>
      </c>
      <c r="XO760" s="3">
        <v>29.50513308</v>
      </c>
      <c r="XP760" s="3">
        <v>637.64368030000003</v>
      </c>
      <c r="XQ760" s="4">
        <v>332.63924484</v>
      </c>
      <c r="XR760" s="3">
        <v>346.99102772999998</v>
      </c>
      <c r="XS760" s="3">
        <v>3141.29813143</v>
      </c>
      <c r="XT760" s="3">
        <v>1260.1694285000001</v>
      </c>
      <c r="XU760" s="3">
        <v>2729.2086542799998</v>
      </c>
      <c r="XV760" s="4">
        <v>1636.11940508</v>
      </c>
      <c r="XW760" s="3">
        <v>1706.9437790500001</v>
      </c>
      <c r="XX760" s="3">
        <v>1288.0782620499999</v>
      </c>
      <c r="XY760" s="3">
        <v>848.89705289999995</v>
      </c>
      <c r="XZ760" s="3">
        <v>2891.7795514899999</v>
      </c>
      <c r="YA760" s="4">
        <v>785.09913088999997</v>
      </c>
      <c r="YB760" s="3">
        <v>2731.08829853</v>
      </c>
      <c r="YC760" s="3">
        <v>2762.0095338400001</v>
      </c>
      <c r="YD760" s="3">
        <v>1801.9680290399999</v>
      </c>
      <c r="YE760" s="3">
        <v>336.36932895000001</v>
      </c>
      <c r="YF760" s="4">
        <v>1334.5927775099999</v>
      </c>
      <c r="YG760" s="3">
        <v>614.02664933999995</v>
      </c>
      <c r="YH760" s="3">
        <v>838.64196242000003</v>
      </c>
      <c r="YI760" s="3">
        <v>646.23101369999995</v>
      </c>
      <c r="YJ760" s="3">
        <v>2837.27235372</v>
      </c>
      <c r="YK760" s="4">
        <v>764.34785837000004</v>
      </c>
      <c r="YL760" s="3">
        <v>373.72360787000002</v>
      </c>
      <c r="YM760" s="3">
        <v>1402.23387297</v>
      </c>
      <c r="YN760" s="3">
        <v>1492.7320638799999</v>
      </c>
      <c r="YO760" s="3">
        <v>1284.42584919</v>
      </c>
      <c r="YP760" s="4">
        <v>2647.36925432</v>
      </c>
      <c r="YQ760" s="3">
        <v>1359.6861835899999</v>
      </c>
      <c r="YR760" s="3">
        <v>2659.32627723</v>
      </c>
      <c r="YS760" s="3">
        <v>2832.7767417700002</v>
      </c>
      <c r="YT760" s="3">
        <v>3128.7725549699999</v>
      </c>
      <c r="YU760" s="4">
        <v>2680.5982578100002</v>
      </c>
      <c r="YV760" s="3">
        <v>2764.9138172200001</v>
      </c>
      <c r="YW760" s="3">
        <v>741.99096577</v>
      </c>
      <c r="YX760" s="3">
        <v>1401.8902553600001</v>
      </c>
      <c r="YY760" s="3">
        <v>201.56372881999999</v>
      </c>
      <c r="YZ760" s="4">
        <v>711.52643740999997</v>
      </c>
      <c r="ZA760" s="3">
        <v>1521.6350894300001</v>
      </c>
      <c r="ZB760" s="3">
        <v>2763.7723605299998</v>
      </c>
      <c r="ZC760" s="3">
        <v>2641.7756815799999</v>
      </c>
      <c r="ZD760" s="3">
        <v>731.88686819999998</v>
      </c>
      <c r="ZE760" s="4">
        <v>726.37531630000001</v>
      </c>
      <c r="ZF760" s="3">
        <v>924.03932699999996</v>
      </c>
      <c r="ZG760" s="3">
        <v>978.57013683000002</v>
      </c>
      <c r="ZI760" s="3">
        <v>1543.48618685</v>
      </c>
      <c r="ZJ760" s="4">
        <v>1550.6164076</v>
      </c>
      <c r="ZK760" s="3">
        <v>1110.3049264199999</v>
      </c>
      <c r="ZL760" s="3">
        <v>2405.7159758399998</v>
      </c>
      <c r="ZM760" s="3">
        <v>475.80351421</v>
      </c>
      <c r="ZN760" s="3">
        <v>2709.7653656100001</v>
      </c>
      <c r="ZO760" s="4">
        <v>730.66711888999998</v>
      </c>
      <c r="ZP760" s="3">
        <v>3184.6094845399998</v>
      </c>
      <c r="ZQ760" s="3">
        <v>1457.86202222</v>
      </c>
      <c r="ZR760" s="3">
        <v>1866.1828903200001</v>
      </c>
      <c r="ZS760" s="3">
        <v>743.55184721000001</v>
      </c>
      <c r="ZT760" s="4">
        <v>2391.8208998999999</v>
      </c>
      <c r="ZU760" s="3">
        <v>2756.54334195</v>
      </c>
      <c r="ZV760" s="3">
        <v>1329.35587115</v>
      </c>
      <c r="ZW760" s="3">
        <v>1370.67697615</v>
      </c>
      <c r="ZX760" s="3">
        <v>728.39104057999998</v>
      </c>
      <c r="ZY760" s="4">
        <v>3128.7278163300002</v>
      </c>
      <c r="ZZ760" s="3">
        <v>341.9709795</v>
      </c>
      <c r="AAA760" s="3">
        <v>2748.63516596</v>
      </c>
      <c r="AAB760" s="3">
        <v>728.25993151</v>
      </c>
      <c r="AAC760" s="3">
        <v>1279.1684376200001</v>
      </c>
      <c r="AAD760" s="4">
        <v>1542.8424475300001</v>
      </c>
      <c r="AAE760" s="3">
        <v>3117.1342948699998</v>
      </c>
      <c r="AAF760" s="3">
        <v>808.61115031999998</v>
      </c>
      <c r="AAG760" s="3">
        <v>2135.1441375600002</v>
      </c>
      <c r="AAH760" s="3">
        <v>1353.8248003799999</v>
      </c>
      <c r="AAI760" s="4">
        <v>2734.7394686500002</v>
      </c>
      <c r="AAJ760" s="3">
        <v>1535.4189401399999</v>
      </c>
      <c r="AAK760" s="3">
        <v>8.3530769100000004</v>
      </c>
      <c r="AAL760" s="3">
        <v>1447.89027646</v>
      </c>
      <c r="AAM760" s="3">
        <v>1441.3062399400001</v>
      </c>
      <c r="AAN760" s="4">
        <v>1321.4657148900001</v>
      </c>
      <c r="AAO760" s="3">
        <v>1458.8220388699999</v>
      </c>
      <c r="AAP760" s="3">
        <v>166.85710746999999</v>
      </c>
      <c r="AAQ760" s="3">
        <v>2931.5714649199999</v>
      </c>
      <c r="AAR760" s="3">
        <v>2786.2640904199998</v>
      </c>
      <c r="AAS760" s="4">
        <v>1060.94764321</v>
      </c>
      <c r="AAT760" s="3">
        <v>743.18151068999998</v>
      </c>
      <c r="AAU760" s="3">
        <v>746.77427203000002</v>
      </c>
      <c r="AAV760" s="3">
        <v>2681.9211545399999</v>
      </c>
      <c r="AAW760" s="3">
        <v>912.61108995999996</v>
      </c>
      <c r="AAX760" s="4">
        <v>1796.8547753099999</v>
      </c>
      <c r="AAY760" s="3">
        <v>2123.16163848</v>
      </c>
      <c r="AAZ760" s="3">
        <v>765.03882180999994</v>
      </c>
      <c r="ABA760" s="3">
        <v>752.97554462999994</v>
      </c>
      <c r="ABB760" s="3">
        <v>954.46470905000001</v>
      </c>
      <c r="ABC760" s="4">
        <v>408.23449767</v>
      </c>
      <c r="ABD760" s="3">
        <v>773.83182867999994</v>
      </c>
      <c r="ABE760" s="3">
        <v>2434.7476249800002</v>
      </c>
      <c r="ABF760" s="3">
        <v>2728.8016569299998</v>
      </c>
      <c r="ABG760" s="3">
        <v>2770.3824945900001</v>
      </c>
      <c r="ABH760" s="4">
        <v>1283.86785893</v>
      </c>
      <c r="ABI760" s="3">
        <v>692.30808467999998</v>
      </c>
      <c r="ABJ760" s="3">
        <v>2502.37132208</v>
      </c>
      <c r="ABK760" s="3">
        <v>27.585721150000001</v>
      </c>
      <c r="ABL760" s="3">
        <v>2700.9456398299999</v>
      </c>
      <c r="ABM760" s="4">
        <v>2467.2719948899999</v>
      </c>
      <c r="ABN760" s="3">
        <v>2783.3274958000002</v>
      </c>
      <c r="ABO760" s="3">
        <v>3133.7000190700001</v>
      </c>
      <c r="ABP760" s="3">
        <v>2307.75823808</v>
      </c>
      <c r="ABQ760" s="3">
        <v>2469.6972019999998</v>
      </c>
      <c r="ABR760" s="4">
        <v>574.33664059</v>
      </c>
      <c r="ABS760" s="3">
        <v>966.83680712</v>
      </c>
      <c r="ABT760" s="3">
        <v>2714.69842204</v>
      </c>
      <c r="ABU760" s="3">
        <v>1272.12583004</v>
      </c>
      <c r="ABV760" s="3">
        <v>2645.9724145599998</v>
      </c>
      <c r="ABW760" s="4">
        <v>700.85689314000001</v>
      </c>
      <c r="ABX760" s="3">
        <v>3153.10105458</v>
      </c>
      <c r="ABY760" s="3">
        <v>756.54655802000002</v>
      </c>
      <c r="ABZ760" s="3">
        <v>1970.5786426499999</v>
      </c>
      <c r="ACA760" s="3">
        <v>2712.1278143499999</v>
      </c>
      <c r="ACB760" s="4">
        <v>1358.1470500999999</v>
      </c>
      <c r="ACC760" s="3">
        <v>605.01492023000003</v>
      </c>
      <c r="ACD760" s="3">
        <v>356.60362163000002</v>
      </c>
      <c r="ACE760" s="3">
        <v>736.34395520999999</v>
      </c>
      <c r="ACG760" s="4">
        <v>928.48150112999997</v>
      </c>
      <c r="ACH760" s="3">
        <v>466.23068798999998</v>
      </c>
      <c r="ACI760" s="3">
        <v>2417.9116048300002</v>
      </c>
      <c r="ACJ760" s="3">
        <v>573.47107217999996</v>
      </c>
      <c r="ACK760" s="3">
        <v>918.15060351</v>
      </c>
      <c r="ACL760" s="4">
        <v>922.31129702999999</v>
      </c>
      <c r="ACM760" s="3">
        <v>2755.0253350399998</v>
      </c>
      <c r="ACN760" s="3">
        <v>2421.9082566699999</v>
      </c>
      <c r="ACO760" s="3">
        <v>19.5669413</v>
      </c>
      <c r="ACP760" s="3">
        <v>886.91184812999995</v>
      </c>
      <c r="ACQ760" s="4">
        <v>1820.0045360300001</v>
      </c>
      <c r="ACR760" s="3">
        <v>1451.5315046600001</v>
      </c>
      <c r="ACS760" s="3">
        <v>2743.9270454699999</v>
      </c>
      <c r="ACT760" s="3">
        <v>1258.8316188900001</v>
      </c>
      <c r="ACU760" s="3">
        <v>11.95826565</v>
      </c>
      <c r="ACV760" s="4">
        <v>2438.6603918699998</v>
      </c>
      <c r="ACW760" s="3">
        <v>82.389312410000002</v>
      </c>
      <c r="ACX760" s="3">
        <v>626.91634862000001</v>
      </c>
      <c r="ACY760" s="3">
        <v>26.735686990000001</v>
      </c>
      <c r="ACZ760" s="3">
        <v>864.89546628999994</v>
      </c>
      <c r="ADA760" s="4">
        <v>1946.14761699</v>
      </c>
      <c r="ADB760" s="3">
        <v>810.84186862000001</v>
      </c>
      <c r="ADC760" s="3">
        <v>801.00247466999997</v>
      </c>
      <c r="ADD760" s="3">
        <v>633.13999053999999</v>
      </c>
      <c r="ADE760" s="3">
        <v>2831.3873584500002</v>
      </c>
      <c r="ADF760" s="4">
        <v>993.96333584000001</v>
      </c>
      <c r="ADG760" s="3">
        <v>3075.3055305799999</v>
      </c>
      <c r="ADH760" s="3">
        <v>1714.6319900599999</v>
      </c>
      <c r="ADI760" s="3">
        <v>2462.6688859300002</v>
      </c>
      <c r="ADJ760" s="3">
        <v>1577.3216474599999</v>
      </c>
      <c r="ADK760" s="4">
        <v>1547.79041684</v>
      </c>
      <c r="ADL760" s="3">
        <v>2710.5482918100001</v>
      </c>
      <c r="ADM760" s="3">
        <v>2750.1525514999998</v>
      </c>
      <c r="ADN760" s="3">
        <v>2687.4084730099999</v>
      </c>
      <c r="ADO760" s="3">
        <v>3153.6366755200002</v>
      </c>
      <c r="ADP760" s="4">
        <v>2697.4243360400001</v>
      </c>
      <c r="ADQ760" s="3">
        <v>3111.09147162</v>
      </c>
      <c r="ADR760" s="3">
        <v>3132.0453107600001</v>
      </c>
      <c r="ADS760" s="3">
        <v>2976.6847910299998</v>
      </c>
      <c r="ADT760" s="3">
        <v>2722.4369640199998</v>
      </c>
      <c r="ADU760" s="4">
        <v>1499.3080225900001</v>
      </c>
      <c r="ADV760" s="3">
        <v>3145.5302824999999</v>
      </c>
      <c r="ADW760" s="3">
        <v>3163.4276026100001</v>
      </c>
      <c r="ADX760" s="3">
        <v>3124.36766304</v>
      </c>
      <c r="ADY760" s="3">
        <v>2366.7399212199998</v>
      </c>
      <c r="ADZ760" s="4">
        <v>1829.01253692</v>
      </c>
      <c r="AEA760" s="3">
        <v>891.72249466999995</v>
      </c>
      <c r="AEB760" s="3">
        <v>1345.8234188900001</v>
      </c>
      <c r="AEC760" s="3">
        <v>2768.0045116000001</v>
      </c>
      <c r="AED760" s="3">
        <v>2871.4414900199999</v>
      </c>
      <c r="AEE760" s="4">
        <v>3115.18319307</v>
      </c>
      <c r="AEF760" s="3">
        <v>2803.7991518200001</v>
      </c>
      <c r="AEG760" s="3">
        <v>3114.1977002499998</v>
      </c>
      <c r="AEH760" s="3">
        <v>1953.88802308</v>
      </c>
      <c r="AEI760" s="3">
        <v>2946.4967723200002</v>
      </c>
      <c r="AEJ760" s="4">
        <v>2777.9470529700002</v>
      </c>
      <c r="AEK760" s="3">
        <v>3199.7758835</v>
      </c>
      <c r="AEL760" s="3">
        <v>2684.9832658999999</v>
      </c>
      <c r="AEM760" s="3">
        <v>1403.96438842</v>
      </c>
      <c r="AEN760" s="3">
        <v>1128.5651266100001</v>
      </c>
      <c r="AEO760" s="4">
        <v>371.05295961000002</v>
      </c>
      <c r="AEP760" s="3">
        <v>683.46288273000005</v>
      </c>
      <c r="AEQ760" s="3">
        <v>2392.3049471300001</v>
      </c>
      <c r="AER760" s="3">
        <v>617.5299334</v>
      </c>
      <c r="AES760" s="3">
        <v>2469.9109532799998</v>
      </c>
      <c r="AET760" s="4">
        <v>838.96756029999995</v>
      </c>
      <c r="AEU760" s="3">
        <v>334.50584032</v>
      </c>
      <c r="AEV760" s="3">
        <v>772.95818245999999</v>
      </c>
      <c r="AEW760" s="3">
        <v>6.9767423600000003</v>
      </c>
      <c r="AEX760" s="3">
        <v>2481.0639234099999</v>
      </c>
      <c r="AEY760" s="4">
        <v>1178.70844287</v>
      </c>
      <c r="AEZ760" s="3">
        <v>584.44570911999995</v>
      </c>
      <c r="AFA760" s="3">
        <v>2811.23757209</v>
      </c>
      <c r="AFB760" s="3">
        <v>858.81411809999997</v>
      </c>
      <c r="AFC760" s="3">
        <v>929.91810856999996</v>
      </c>
      <c r="AFD760" s="4">
        <v>353.96777008999999</v>
      </c>
      <c r="AFE760" s="3">
        <v>887.25360163000005</v>
      </c>
      <c r="AFF760" s="3">
        <v>652.29869174999999</v>
      </c>
      <c r="AFG760" s="3">
        <v>962.31323352000004</v>
      </c>
      <c r="AFH760" s="3">
        <v>266.53852561000002</v>
      </c>
      <c r="AFI760" s="4">
        <v>2768.9744701700001</v>
      </c>
      <c r="AFJ760" s="3">
        <v>2485.7670729400002</v>
      </c>
      <c r="AFK760" s="3">
        <v>1826.8768882300001</v>
      </c>
      <c r="AFL760" s="3">
        <v>976.16419218999999</v>
      </c>
      <c r="AFM760" s="3">
        <v>3148.7843971900002</v>
      </c>
      <c r="AFN760" s="4">
        <v>789.10386054000003</v>
      </c>
      <c r="AFO760" s="3">
        <v>783.67308674000003</v>
      </c>
      <c r="AFP760" s="3">
        <v>2752.6398956100002</v>
      </c>
      <c r="AFQ760" s="3">
        <v>844.66117360999999</v>
      </c>
      <c r="AFR760" s="3">
        <v>20.49153986</v>
      </c>
      <c r="AFS760" s="4">
        <v>2304.0480378100001</v>
      </c>
      <c r="AFT760" s="3">
        <v>2192.0373961300002</v>
      </c>
      <c r="AFU760" s="3">
        <v>2182.53292061</v>
      </c>
      <c r="AFV760" s="3">
        <v>1486.52644169</v>
      </c>
      <c r="AFW760" s="3">
        <v>1318.80749403</v>
      </c>
      <c r="AFX760" s="4">
        <v>2686.3415807199999</v>
      </c>
      <c r="AFY760" s="3">
        <v>1045.3630622400001</v>
      </c>
      <c r="AFZ760" s="3">
        <v>828.93243480000001</v>
      </c>
      <c r="AGA760" s="3">
        <v>779.91193412999996</v>
      </c>
      <c r="AGB760" s="3">
        <v>517.27747623000005</v>
      </c>
      <c r="AGC760" s="4">
        <v>2823.99181271</v>
      </c>
      <c r="AGD760" s="3">
        <v>219.01428390000001</v>
      </c>
      <c r="AGE760" s="3">
        <v>614.79839087999994</v>
      </c>
      <c r="AGF760" s="3">
        <v>1375.1595393299999</v>
      </c>
      <c r="AGG760" s="3">
        <v>748.68747025999994</v>
      </c>
      <c r="AGH760" s="4">
        <v>767.99964985999998</v>
      </c>
      <c r="AGI760" s="3">
        <v>12.14529802</v>
      </c>
      <c r="AGJ760" s="3">
        <v>1289.9206240999999</v>
      </c>
      <c r="AGK760" s="3">
        <v>3108.1138665799999</v>
      </c>
      <c r="AGL760" s="3">
        <v>914.52863777999994</v>
      </c>
      <c r="AGM760" s="4">
        <v>778.16774854000005</v>
      </c>
      <c r="AGN760" s="3">
        <v>787.81389641999999</v>
      </c>
      <c r="AGO760" s="3">
        <v>1529.17168616</v>
      </c>
      <c r="AGP760" s="3">
        <v>892.27862082000001</v>
      </c>
      <c r="AGQ760" s="3">
        <v>747.06134497000005</v>
      </c>
      <c r="AGR760" s="4">
        <v>3120.7463186800001</v>
      </c>
      <c r="AGS760" s="3">
        <v>1543.4482832799999</v>
      </c>
      <c r="AGT760" s="3">
        <v>2680.97729351</v>
      </c>
      <c r="AGU760" s="3">
        <v>2412.5348902199999</v>
      </c>
      <c r="AGV760" s="3">
        <v>584.61596450000002</v>
      </c>
      <c r="AGW760" s="4">
        <v>2483.0784049499998</v>
      </c>
      <c r="AGX760" s="3">
        <v>1110.8411687299999</v>
      </c>
      <c r="AGY760" s="3">
        <v>1541.3294115799999</v>
      </c>
      <c r="AGZ760" s="3">
        <v>1578.27482904</v>
      </c>
      <c r="AHA760" s="3">
        <v>1351.90414571</v>
      </c>
      <c r="AHB760" s="4">
        <v>931.17203323000001</v>
      </c>
      <c r="AHC760" s="3">
        <v>38.844324180000001</v>
      </c>
      <c r="AHD760" s="3">
        <v>1717.37844546</v>
      </c>
      <c r="AHE760" s="3">
        <v>2709.1676076700001</v>
      </c>
      <c r="AHF760" s="3">
        <v>2386.13350029</v>
      </c>
      <c r="AHG760" s="4">
        <v>2386.0210323199999</v>
      </c>
      <c r="AHH760" s="3">
        <v>1404.05262296</v>
      </c>
      <c r="AHI760" s="3">
        <v>379.83913140999999</v>
      </c>
      <c r="AHJ760" s="3">
        <v>1549.22391743</v>
      </c>
      <c r="AHK760" s="3">
        <v>742.56759712999997</v>
      </c>
      <c r="AHL760" s="4">
        <v>1587.15420634</v>
      </c>
      <c r="AHM760" s="3">
        <v>1285.5878110900001</v>
      </c>
      <c r="AHN760" s="3">
        <v>1482.3135530899999</v>
      </c>
      <c r="AHO760" s="3">
        <v>1313.9676431</v>
      </c>
      <c r="AHP760" s="3">
        <v>2807.1607635199998</v>
      </c>
      <c r="AHQ760" s="4">
        <v>2795.0539904399998</v>
      </c>
      <c r="AHR760" s="3">
        <v>329.88595436999998</v>
      </c>
      <c r="AHS760" s="3">
        <v>1357.2149950999999</v>
      </c>
      <c r="AHT760" s="3">
        <v>83.358028239999996</v>
      </c>
      <c r="AHU760" s="3">
        <v>785.83110475000001</v>
      </c>
      <c r="AHV760" s="4">
        <v>884.03490503</v>
      </c>
      <c r="AHW760" s="3">
        <v>2780.0901580999998</v>
      </c>
      <c r="AHX760" s="3">
        <v>1352.59262367</v>
      </c>
      <c r="AHY760" s="3">
        <v>599.04231178999999</v>
      </c>
      <c r="AHZ760" s="3">
        <v>3097.04043181</v>
      </c>
      <c r="AIA760" s="4">
        <v>733.31601920000003</v>
      </c>
      <c r="AIB760" s="3">
        <v>3.8251537199999999</v>
      </c>
      <c r="AIC760" s="3">
        <v>701.75850101000003</v>
      </c>
      <c r="AID760" s="3">
        <v>2277.5627629300002</v>
      </c>
      <c r="AIE760" s="3">
        <v>2944.7743346799998</v>
      </c>
      <c r="AIF760" s="4">
        <v>1220.1010054200001</v>
      </c>
      <c r="AIG760" s="3">
        <v>3066.4926398699999</v>
      </c>
      <c r="AIH760" s="3">
        <v>876.35477183</v>
      </c>
      <c r="AII760" s="3">
        <v>2763.94013043</v>
      </c>
      <c r="AIJ760" s="3">
        <v>2239.9580719</v>
      </c>
      <c r="AIK760" s="4">
        <v>1262.51696436</v>
      </c>
      <c r="AIL760" s="3">
        <v>726.05033978999995</v>
      </c>
      <c r="AIM760" s="3">
        <v>3132.6287771900002</v>
      </c>
      <c r="AIN760" s="3">
        <v>756.82679588999997</v>
      </c>
      <c r="AIO760" s="3">
        <v>2731.5126942400002</v>
      </c>
      <c r="AIP760" s="4">
        <v>653.56380106999995</v>
      </c>
      <c r="AIQ760" s="3">
        <v>2472.80591611</v>
      </c>
      <c r="AIR760" s="3">
        <v>1124.3242763600001</v>
      </c>
      <c r="AIS760" s="3">
        <v>2807.5938584099999</v>
      </c>
      <c r="AIT760" s="3">
        <v>3155.0906813199999</v>
      </c>
      <c r="AIU760" s="4">
        <v>2791.0088717399999</v>
      </c>
      <c r="AIV760" s="3">
        <v>2843.73149487</v>
      </c>
      <c r="AIW760" s="3">
        <v>1636.7196484999999</v>
      </c>
      <c r="AIX760" s="3">
        <v>2750.8447576799999</v>
      </c>
      <c r="AIY760" s="3">
        <v>781.08818754000004</v>
      </c>
      <c r="AIZ760" s="4">
        <v>758.76360618000001</v>
      </c>
      <c r="AJA760" s="3">
        <v>2959.7201472900001</v>
      </c>
      <c r="AJB760" s="3">
        <v>2728.9476788799998</v>
      </c>
      <c r="AJC760" s="3">
        <v>1369.1626974599999</v>
      </c>
      <c r="AJD760" s="3">
        <v>741.87476958000002</v>
      </c>
      <c r="AJE760" s="4">
        <v>616.57115949000001</v>
      </c>
      <c r="AJF760" s="3">
        <v>3134.87192289</v>
      </c>
      <c r="AJG760" s="3">
        <v>955.66954548000001</v>
      </c>
      <c r="AJH760" s="3">
        <v>997.85124793</v>
      </c>
      <c r="AJI760" s="3">
        <v>20.575424810000001</v>
      </c>
      <c r="AJJ760" s="4">
        <v>918.95838450999997</v>
      </c>
      <c r="AJK760" s="3">
        <v>737.44440148000001</v>
      </c>
      <c r="AJL760" s="3">
        <v>590.45559976000004</v>
      </c>
      <c r="AJM760" s="3">
        <v>803.87817502999997</v>
      </c>
      <c r="AJN760" s="3">
        <v>15.85984788</v>
      </c>
      <c r="AJO760" s="4">
        <v>630.33201951000001</v>
      </c>
      <c r="AJP760" s="3">
        <v>3096.8241950500001</v>
      </c>
      <c r="AJQ760" s="3">
        <v>380.24240054000001</v>
      </c>
      <c r="AJR760" s="3">
        <v>540.38125557000001</v>
      </c>
      <c r="AJS760" s="3">
        <v>551.88281427000004</v>
      </c>
      <c r="AJT760" s="4">
        <v>725.70299395999996</v>
      </c>
      <c r="AJU760" s="3">
        <v>1510.06704414</v>
      </c>
      <c r="AJV760" s="3">
        <v>693.4737748</v>
      </c>
      <c r="AJW760" s="3">
        <v>281.05559291999998</v>
      </c>
      <c r="AJX760" s="3">
        <v>17.366048760000002</v>
      </c>
      <c r="AJY760" s="4">
        <v>815.61399022000001</v>
      </c>
      <c r="AJZ760" s="3">
        <v>2746.92950531</v>
      </c>
      <c r="AKA760" s="3">
        <v>668.52141971000003</v>
      </c>
      <c r="AKB760" s="3">
        <v>1122.9150092</v>
      </c>
      <c r="AKC760" s="3">
        <v>830.3926543</v>
      </c>
      <c r="AKD760" s="4">
        <v>792.16100094000001</v>
      </c>
      <c r="AKE760" s="3">
        <v>1830.77909183</v>
      </c>
      <c r="AKF760" s="3">
        <v>299.66251756999998</v>
      </c>
      <c r="AKG760" s="3">
        <v>641.81369437000001</v>
      </c>
      <c r="AKH760" s="3">
        <v>756.89452521999999</v>
      </c>
      <c r="AKI760" s="4">
        <v>723.94762371000002</v>
      </c>
      <c r="AKJ760" s="3">
        <v>1501.74689984</v>
      </c>
      <c r="AKK760" s="3">
        <v>2442.1686468900002</v>
      </c>
      <c r="AKL760" s="3">
        <v>1719.1742047600001</v>
      </c>
      <c r="AKM760" s="3">
        <v>40.530722359999999</v>
      </c>
      <c r="AKN760" s="4">
        <v>1318.0773842799999</v>
      </c>
      <c r="AKO760" s="3">
        <v>2773.0512787399998</v>
      </c>
      <c r="AKP760" s="3">
        <v>1555.8986739699999</v>
      </c>
      <c r="AKQ760" s="3">
        <v>956.88991615999998</v>
      </c>
      <c r="AKR760" s="3">
        <v>368.88189283000003</v>
      </c>
      <c r="AKS760" s="4">
        <v>580.55158332999997</v>
      </c>
      <c r="AKT760" s="3">
        <v>733.79820231999997</v>
      </c>
      <c r="AKU760" s="3">
        <v>2751.5593331800001</v>
      </c>
      <c r="AKV760" s="3">
        <v>1025.7203138</v>
      </c>
      <c r="AKW760" s="3">
        <v>1415.8797795400001</v>
      </c>
      <c r="AKX760" s="4">
        <v>967.30345598999997</v>
      </c>
      <c r="AKY760" s="3">
        <v>745.77324495999994</v>
      </c>
      <c r="AKZ760" s="3">
        <v>901.28102937999995</v>
      </c>
      <c r="ALA760" s="3">
        <v>627.80863594000004</v>
      </c>
      <c r="ALB760" s="3">
        <v>783.26049706000003</v>
      </c>
      <c r="ALC760" s="4">
        <v>2456.6813646099999</v>
      </c>
      <c r="ALD760" s="3">
        <v>923.20544845999996</v>
      </c>
      <c r="ALE760" s="3">
        <v>1261.51407318</v>
      </c>
      <c r="ALF760" s="3">
        <v>155.76378886000001</v>
      </c>
      <c r="ALG760" s="3">
        <v>2713.7539396400002</v>
      </c>
      <c r="ALH760" s="4">
        <v>739.23084023000001</v>
      </c>
      <c r="ALI760" s="3">
        <v>2751.25361914</v>
      </c>
      <c r="ALJ760" s="3">
        <v>261.87576512999999</v>
      </c>
      <c r="ALK760" s="3">
        <v>2429.6567405699998</v>
      </c>
      <c r="ALL760" s="3">
        <v>2695.77832691</v>
      </c>
      <c r="ALM760" s="4">
        <v>2517.4805550000001</v>
      </c>
    </row>
    <row r="761" spans="1:1001" x14ac:dyDescent="0.45">
      <c r="A761" s="2" t="s">
        <v>760</v>
      </c>
      <c r="B761" s="4">
        <v>1287.11078896</v>
      </c>
      <c r="C761" s="4">
        <v>2205.1594877900002</v>
      </c>
      <c r="D761" s="4">
        <v>537.34648448999997</v>
      </c>
      <c r="E761" s="4">
        <v>495.33441605000002</v>
      </c>
      <c r="F761" s="4">
        <v>2963.7453821499998</v>
      </c>
      <c r="G761" s="4">
        <v>862.39942299999996</v>
      </c>
      <c r="H761" s="4">
        <v>363.80964951999999</v>
      </c>
      <c r="I761" s="4">
        <v>3413.1462636900001</v>
      </c>
      <c r="J761" s="4">
        <v>1786.4064387599999</v>
      </c>
      <c r="K761" s="4">
        <v>476.90396048000002</v>
      </c>
      <c r="L761" s="4">
        <v>967.67814209999995</v>
      </c>
      <c r="M761" s="4">
        <v>2222.3552811700001</v>
      </c>
      <c r="N761" s="4">
        <v>2584.09079763</v>
      </c>
      <c r="O761" s="4">
        <v>1346.5591209700001</v>
      </c>
      <c r="P761" s="4">
        <v>2599.7095539500001</v>
      </c>
      <c r="Q761" s="4">
        <v>692.06823585999996</v>
      </c>
      <c r="R761" s="4">
        <v>1109.9463959300001</v>
      </c>
      <c r="S761" s="4">
        <v>669.01603022999996</v>
      </c>
      <c r="T761" s="4">
        <v>3356.7861405799999</v>
      </c>
      <c r="U761" s="4">
        <v>225.60453412000001</v>
      </c>
      <c r="V761" s="4">
        <v>1583.79197327</v>
      </c>
      <c r="W761" s="4">
        <v>1155.04232368</v>
      </c>
      <c r="X761" s="4">
        <v>852.00079604999996</v>
      </c>
      <c r="Y761" s="4">
        <v>2577.1848914500001</v>
      </c>
      <c r="Z761" s="4">
        <v>4511.9614374399998</v>
      </c>
      <c r="AA761" s="4">
        <v>654.11247077999997</v>
      </c>
      <c r="AB761" s="4">
        <v>1125.5663949899999</v>
      </c>
      <c r="AC761" s="4">
        <v>876.47718171999998</v>
      </c>
      <c r="AD761" s="4">
        <v>2991.2515679399999</v>
      </c>
      <c r="AE761" s="4">
        <v>2948.51995304</v>
      </c>
      <c r="AF761" s="4">
        <v>240.78336048</v>
      </c>
      <c r="AG761" s="4">
        <v>494.37688487999998</v>
      </c>
      <c r="AH761" s="4">
        <v>2561.3231794600001</v>
      </c>
      <c r="AI761" s="4">
        <v>1271.75362941</v>
      </c>
      <c r="AJ761" s="4">
        <v>1160.2425692100001</v>
      </c>
      <c r="AK761" s="4">
        <v>2582.5908104499999</v>
      </c>
      <c r="AL761" s="4">
        <v>2986.7348294100002</v>
      </c>
      <c r="AM761" s="4">
        <v>1127.22172467</v>
      </c>
      <c r="AN761" s="4">
        <v>479.66905697999999</v>
      </c>
      <c r="AO761" s="4">
        <v>843.71606984000005</v>
      </c>
      <c r="AP761" s="4">
        <v>2068.41210641</v>
      </c>
      <c r="AQ761" s="4">
        <v>123.45627708000001</v>
      </c>
      <c r="AR761" s="4">
        <v>494.81060114000002</v>
      </c>
      <c r="AS761" s="4">
        <v>726.77112898999997</v>
      </c>
      <c r="AT761" s="4">
        <v>1337.8158237</v>
      </c>
      <c r="AU761" s="4">
        <v>186.00338128000001</v>
      </c>
      <c r="AV761" s="4">
        <v>236.37908992000001</v>
      </c>
      <c r="AW761" s="4">
        <v>3407.2612684199999</v>
      </c>
      <c r="AX761" s="4">
        <v>344.58259760999999</v>
      </c>
      <c r="AY761" s="4">
        <v>2059.1014983300001</v>
      </c>
      <c r="AZ761" s="4">
        <v>843.17174971999998</v>
      </c>
      <c r="BA761" s="4">
        <v>1294.4410908499999</v>
      </c>
      <c r="BB761" s="4">
        <v>2231.8063188699998</v>
      </c>
      <c r="BC761" s="4">
        <v>2573.8835526399998</v>
      </c>
      <c r="BD761" s="4">
        <v>2707.2929343800001</v>
      </c>
      <c r="BE761" s="4">
        <v>2573.1105683599999</v>
      </c>
      <c r="BF761" s="4">
        <v>526.87702135999996</v>
      </c>
      <c r="BG761" s="4">
        <v>1003.62191112</v>
      </c>
      <c r="BH761" s="4">
        <v>745.33331499999997</v>
      </c>
      <c r="BI761" s="4">
        <v>793.30370037</v>
      </c>
      <c r="BJ761" s="4">
        <v>828.00783623999996</v>
      </c>
      <c r="BK761" s="4">
        <v>704.88399211000001</v>
      </c>
      <c r="BL761" s="4">
        <v>731.13687460999995</v>
      </c>
      <c r="BM761" s="4">
        <v>1362.10082741</v>
      </c>
      <c r="BN761" s="4">
        <v>978.69813905000001</v>
      </c>
      <c r="BO761" s="4">
        <v>500.13387792999998</v>
      </c>
      <c r="BP761" s="4">
        <v>3353.8868281599998</v>
      </c>
      <c r="BQ761" s="4">
        <v>1123.2822388699999</v>
      </c>
      <c r="BR761" s="4">
        <v>549.57628882999995</v>
      </c>
      <c r="BS761" s="4">
        <v>3402.09581961</v>
      </c>
      <c r="BT761" s="4">
        <v>1254.4577954599999</v>
      </c>
      <c r="BU761" s="4">
        <v>2587.8581639399999</v>
      </c>
      <c r="BV761" s="4">
        <v>3490.3688845500001</v>
      </c>
      <c r="BW761" s="4">
        <v>3275.7725413500002</v>
      </c>
      <c r="BX761" s="4">
        <v>758.52872832000003</v>
      </c>
      <c r="BY761" s="4">
        <v>2971.2359974999999</v>
      </c>
      <c r="BZ761" s="4">
        <v>814.26251046999994</v>
      </c>
      <c r="CA761" s="4">
        <v>488.60311483999999</v>
      </c>
      <c r="CB761" s="4">
        <v>674.97869675000004</v>
      </c>
      <c r="CC761" s="4">
        <v>2120.8650549600002</v>
      </c>
      <c r="CD761" s="4">
        <v>624.83848734000003</v>
      </c>
      <c r="CE761" s="4">
        <v>796.42670598999996</v>
      </c>
      <c r="CF761" s="4">
        <v>387.82311454000001</v>
      </c>
      <c r="CG761" s="4">
        <v>1708.8886671499999</v>
      </c>
      <c r="CH761" s="4">
        <v>1278.1083804</v>
      </c>
      <c r="CI761" s="4">
        <v>724.53543973000001</v>
      </c>
      <c r="CJ761" s="4">
        <v>1284.66010568</v>
      </c>
      <c r="CK761" s="4">
        <v>609.01592166</v>
      </c>
      <c r="CL761" s="4">
        <v>933.83522504999996</v>
      </c>
      <c r="CM761" s="4">
        <v>1058.4627845800001</v>
      </c>
      <c r="CN761" s="4">
        <v>657.67105676999995</v>
      </c>
      <c r="CO761" s="4">
        <v>2918.5090247799999</v>
      </c>
      <c r="CP761" s="4">
        <v>830.20127233999995</v>
      </c>
      <c r="CQ761" s="4">
        <v>664.26627795000002</v>
      </c>
      <c r="CR761" s="4">
        <v>717.85198401000002</v>
      </c>
      <c r="CS761" s="4">
        <v>844.00935647999995</v>
      </c>
      <c r="CT761" s="4">
        <v>967.54951850999998</v>
      </c>
      <c r="CU761" s="4">
        <v>2087.9057260499999</v>
      </c>
      <c r="CV761" s="4">
        <v>498.70410556000002</v>
      </c>
      <c r="CW761" s="4">
        <v>482.92938536999998</v>
      </c>
      <c r="CX761" s="4">
        <v>641.01523392000001</v>
      </c>
      <c r="CY761" s="4">
        <v>583.77960048</v>
      </c>
      <c r="CZ761" s="4">
        <v>549.24634135999997</v>
      </c>
      <c r="DA761" s="4">
        <v>770.30866077999997</v>
      </c>
      <c r="DB761" s="4">
        <v>2939.5007674899998</v>
      </c>
      <c r="DC761" s="4">
        <v>737.04299646000004</v>
      </c>
      <c r="DD761" s="4">
        <v>781.10434315999998</v>
      </c>
      <c r="DE761" s="4">
        <v>821.88796310999999</v>
      </c>
      <c r="DF761" s="4">
        <v>953.35494223000001</v>
      </c>
      <c r="DG761" s="4">
        <v>1191.8473115199999</v>
      </c>
      <c r="DH761" s="4">
        <v>234.37952125999999</v>
      </c>
      <c r="DI761" s="4">
        <v>963.22726879000004</v>
      </c>
      <c r="DJ761" s="4">
        <v>716.49491192999994</v>
      </c>
      <c r="DK761" s="4">
        <v>1285.5343732700001</v>
      </c>
      <c r="DL761" s="4">
        <v>2076.5085575100002</v>
      </c>
      <c r="DM761" s="4">
        <v>1686.5317745499999</v>
      </c>
      <c r="DN761" s="4">
        <v>751.77505779000001</v>
      </c>
      <c r="DO761" s="4">
        <v>1276.4586430500001</v>
      </c>
      <c r="DP761" s="4">
        <v>2252.58120345</v>
      </c>
      <c r="DQ761" s="4">
        <v>2579.2204995699999</v>
      </c>
      <c r="DR761" s="4">
        <v>842.68770248999999</v>
      </c>
      <c r="DS761" s="4">
        <v>2616.5660793100001</v>
      </c>
      <c r="DT761" s="4">
        <v>3414.0286090899999</v>
      </c>
      <c r="DU761" s="4">
        <v>135.24490872000001</v>
      </c>
      <c r="DV761" s="4">
        <v>1281.5675471899999</v>
      </c>
      <c r="DW761" s="4">
        <v>740.07466068999997</v>
      </c>
      <c r="DX761" s="4">
        <v>2942.7685523199998</v>
      </c>
      <c r="DY761" s="4">
        <v>2652.6521420600002</v>
      </c>
      <c r="DZ761" s="4">
        <v>968.66612039999995</v>
      </c>
      <c r="EA761" s="4">
        <v>625.83205797000005</v>
      </c>
      <c r="EB761" s="4">
        <v>750.53045368000005</v>
      </c>
      <c r="EC761" s="4">
        <v>698.51929919999998</v>
      </c>
      <c r="ED761" s="4">
        <v>515.13064287999998</v>
      </c>
      <c r="EE761" s="4">
        <v>650.62658508000004</v>
      </c>
      <c r="EF761" s="4">
        <v>2550.8798138699999</v>
      </c>
      <c r="EG761" s="4">
        <v>635.34958226000003</v>
      </c>
      <c r="EH761" s="4">
        <v>2990.9377760900002</v>
      </c>
      <c r="EI761" s="4">
        <v>682.84959054000001</v>
      </c>
      <c r="EJ761" s="4">
        <v>1108.08601415</v>
      </c>
      <c r="EK761" s="4">
        <v>2602.4790000399998</v>
      </c>
      <c r="EL761" s="4">
        <v>3047.9205119399999</v>
      </c>
      <c r="EM761" s="4">
        <v>238.56506958</v>
      </c>
      <c r="EN761" s="4">
        <v>2171.5613905199998</v>
      </c>
      <c r="EO761" s="4">
        <v>2111.61161292</v>
      </c>
      <c r="EP761" s="4">
        <v>1880.21466766</v>
      </c>
      <c r="EQ761" s="4">
        <v>2031.2386461599999</v>
      </c>
      <c r="ER761" s="4">
        <v>2952.1580743899999</v>
      </c>
      <c r="ES761" s="4">
        <v>2108.22887464</v>
      </c>
      <c r="ET761" s="4">
        <v>2478.7449705700001</v>
      </c>
      <c r="EU761" s="4">
        <v>1119.81561564</v>
      </c>
      <c r="EV761" s="4">
        <v>1282.41571724</v>
      </c>
      <c r="EW761" s="4">
        <v>1048.9061139800001</v>
      </c>
      <c r="EX761" s="4">
        <v>2046.2459744</v>
      </c>
      <c r="EY761" s="4">
        <v>475.59535526000002</v>
      </c>
      <c r="EZ761" s="4">
        <v>2900.3233889899998</v>
      </c>
      <c r="FA761" s="4">
        <v>2590.6195322200001</v>
      </c>
      <c r="FB761" s="4">
        <v>740.37788924999995</v>
      </c>
      <c r="FC761" s="4">
        <v>2199.68335398</v>
      </c>
      <c r="FD761" s="4">
        <v>163.83289968</v>
      </c>
      <c r="FE761" s="4">
        <v>185.11109396000001</v>
      </c>
      <c r="FF761" s="4">
        <v>314.47535699999997</v>
      </c>
      <c r="FG761" s="4">
        <v>26.703375749999999</v>
      </c>
      <c r="FH761" s="4">
        <v>321.99766222</v>
      </c>
      <c r="FI761" s="4">
        <v>325.55251999000001</v>
      </c>
      <c r="FJ761" s="4">
        <v>850.29451402999996</v>
      </c>
      <c r="FK761" s="4">
        <v>631.29824985999994</v>
      </c>
      <c r="FL761" s="4">
        <v>389.57848479</v>
      </c>
      <c r="FM761" s="4">
        <v>849.06295868999996</v>
      </c>
      <c r="FN761" s="4">
        <v>2160.1977759599999</v>
      </c>
      <c r="FO761" s="4">
        <v>807.66418243999999</v>
      </c>
      <c r="FP761" s="4">
        <v>3064.6701616599998</v>
      </c>
      <c r="FQ761" s="4">
        <v>869.63403390999997</v>
      </c>
      <c r="FR761" s="4">
        <v>2555.2039276999999</v>
      </c>
      <c r="FS761" s="4">
        <v>2561.31758713</v>
      </c>
      <c r="FT761" s="4">
        <v>2513.29065709</v>
      </c>
      <c r="FU761" s="4">
        <v>811.83357513999999</v>
      </c>
      <c r="FV761" s="4">
        <v>497.78199247999999</v>
      </c>
      <c r="FW761" s="4">
        <v>2991.9965905700001</v>
      </c>
      <c r="FX761" s="4">
        <v>791.99012418999996</v>
      </c>
      <c r="FY761" s="4">
        <v>3397.10186892</v>
      </c>
      <c r="FZ761" s="4">
        <v>579.58908120000001</v>
      </c>
      <c r="GA761" s="4">
        <v>564.09894846999998</v>
      </c>
      <c r="GB761" s="4">
        <v>590.43012358999999</v>
      </c>
      <c r="GC761" s="4">
        <v>728.90739904999998</v>
      </c>
      <c r="GD761" s="4">
        <v>726.21997380000005</v>
      </c>
      <c r="GE761" s="4">
        <v>2821.5144105200002</v>
      </c>
      <c r="GF761" s="4">
        <v>660.38830777999999</v>
      </c>
      <c r="GG761" s="4">
        <v>2628.42492576</v>
      </c>
      <c r="GH761" s="4">
        <v>1281.8216875200001</v>
      </c>
      <c r="GI761" s="4">
        <v>751.31772947000002</v>
      </c>
      <c r="GJ761" s="4">
        <v>1990.5886207599999</v>
      </c>
      <c r="GK761" s="4">
        <v>2534.3693916000002</v>
      </c>
      <c r="GL761" s="4">
        <v>70.462115260000004</v>
      </c>
      <c r="GM761" s="4">
        <v>952.23088389999998</v>
      </c>
      <c r="GN761" s="4">
        <v>516.96368438000002</v>
      </c>
      <c r="GO761" s="4">
        <v>500.05185709</v>
      </c>
      <c r="GP761" s="4">
        <v>342.52648427999998</v>
      </c>
      <c r="GQ761" s="4">
        <v>576.91159787000004</v>
      </c>
      <c r="GR761" s="4">
        <v>2067.6683265199999</v>
      </c>
      <c r="GS761" s="4">
        <v>2595.4817524700002</v>
      </c>
      <c r="GT761" s="4">
        <v>2966.3725345100002</v>
      </c>
      <c r="GU761" s="4">
        <v>47.252703019999998</v>
      </c>
      <c r="GV761" s="4">
        <v>757.60475112999995</v>
      </c>
      <c r="GW761" s="4">
        <v>1294.2316891600001</v>
      </c>
      <c r="GX761" s="4">
        <v>963.25088085000004</v>
      </c>
      <c r="GY761" s="4">
        <v>1292.3203550400001</v>
      </c>
      <c r="GZ761" s="4">
        <v>699.87761402000001</v>
      </c>
      <c r="HA761" s="4">
        <v>663.63869424999996</v>
      </c>
      <c r="HB761" s="4">
        <v>2556.2043334</v>
      </c>
      <c r="HC761" s="4">
        <v>737.84580649999998</v>
      </c>
      <c r="HD761" s="4">
        <v>1540.9342202600001</v>
      </c>
      <c r="HE761" s="4">
        <v>3424.0885893899999</v>
      </c>
      <c r="HF761" s="4">
        <v>2608.8660622699999</v>
      </c>
      <c r="HG761" s="4">
        <v>1249.56015712</v>
      </c>
      <c r="HH761" s="4">
        <v>687.77270505000001</v>
      </c>
      <c r="HI761" s="4">
        <v>2569.8179287299999</v>
      </c>
      <c r="HJ761" s="4">
        <v>923.33158657000001</v>
      </c>
      <c r="HK761" s="4">
        <v>2943.7291903400001</v>
      </c>
      <c r="HL761" s="4">
        <v>540.05068673000005</v>
      </c>
      <c r="HM761" s="4">
        <v>2594.9237622099999</v>
      </c>
      <c r="HN761" s="4">
        <v>1344.14074893</v>
      </c>
      <c r="HO761" s="4">
        <v>748.80304507999995</v>
      </c>
      <c r="HP761" s="4">
        <v>457.46377866</v>
      </c>
      <c r="HQ761" s="4">
        <v>1096.5490373600001</v>
      </c>
      <c r="HR761" s="4">
        <v>2984.4301680799999</v>
      </c>
      <c r="HS761" s="4">
        <v>777.21146010999996</v>
      </c>
      <c r="HT761" s="4">
        <v>953.62585954999997</v>
      </c>
      <c r="HU761" s="4">
        <v>673.99941763000004</v>
      </c>
      <c r="HV761" s="4">
        <v>2992.4837446500001</v>
      </c>
      <c r="HW761" s="4">
        <v>508.01906322999997</v>
      </c>
      <c r="HX761" s="4">
        <v>438.61949067</v>
      </c>
      <c r="HY761" s="4">
        <v>1115.16403982</v>
      </c>
      <c r="HZ761" s="4">
        <v>697.95695935000003</v>
      </c>
      <c r="IA761" s="4">
        <v>698.22166297000001</v>
      </c>
      <c r="IB761" s="4">
        <v>876.40386005999994</v>
      </c>
      <c r="IC761" s="4">
        <v>429.24363873999999</v>
      </c>
      <c r="ID761" s="4">
        <v>2236.2882606799999</v>
      </c>
      <c r="IE761" s="4">
        <v>658.27192156000001</v>
      </c>
      <c r="IF761" s="4">
        <v>2737.6145476400002</v>
      </c>
      <c r="IG761" s="4">
        <v>646.27140274999999</v>
      </c>
      <c r="IH761" s="4">
        <v>463.59297234000002</v>
      </c>
      <c r="II761" s="4">
        <v>1130.52306348</v>
      </c>
      <c r="IJ761" s="4">
        <v>2061.4105092499999</v>
      </c>
      <c r="IK761" s="4">
        <v>1134.12887359</v>
      </c>
      <c r="IL761" s="4">
        <v>828.04449707000003</v>
      </c>
      <c r="IM761" s="4">
        <v>702.48985349999998</v>
      </c>
      <c r="IN761" s="4">
        <v>2561.3200726099999</v>
      </c>
      <c r="IO761" s="4">
        <v>699.82541893999996</v>
      </c>
      <c r="IP761" s="4">
        <v>440.8558013</v>
      </c>
      <c r="IQ761" s="4">
        <v>834.47256972000002</v>
      </c>
      <c r="IR761" s="4">
        <v>2585.9393733799998</v>
      </c>
      <c r="IS761" s="4">
        <v>2565.5404176500001</v>
      </c>
      <c r="IT761" s="4">
        <v>2943.61237278</v>
      </c>
      <c r="IU761" s="4">
        <v>1026.69835018</v>
      </c>
      <c r="IV761" s="4">
        <v>1326.2285159400001</v>
      </c>
      <c r="IW761" s="4">
        <v>528.24900632000003</v>
      </c>
      <c r="IX761" s="4">
        <v>229.40607578000001</v>
      </c>
      <c r="IY761" s="4">
        <v>255.28054395000001</v>
      </c>
      <c r="IZ761" s="4">
        <v>1275.5582779199999</v>
      </c>
      <c r="JA761" s="4">
        <v>677.83637738000004</v>
      </c>
      <c r="JB761" s="4">
        <v>308.18833533999998</v>
      </c>
      <c r="JC761" s="4">
        <v>751.75455258</v>
      </c>
      <c r="JD761" s="4">
        <v>403.31324726999998</v>
      </c>
      <c r="JE761" s="4">
        <v>724.72930716999997</v>
      </c>
      <c r="JF761" s="4">
        <v>843.22083795000003</v>
      </c>
      <c r="JG761" s="5" t="s">
        <v>1001</v>
      </c>
      <c r="JH761" s="4">
        <v>1065.6296661599999</v>
      </c>
      <c r="JI761" s="4">
        <v>882.55604443000004</v>
      </c>
      <c r="JJ761" s="4">
        <v>2584.59224322</v>
      </c>
      <c r="JK761" s="4">
        <v>765.63347290000002</v>
      </c>
      <c r="JL761" s="4">
        <v>710.25387164999995</v>
      </c>
      <c r="JM761" s="4">
        <v>558.66133960000002</v>
      </c>
      <c r="JN761" s="4">
        <v>922.50143624999998</v>
      </c>
      <c r="JO761" s="4">
        <v>2551.2426939500001</v>
      </c>
      <c r="JP761" s="4">
        <v>1175.39654077</v>
      </c>
      <c r="JQ761" s="4">
        <v>1292.3787638199999</v>
      </c>
      <c r="JR761" s="4">
        <v>1285.6915798800001</v>
      </c>
      <c r="JS761" s="4">
        <v>1698.75660793</v>
      </c>
      <c r="JT761" s="4">
        <v>683.09689579999997</v>
      </c>
      <c r="JU761" s="4">
        <v>1247.6152690199999</v>
      </c>
      <c r="JV761" s="4">
        <v>2496.43413173</v>
      </c>
      <c r="JW761" s="4">
        <v>2578.5991295700001</v>
      </c>
      <c r="JX761" s="4">
        <v>1784.2794892500001</v>
      </c>
      <c r="JY761" s="4">
        <v>849.20152419999999</v>
      </c>
      <c r="JZ761" s="4">
        <v>699.84033181999996</v>
      </c>
      <c r="KA761" s="4">
        <v>2965.4205956699998</v>
      </c>
      <c r="KB761" s="4">
        <v>781.49642762999997</v>
      </c>
      <c r="KC761" s="4">
        <v>512.03311342999996</v>
      </c>
      <c r="KD761" s="4">
        <v>733.75346367999998</v>
      </c>
      <c r="KE761" s="4">
        <v>833.04838968000001</v>
      </c>
      <c r="KF761" s="4">
        <v>576.50708599999996</v>
      </c>
      <c r="KG761" s="4">
        <v>1800.8296792000001</v>
      </c>
      <c r="KH761" s="4">
        <v>2542.18809031</v>
      </c>
      <c r="KI761" s="4">
        <v>1319.7494909500001</v>
      </c>
      <c r="KJ761" s="4">
        <v>2507.5603829500001</v>
      </c>
      <c r="KK761" s="4">
        <v>730.88087016999998</v>
      </c>
      <c r="KL761" s="4">
        <v>2543.2108653300002</v>
      </c>
      <c r="KM761" s="4">
        <v>731.10704884999996</v>
      </c>
      <c r="KN761" s="4">
        <v>3385.1665939599998</v>
      </c>
      <c r="KO761" s="4">
        <v>1118.89598804</v>
      </c>
      <c r="KP761" s="4">
        <v>821.47350931999995</v>
      </c>
      <c r="KQ761" s="4">
        <v>616.08959774000004</v>
      </c>
      <c r="KR761" s="4">
        <v>3428.9967910199998</v>
      </c>
      <c r="KS761" s="4">
        <v>970.87198390000003</v>
      </c>
      <c r="KT761" s="4">
        <v>2989.8292520099999</v>
      </c>
      <c r="KU761" s="4">
        <v>775.44863341999996</v>
      </c>
      <c r="KV761" s="4">
        <v>937.18005975999995</v>
      </c>
      <c r="KW761" s="4">
        <v>1512.88557846</v>
      </c>
      <c r="KX761" s="4">
        <v>713.80500119999999</v>
      </c>
      <c r="KY761" s="4">
        <v>179.59332835999999</v>
      </c>
      <c r="KZ761" s="4">
        <v>1126.5121201300001</v>
      </c>
      <c r="LA761" s="4">
        <v>3412.1818974500002</v>
      </c>
      <c r="LB761" s="4">
        <v>632.83862609000005</v>
      </c>
      <c r="LC761" s="4">
        <v>703.92459683000004</v>
      </c>
      <c r="LD761" s="4">
        <v>2137.3537292800002</v>
      </c>
      <c r="LE761" s="4">
        <v>715.85117261000005</v>
      </c>
      <c r="LF761" s="4">
        <v>754.27358656000001</v>
      </c>
      <c r="LG761" s="4">
        <v>929.82800992</v>
      </c>
      <c r="LH761" s="4">
        <v>2597.2452005300001</v>
      </c>
      <c r="LI761" s="4">
        <v>2971.0812763700001</v>
      </c>
      <c r="LJ761" s="4">
        <v>851.65158611000004</v>
      </c>
      <c r="LK761" s="4">
        <v>1120.5457253899999</v>
      </c>
      <c r="LL761" s="4">
        <v>2988.2472439899998</v>
      </c>
      <c r="LM761" s="4">
        <v>2544.9662355800001</v>
      </c>
      <c r="LN761" s="4">
        <v>722.50666667999997</v>
      </c>
      <c r="LO761" s="4">
        <v>735.07511766999994</v>
      </c>
      <c r="LP761" s="4">
        <v>2123.90728248</v>
      </c>
      <c r="LQ761" s="4">
        <v>669.31801604999998</v>
      </c>
      <c r="LR761" s="4">
        <v>643.97916882000004</v>
      </c>
      <c r="LS761" s="4">
        <v>1086.6667688800001</v>
      </c>
      <c r="LT761" s="4">
        <v>736.15257325000005</v>
      </c>
      <c r="LU761" s="4">
        <v>1140.2002798599999</v>
      </c>
      <c r="LV761" s="4">
        <v>2610.6375881399999</v>
      </c>
      <c r="LW761" s="4">
        <v>704.58511313999998</v>
      </c>
      <c r="LX761" s="4">
        <v>950.98565841999994</v>
      </c>
      <c r="LY761" s="4">
        <v>949.15261692000001</v>
      </c>
      <c r="LZ761" s="4">
        <v>572.64278596999998</v>
      </c>
      <c r="MA761" s="4">
        <v>526.82296216999998</v>
      </c>
      <c r="MB761" s="4">
        <v>2952.7800657600001</v>
      </c>
      <c r="MC761" s="4">
        <v>2818.1708185500001</v>
      </c>
      <c r="MD761" s="4">
        <v>1115.4163160400001</v>
      </c>
      <c r="ME761" s="4">
        <v>2576.55855049</v>
      </c>
      <c r="MF761" s="4">
        <v>417.95023899</v>
      </c>
      <c r="MG761" s="4">
        <v>504.37969914000001</v>
      </c>
      <c r="MH761" s="4">
        <v>1383.1255027300001</v>
      </c>
      <c r="MI761" s="4">
        <v>2592.8813190199999</v>
      </c>
      <c r="MJ761" s="4">
        <v>2599.29261468</v>
      </c>
      <c r="MK761" s="4">
        <v>1092.8935176499999</v>
      </c>
      <c r="ML761" s="4">
        <v>771.33392128000003</v>
      </c>
      <c r="MM761" s="4">
        <v>35.754872540000001</v>
      </c>
      <c r="MN761" s="4">
        <v>1268.20249986</v>
      </c>
      <c r="MO761" s="4">
        <v>509.66072277000001</v>
      </c>
      <c r="MP761" s="4">
        <v>2205.9150737099999</v>
      </c>
      <c r="MQ761" s="4">
        <v>2904.9339543900001</v>
      </c>
      <c r="MR761" s="4">
        <v>516.38829576000001</v>
      </c>
      <c r="MS761" s="4">
        <v>2226.3649817800001</v>
      </c>
      <c r="MT761" s="4">
        <v>2613.6189214000001</v>
      </c>
      <c r="MU761" s="4">
        <v>2572.54077207</v>
      </c>
      <c r="MV761" s="4">
        <v>827.07826671999999</v>
      </c>
      <c r="MW761" s="4">
        <v>2232.4655924399999</v>
      </c>
      <c r="MX761" s="4">
        <v>1593.6500083200001</v>
      </c>
      <c r="MY761" s="4">
        <v>1398.3266984100001</v>
      </c>
      <c r="MZ761" s="4">
        <v>2299.9314615600001</v>
      </c>
      <c r="NA761" s="4">
        <v>1119.87961675</v>
      </c>
      <c r="NB761" s="4">
        <v>893.28834706999999</v>
      </c>
      <c r="NC761" s="4">
        <v>1116.4950143599999</v>
      </c>
      <c r="ND761" s="4">
        <v>756.81312575000004</v>
      </c>
      <c r="NE761" s="4">
        <v>2340.2403548299999</v>
      </c>
      <c r="NF761" s="4">
        <v>2122.8640022499999</v>
      </c>
      <c r="NG761" s="4">
        <v>1146.53576838</v>
      </c>
      <c r="NH761" s="4">
        <v>734.65507155</v>
      </c>
      <c r="NI761" s="4">
        <v>116.33724099</v>
      </c>
      <c r="NJ761" s="4">
        <v>278.76460172999998</v>
      </c>
      <c r="NK761" s="4">
        <v>93.875336860000004</v>
      </c>
      <c r="NL761" s="4">
        <v>607.65636410000002</v>
      </c>
      <c r="NM761" s="4">
        <v>3334.18939916</v>
      </c>
      <c r="NN761" s="4">
        <v>639.52332454999998</v>
      </c>
      <c r="NO761" s="4">
        <v>2571.7957494399998</v>
      </c>
      <c r="NP761" s="4">
        <v>807.47590733000004</v>
      </c>
      <c r="NQ761" s="4">
        <v>518.57551816</v>
      </c>
      <c r="NR761" s="4">
        <v>782.58258238999997</v>
      </c>
      <c r="NS761" s="4">
        <v>403.16908942999999</v>
      </c>
      <c r="NT761" s="4">
        <v>2787.4254309500002</v>
      </c>
      <c r="NU761" s="4">
        <v>723.23056272999997</v>
      </c>
      <c r="NV761" s="4">
        <v>1662.09950615</v>
      </c>
      <c r="NW761" s="4">
        <v>604.25809157000003</v>
      </c>
      <c r="NX761" s="4">
        <v>317.02297399999998</v>
      </c>
      <c r="NY761" s="4">
        <v>837.51169039000001</v>
      </c>
      <c r="NZ761" s="4">
        <v>626.90702807000002</v>
      </c>
      <c r="OA761" s="4">
        <v>989.00231775999998</v>
      </c>
      <c r="OB761" s="4">
        <v>2600.1886302200001</v>
      </c>
      <c r="OC761" s="4">
        <v>2953.13611077</v>
      </c>
      <c r="OD761" s="4">
        <v>2525.5832197999998</v>
      </c>
      <c r="OE761" s="4">
        <v>747.11291868000001</v>
      </c>
      <c r="OF761" s="4">
        <v>2491.3519464999999</v>
      </c>
      <c r="OG761" s="4">
        <v>543.65090451000003</v>
      </c>
      <c r="OH761" s="4">
        <v>2570.2702860899999</v>
      </c>
      <c r="OI761" s="4">
        <v>699.60296847999996</v>
      </c>
      <c r="OJ761" s="4">
        <v>102.6068281</v>
      </c>
      <c r="OK761" s="4">
        <v>2531.6838304600001</v>
      </c>
      <c r="OL761" s="4">
        <v>2048.6612395900002</v>
      </c>
      <c r="OM761" s="4">
        <v>3362.77241916</v>
      </c>
      <c r="ON761" s="4">
        <v>709.61137507000001</v>
      </c>
      <c r="OO761" s="4">
        <v>839.38325683000005</v>
      </c>
      <c r="OP761" s="4">
        <v>680.44364589999998</v>
      </c>
      <c r="OQ761" s="4">
        <v>729.92830995999998</v>
      </c>
      <c r="OR761" s="5" t="s">
        <v>1001</v>
      </c>
      <c r="OS761" s="4">
        <v>392.86366798</v>
      </c>
      <c r="OT761" s="4">
        <v>1333.5240211099999</v>
      </c>
      <c r="OU761" s="4">
        <v>38.130370050000003</v>
      </c>
      <c r="OV761" s="4">
        <v>364.53789516000001</v>
      </c>
      <c r="OW761" s="4">
        <v>2615.5638094999999</v>
      </c>
      <c r="OX761" s="4">
        <v>2595.2394181700001</v>
      </c>
      <c r="OY761" s="4">
        <v>421.79527654999998</v>
      </c>
      <c r="OZ761" s="4">
        <v>2791.9788303099999</v>
      </c>
      <c r="PA761" s="4">
        <v>1067.9573181799999</v>
      </c>
      <c r="PB761" s="4">
        <v>618.48870731</v>
      </c>
      <c r="PC761" s="4">
        <v>2463.0497857400001</v>
      </c>
      <c r="PD761" s="4">
        <v>2601.62958725</v>
      </c>
      <c r="PE761" s="4">
        <v>1008.09328964</v>
      </c>
      <c r="PF761" s="4">
        <v>941.50044536999997</v>
      </c>
      <c r="PG761" s="4">
        <v>504.49216711000003</v>
      </c>
      <c r="PH761" s="4">
        <v>2592.2201813400002</v>
      </c>
      <c r="PI761" s="4">
        <v>1112.7431822999999</v>
      </c>
      <c r="PJ761" s="4">
        <v>706.20378199000004</v>
      </c>
      <c r="PK761" s="4">
        <v>630.40534117000004</v>
      </c>
      <c r="PL761" s="4">
        <v>672.52677072999995</v>
      </c>
      <c r="PM761" s="4">
        <v>637.50635752999995</v>
      </c>
      <c r="PN761" s="4">
        <v>728.24315451999996</v>
      </c>
      <c r="PO761" s="4">
        <v>349.77103711000001</v>
      </c>
      <c r="PP761" s="4">
        <v>286.98221998000002</v>
      </c>
      <c r="PQ761" s="4">
        <v>738.47773978999999</v>
      </c>
      <c r="PR761" s="4">
        <v>962.99301230000003</v>
      </c>
      <c r="PS761" s="4">
        <v>524.82712173000004</v>
      </c>
      <c r="PT761" s="4">
        <v>711.91541502999996</v>
      </c>
      <c r="PU761" s="4">
        <v>218.85832002999999</v>
      </c>
      <c r="PV761" s="4">
        <v>171.22968815999999</v>
      </c>
      <c r="PW761" s="4">
        <v>814.57008861999998</v>
      </c>
      <c r="PX761" s="4">
        <v>807.15714451999997</v>
      </c>
      <c r="PY761" s="4">
        <v>1010.37371754</v>
      </c>
      <c r="PZ761" s="4">
        <v>614.53865822</v>
      </c>
      <c r="QA761" s="4">
        <v>852.35746242999994</v>
      </c>
      <c r="QB761" s="4">
        <v>53.168145420000002</v>
      </c>
      <c r="QC761" s="4">
        <v>1224.03489889</v>
      </c>
      <c r="QD761" s="4">
        <v>1227.85135343</v>
      </c>
      <c r="QE761" s="4">
        <v>1126.3201168000001</v>
      </c>
      <c r="QF761" s="4">
        <v>709.35537063000004</v>
      </c>
      <c r="QG761" s="4">
        <v>709.33424404999994</v>
      </c>
      <c r="QH761" s="4">
        <v>802.27814727999998</v>
      </c>
      <c r="QI761" s="4">
        <v>3196.8554445</v>
      </c>
      <c r="QJ761" s="4">
        <v>866.61355433999995</v>
      </c>
      <c r="QK761" s="4">
        <v>3405.6916878000002</v>
      </c>
      <c r="QL761" s="4">
        <v>884.42512538999995</v>
      </c>
      <c r="QM761" s="4">
        <v>507.63381383000001</v>
      </c>
      <c r="QN761" s="4">
        <v>1255.24755673</v>
      </c>
      <c r="QO761" s="4">
        <v>726.21562420999999</v>
      </c>
      <c r="QP761" s="4">
        <v>195.67873355</v>
      </c>
      <c r="QQ761" s="4">
        <v>1334.1857801599999</v>
      </c>
      <c r="QR761" s="4">
        <v>3407.3271336399998</v>
      </c>
      <c r="QS761" s="4">
        <v>508.52547978000001</v>
      </c>
      <c r="QT761" s="4">
        <v>231.09495944</v>
      </c>
      <c r="QU761" s="4">
        <v>672.22602764999999</v>
      </c>
      <c r="QV761" s="4">
        <v>1139.5652397199999</v>
      </c>
      <c r="QW761" s="4">
        <v>2572.9316137999999</v>
      </c>
      <c r="QX761" s="4">
        <v>2503.5823722099999</v>
      </c>
      <c r="QY761" s="4">
        <v>2577.3017090100002</v>
      </c>
      <c r="QZ761" s="4">
        <v>3453.5390419099999</v>
      </c>
      <c r="RA761" s="4">
        <v>849.39104205000001</v>
      </c>
      <c r="RB761" s="4">
        <v>681.46766365999997</v>
      </c>
      <c r="RC761" s="4">
        <v>2604.2511472800002</v>
      </c>
      <c r="RD761" s="4">
        <v>921.67315004</v>
      </c>
      <c r="RE761" s="4">
        <v>2551.2147322999999</v>
      </c>
      <c r="RF761" s="4">
        <v>2593.8028107300001</v>
      </c>
      <c r="RG761" s="4">
        <v>2409.486449</v>
      </c>
      <c r="RH761" s="4">
        <v>543.49680475000002</v>
      </c>
      <c r="RI761" s="4">
        <v>1262.91961212</v>
      </c>
      <c r="RJ761" s="4">
        <v>2064.0413898299998</v>
      </c>
      <c r="RK761" s="4">
        <v>2592.33202794</v>
      </c>
      <c r="RL761" s="4">
        <v>3427.5365715200001</v>
      </c>
      <c r="RM761" s="4">
        <v>677.10502488999998</v>
      </c>
      <c r="RN761" s="4">
        <v>583.98154572999999</v>
      </c>
      <c r="RO761" s="4">
        <v>2666.5608881399999</v>
      </c>
      <c r="RP761" s="4">
        <v>604.04806851000001</v>
      </c>
      <c r="RQ761" s="4">
        <v>883.44398216000002</v>
      </c>
      <c r="RR761" s="4">
        <v>1650.7856011900001</v>
      </c>
      <c r="RS761" s="4">
        <v>569.14509424000005</v>
      </c>
      <c r="RT761" s="4">
        <v>1831.5787950199999</v>
      </c>
      <c r="RU761" s="4">
        <v>2504.48211597</v>
      </c>
      <c r="RV761" s="4">
        <v>668.70596660000001</v>
      </c>
      <c r="RW761" s="4">
        <v>1262.9960406299999</v>
      </c>
      <c r="RX761" s="4">
        <v>981.79691123999999</v>
      </c>
      <c r="RY761" s="4">
        <v>623.62930131999997</v>
      </c>
      <c r="RZ761" s="4">
        <v>1292.8391989900001</v>
      </c>
      <c r="SA761" s="4">
        <v>2603.4961827299999</v>
      </c>
      <c r="SB761" s="4">
        <v>1358.4129964599999</v>
      </c>
      <c r="SC761" s="4">
        <v>1072.3298988700001</v>
      </c>
      <c r="SD761" s="4">
        <v>499.72004550999998</v>
      </c>
      <c r="SE761" s="4">
        <v>2553.5249859599999</v>
      </c>
      <c r="SF761" s="4">
        <v>649.28256177000003</v>
      </c>
      <c r="SG761" s="4">
        <v>1239.0155082199999</v>
      </c>
      <c r="SH761" s="4">
        <v>650.95156158999998</v>
      </c>
      <c r="SI761" s="4">
        <v>756.02895680999995</v>
      </c>
      <c r="SJ761" s="4">
        <v>1115.5896782699999</v>
      </c>
      <c r="SK761" s="4">
        <v>428.32711798999998</v>
      </c>
      <c r="SL761" s="4">
        <v>425.65212014000002</v>
      </c>
      <c r="SM761" s="4">
        <v>1344.2028859300001</v>
      </c>
      <c r="SN761" s="4">
        <v>3006.1849531500002</v>
      </c>
      <c r="SO761" s="4">
        <v>940.31549278</v>
      </c>
      <c r="SP761" s="4">
        <v>2055.8473836399999</v>
      </c>
      <c r="SQ761" s="4">
        <v>2935.9825705500002</v>
      </c>
      <c r="SR761" s="4">
        <v>703.75682692999999</v>
      </c>
      <c r="SS761" s="4">
        <v>2944.5406995600001</v>
      </c>
      <c r="ST761" s="4">
        <v>2659.9389480499999</v>
      </c>
      <c r="SU761" s="4">
        <v>2614.5230147500001</v>
      </c>
      <c r="SV761" s="4">
        <v>2093.3706751999998</v>
      </c>
      <c r="SW761" s="4">
        <v>907.80106478999994</v>
      </c>
      <c r="SX761" s="4">
        <v>593.99989424</v>
      </c>
      <c r="SY761" s="4">
        <v>2589.7235166800001</v>
      </c>
      <c r="SZ761" s="4">
        <v>523.24324960000001</v>
      </c>
      <c r="TA761" s="4">
        <v>2110.5360214500001</v>
      </c>
      <c r="TB761" s="4">
        <v>970.90056691999996</v>
      </c>
      <c r="TC761" s="4">
        <v>1464.42928175</v>
      </c>
      <c r="TD761" s="4">
        <v>230.44252094000001</v>
      </c>
      <c r="TE761" s="4">
        <v>980.65483317999997</v>
      </c>
      <c r="TF761" s="4">
        <v>2591.5391598199999</v>
      </c>
      <c r="TG761" s="4">
        <v>248.72757593</v>
      </c>
      <c r="TH761" s="4">
        <v>2838.7667485699999</v>
      </c>
      <c r="TI761" s="4">
        <v>999.84087466999995</v>
      </c>
      <c r="TJ761" s="4">
        <v>430.88716239000001</v>
      </c>
      <c r="TK761" s="4">
        <v>972.02586798999994</v>
      </c>
      <c r="TL761" s="4">
        <v>1006.32922021</v>
      </c>
      <c r="TM761" s="4">
        <v>725.56194297000002</v>
      </c>
      <c r="TN761" s="4">
        <v>1336.76384429</v>
      </c>
      <c r="TO761" s="4">
        <v>1137.7135571199999</v>
      </c>
      <c r="TP761" s="4">
        <v>551.66222791999996</v>
      </c>
      <c r="TQ761" s="4">
        <v>2921.21944072</v>
      </c>
      <c r="TR761" s="4">
        <v>1293.1188154900001</v>
      </c>
      <c r="TS761" s="4">
        <v>661.58320229000003</v>
      </c>
      <c r="TT761" s="4">
        <v>2208.1420637900001</v>
      </c>
      <c r="TU761" s="4">
        <v>252.99328098000001</v>
      </c>
      <c r="TV761" s="4">
        <v>3434.69910351</v>
      </c>
      <c r="TW761" s="4">
        <v>2226.2487855899999</v>
      </c>
      <c r="TX761" s="4">
        <v>732.2721176</v>
      </c>
      <c r="TY761" s="4">
        <v>1693.92483481</v>
      </c>
      <c r="TZ761" s="4">
        <v>1080.5120990299999</v>
      </c>
      <c r="UA761" s="4">
        <v>489.12258015999998</v>
      </c>
      <c r="UB761" s="4">
        <v>500.18980123</v>
      </c>
      <c r="UC761" s="4">
        <v>3313.7413551999998</v>
      </c>
      <c r="UD761" s="4">
        <v>970.56316301000004</v>
      </c>
      <c r="UE761" s="4">
        <v>525.66348574999995</v>
      </c>
      <c r="UF761" s="4">
        <v>759.17060352999999</v>
      </c>
      <c r="UG761" s="4">
        <v>2532.9775227999999</v>
      </c>
      <c r="UH761" s="4">
        <v>721.23596502999999</v>
      </c>
      <c r="UI761" s="4">
        <v>2872.3437192599999</v>
      </c>
      <c r="UJ761" s="4">
        <v>819.19867375000001</v>
      </c>
      <c r="UK761" s="4">
        <v>2926.7297498799999</v>
      </c>
      <c r="UL761" s="4">
        <v>2208.7298798100001</v>
      </c>
      <c r="UM761" s="4">
        <v>1088.1213960499999</v>
      </c>
      <c r="UN761" s="4">
        <v>807.46782952000001</v>
      </c>
      <c r="UO761" s="4">
        <v>807.40693525999995</v>
      </c>
      <c r="UP761" s="4">
        <v>981.32404867000002</v>
      </c>
      <c r="UQ761" s="4">
        <v>694.08520288</v>
      </c>
      <c r="UR761" s="4">
        <v>697.79353904000004</v>
      </c>
      <c r="US761" s="4">
        <v>682.63148966999995</v>
      </c>
      <c r="UT761" s="4">
        <v>536.85187397000004</v>
      </c>
      <c r="UU761" s="4">
        <v>825.75226313999997</v>
      </c>
      <c r="UV761" s="4">
        <v>1435.45044906</v>
      </c>
      <c r="UW761" s="4">
        <v>1226.7024403</v>
      </c>
      <c r="UX761" s="4">
        <v>792.21071054000004</v>
      </c>
      <c r="UY761" s="4">
        <v>2576.5436376100001</v>
      </c>
      <c r="UZ761" s="4">
        <v>2942.82944658</v>
      </c>
      <c r="VA761" s="4">
        <v>1022.38666375</v>
      </c>
      <c r="VB761" s="4">
        <v>1266.80690284</v>
      </c>
      <c r="VC761" s="4">
        <v>1294.8717002599999</v>
      </c>
      <c r="VD761" s="4">
        <v>1293.95145129</v>
      </c>
      <c r="VE761" s="4">
        <v>1789.50521095</v>
      </c>
      <c r="VF761" s="4">
        <v>680.92582902000004</v>
      </c>
      <c r="VG761" s="4">
        <v>790.63367347999997</v>
      </c>
      <c r="VH761" s="4">
        <v>1701.37257563</v>
      </c>
      <c r="VI761" s="4">
        <v>2598.7681784000001</v>
      </c>
      <c r="VJ761" s="4">
        <v>2464.1061147400001</v>
      </c>
      <c r="VK761" s="4">
        <v>1352.6876932800001</v>
      </c>
      <c r="VL761" s="4">
        <v>568.13598935999994</v>
      </c>
      <c r="VM761" s="4">
        <v>2904.2125438200001</v>
      </c>
      <c r="VN761" s="4">
        <v>747.36892311999998</v>
      </c>
      <c r="VO761" s="4">
        <v>2581.11070711</v>
      </c>
      <c r="VP761" s="4">
        <v>2581.5804628300002</v>
      </c>
      <c r="VQ761" s="4">
        <v>396.95041846999999</v>
      </c>
      <c r="VR761" s="4">
        <v>1232.0629992900001</v>
      </c>
      <c r="VS761" s="4">
        <v>2525.7255135300002</v>
      </c>
      <c r="VT761" s="4">
        <v>723.74195024000005</v>
      </c>
      <c r="VU761" s="4">
        <v>188.18998231</v>
      </c>
      <c r="VV761" s="4">
        <v>846.36745562999999</v>
      </c>
      <c r="VW761" s="4">
        <v>731.67125280999994</v>
      </c>
      <c r="VX761" s="4">
        <v>2948.5124965999998</v>
      </c>
      <c r="VY761" s="4">
        <v>674.46606650000001</v>
      </c>
      <c r="VZ761" s="4">
        <v>415.23360934999999</v>
      </c>
      <c r="WA761" s="4">
        <v>2574.4197949499999</v>
      </c>
      <c r="WB761" s="4">
        <v>2540.7253853299999</v>
      </c>
      <c r="WC761" s="4">
        <v>2938.3033875000001</v>
      </c>
      <c r="WD761" s="4">
        <v>2994.4416815200002</v>
      </c>
      <c r="WE761" s="4">
        <v>843.82667370000001</v>
      </c>
      <c r="WF761" s="4">
        <v>979.42576331999999</v>
      </c>
      <c r="WG761" s="4">
        <v>543.77269303000003</v>
      </c>
      <c r="WH761" s="4">
        <v>2513.5087579599999</v>
      </c>
      <c r="WI761" s="4">
        <v>950.64825451000002</v>
      </c>
      <c r="WJ761" s="4">
        <v>1341.9429632399999</v>
      </c>
      <c r="WK761" s="4">
        <v>829.20708033999995</v>
      </c>
      <c r="WL761" s="4">
        <v>686.06518028999994</v>
      </c>
      <c r="WM761" s="4">
        <v>801.03416454000001</v>
      </c>
      <c r="WN761" s="4">
        <v>812.82714577000002</v>
      </c>
      <c r="WO761" s="4">
        <v>733.44277867999995</v>
      </c>
      <c r="WP761" s="4">
        <v>710.91998029000001</v>
      </c>
      <c r="WQ761" s="4">
        <v>705.63957802999994</v>
      </c>
      <c r="WR761" s="4">
        <v>499.90645651</v>
      </c>
      <c r="WS761" s="4">
        <v>2610.69289007</v>
      </c>
      <c r="WT761" s="4">
        <v>396.56454769999999</v>
      </c>
      <c r="WU761" s="4">
        <v>962.40271080000002</v>
      </c>
      <c r="WV761" s="4">
        <v>863.09162918000004</v>
      </c>
      <c r="WW761" s="4">
        <v>639.10887075999995</v>
      </c>
      <c r="WX761" s="4">
        <v>388.05799239999999</v>
      </c>
      <c r="WY761" s="4">
        <v>929.06558892999999</v>
      </c>
      <c r="WZ761" s="4">
        <v>1280.6883086400001</v>
      </c>
      <c r="XA761" s="4">
        <v>711.77187856</v>
      </c>
      <c r="XB761" s="4">
        <v>178.88993751999999</v>
      </c>
      <c r="XC761" s="4">
        <v>872.72037869999997</v>
      </c>
      <c r="XD761" s="4">
        <v>1136.97101997</v>
      </c>
      <c r="XE761" s="4">
        <v>2505.4626378299999</v>
      </c>
      <c r="XF761" s="4">
        <v>936.69352704999994</v>
      </c>
      <c r="XG761" s="4">
        <v>687.07366379999996</v>
      </c>
      <c r="XH761" s="4">
        <v>943.37884687999997</v>
      </c>
      <c r="XI761" s="4">
        <v>622.27347197999995</v>
      </c>
      <c r="XJ761" s="4">
        <v>1128.0512536199999</v>
      </c>
      <c r="XK761" s="4">
        <v>761.25032892000002</v>
      </c>
      <c r="XL761" s="4">
        <v>2587.1498021399998</v>
      </c>
      <c r="XM761" s="4">
        <v>767.54170017000001</v>
      </c>
      <c r="XN761" s="4">
        <v>2998.5433448899998</v>
      </c>
      <c r="XO761" s="4">
        <v>711.28907406999997</v>
      </c>
      <c r="XP761" s="4">
        <v>866.59926283000004</v>
      </c>
      <c r="XQ761" s="4">
        <v>801.75308962999998</v>
      </c>
      <c r="XR761" s="4">
        <v>816.10487251999996</v>
      </c>
      <c r="XS761" s="4">
        <v>2966.1662396699999</v>
      </c>
      <c r="XT761" s="4">
        <v>448.38494158999998</v>
      </c>
      <c r="XU761" s="4">
        <v>2554.0767625200001</v>
      </c>
      <c r="XV761" s="4">
        <v>1460.9875133200001</v>
      </c>
      <c r="XW761" s="4">
        <v>2616.8382393699999</v>
      </c>
      <c r="XX761" s="4">
        <v>1234.2005120900001</v>
      </c>
      <c r="XY761" s="4">
        <v>1096.02397971</v>
      </c>
      <c r="XZ761" s="4">
        <v>3450.2470236499998</v>
      </c>
      <c r="YA761" s="4">
        <v>1254.21297568</v>
      </c>
      <c r="YB761" s="4">
        <v>2555.9564067699998</v>
      </c>
      <c r="YC761" s="4">
        <v>2586.87764208</v>
      </c>
      <c r="YD761" s="4">
        <v>2543.0598724199999</v>
      </c>
      <c r="YE761" s="4">
        <v>805.48317373999998</v>
      </c>
      <c r="YF761" s="4">
        <v>490.34667905999999</v>
      </c>
      <c r="YG761" s="4">
        <v>1083.14049413</v>
      </c>
      <c r="YH761" s="4">
        <v>1235.77009271</v>
      </c>
      <c r="YI761" s="4">
        <v>630.71789028000001</v>
      </c>
      <c r="YJ761" s="4">
        <v>2662.1404619599998</v>
      </c>
      <c r="YK761" s="4">
        <v>746.51205388999995</v>
      </c>
      <c r="YL761" s="4">
        <v>842.83745265999994</v>
      </c>
      <c r="YM761" s="4">
        <v>529.19286735000003</v>
      </c>
      <c r="YN761" s="4">
        <v>619.69167962999995</v>
      </c>
      <c r="YO761" s="4">
        <v>411.38546494000002</v>
      </c>
      <c r="YP761" s="4">
        <v>2472.2373625599998</v>
      </c>
      <c r="YQ761" s="4">
        <v>556.83202631999995</v>
      </c>
      <c r="YR761" s="4">
        <v>2484.1943854699998</v>
      </c>
      <c r="YS761" s="4">
        <v>2657.64485001</v>
      </c>
      <c r="YT761" s="4">
        <v>2953.6406632100002</v>
      </c>
      <c r="YU761" s="4">
        <v>2505.46636605</v>
      </c>
      <c r="YV761" s="4">
        <v>2589.7819254599999</v>
      </c>
      <c r="YW761" s="4">
        <v>724.15516129000002</v>
      </c>
      <c r="YX761" s="4">
        <v>2049.34412522</v>
      </c>
      <c r="YY761" s="4">
        <v>582.49709280000002</v>
      </c>
      <c r="YZ761" s="4">
        <v>739.63286661999996</v>
      </c>
      <c r="ZA761" s="4">
        <v>1346.50319767</v>
      </c>
      <c r="ZB761" s="4">
        <v>2588.6404687700001</v>
      </c>
      <c r="ZC761" s="4">
        <v>3200.2431537399998</v>
      </c>
      <c r="ZD761" s="4">
        <v>715.95059180999999</v>
      </c>
      <c r="ZE761" s="4">
        <v>724.58142110999995</v>
      </c>
      <c r="ZF761" s="4">
        <v>931.29630723000002</v>
      </c>
      <c r="ZG761" s="4">
        <v>985.82711705999998</v>
      </c>
      <c r="ZH761" s="5" t="s">
        <v>1001</v>
      </c>
      <c r="ZI761" s="4">
        <v>1368.3542950900001</v>
      </c>
      <c r="ZJ761" s="4">
        <v>677.57540198000004</v>
      </c>
      <c r="ZK761" s="4">
        <v>562.17021598999997</v>
      </c>
      <c r="ZL761" s="4">
        <v>2230.5840840800001</v>
      </c>
      <c r="ZM761" s="4">
        <v>944.91735900000003</v>
      </c>
      <c r="ZN761" s="4">
        <v>2534.63347385</v>
      </c>
      <c r="ZO761" s="4">
        <v>700.18519217000005</v>
      </c>
      <c r="ZP761" s="4">
        <v>3009.4775927800001</v>
      </c>
      <c r="ZQ761" s="4">
        <v>1282.7301304600001</v>
      </c>
      <c r="ZR761" s="4">
        <v>1691.0509985599999</v>
      </c>
      <c r="ZS761" s="4">
        <v>622.22562648999997</v>
      </c>
      <c r="ZT761" s="4">
        <v>2216.6890081400002</v>
      </c>
      <c r="ZU761" s="4">
        <v>2581.4114501899999</v>
      </c>
      <c r="ZV761" s="4">
        <v>492.02375669000003</v>
      </c>
      <c r="ZW761" s="4">
        <v>567.82281888</v>
      </c>
      <c r="ZX761" s="4">
        <v>681.58013162999998</v>
      </c>
      <c r="ZY761" s="4">
        <v>2953.5959245700001</v>
      </c>
      <c r="ZZ761" s="4">
        <v>552.60795306</v>
      </c>
      <c r="AAA761" s="4">
        <v>2573.5032741999999</v>
      </c>
      <c r="AAB761" s="4">
        <v>703.06897033999996</v>
      </c>
      <c r="AAC761" s="4">
        <v>1104.0365458599999</v>
      </c>
      <c r="AAD761" s="4">
        <v>669.80144190999999</v>
      </c>
      <c r="AAE761" s="4">
        <v>2942.0017817399998</v>
      </c>
      <c r="AAF761" s="4">
        <v>1277.72499511</v>
      </c>
      <c r="AAG761" s="4">
        <v>2743.15406119</v>
      </c>
      <c r="AAH761" s="4">
        <v>540.77893237000001</v>
      </c>
      <c r="AAI761" s="4">
        <v>2559.60757689</v>
      </c>
      <c r="AAJ761" s="4">
        <v>662.37793451999994</v>
      </c>
      <c r="AAK761" s="4">
        <v>724.21916239999996</v>
      </c>
      <c r="AAL761" s="4">
        <v>978.89759881999998</v>
      </c>
      <c r="AAM761" s="4">
        <v>635.84854237000002</v>
      </c>
      <c r="AAN761" s="4">
        <v>448.42470926999999</v>
      </c>
      <c r="AAO761" s="4">
        <v>585.78165462000004</v>
      </c>
      <c r="AAP761" s="4">
        <v>844.86374022999996</v>
      </c>
      <c r="AAQ761" s="4">
        <v>2756.4395731599998</v>
      </c>
      <c r="AAR761" s="4">
        <v>3344.7315625800002</v>
      </c>
      <c r="AAS761" s="4">
        <v>1068.20462344</v>
      </c>
      <c r="AAT761" s="4">
        <v>386.35171037999999</v>
      </c>
      <c r="AAU761" s="4">
        <v>383.66801335000002</v>
      </c>
      <c r="AAV761" s="4">
        <v>2506.7892627800002</v>
      </c>
      <c r="AAW761" s="4">
        <v>919.86744882000005</v>
      </c>
      <c r="AAX761" s="4">
        <v>2537.9459973200001</v>
      </c>
      <c r="AAY761" s="4">
        <v>1948.02974672</v>
      </c>
      <c r="AAZ761" s="4">
        <v>747.20363869999994</v>
      </c>
      <c r="ABA761" s="4">
        <v>735.13974014999997</v>
      </c>
      <c r="ABB761" s="4">
        <v>961.72168927999996</v>
      </c>
      <c r="ABC761" s="4">
        <v>877.34834246000003</v>
      </c>
      <c r="ABD761" s="4">
        <v>228.85678469999999</v>
      </c>
      <c r="ABE761" s="4">
        <v>2978.45755964</v>
      </c>
      <c r="ABF761" s="4">
        <v>2553.6697651700001</v>
      </c>
      <c r="ABG761" s="4">
        <v>2595.2506028299999</v>
      </c>
      <c r="ABH761" s="4">
        <v>1752.98170372</v>
      </c>
      <c r="ABI761" s="4">
        <v>634.13045432000001</v>
      </c>
      <c r="ABJ761" s="4">
        <v>3140.6885674599998</v>
      </c>
      <c r="ABK761" s="4">
        <v>708.47364659999994</v>
      </c>
      <c r="ABL761" s="4">
        <v>2525.8137480700002</v>
      </c>
      <c r="ABM761" s="4">
        <v>3404.6446793499999</v>
      </c>
      <c r="ABN761" s="4">
        <v>2608.19560404</v>
      </c>
      <c r="ABO761" s="4">
        <v>2958.5681273099999</v>
      </c>
      <c r="ABP761" s="4">
        <v>3048.8494600899999</v>
      </c>
      <c r="ABQ761" s="4">
        <v>3407.0698864599999</v>
      </c>
      <c r="ABR761" s="4">
        <v>488.94921792999997</v>
      </c>
      <c r="ABS761" s="4">
        <v>974.09316597999998</v>
      </c>
      <c r="ABT761" s="4">
        <v>2539.5665302799998</v>
      </c>
      <c r="ABU761" s="4">
        <v>1096.9939382800001</v>
      </c>
      <c r="ABV761" s="4">
        <v>3204.4392653499999</v>
      </c>
      <c r="ABW761" s="4">
        <v>377.34743771000001</v>
      </c>
      <c r="ABX761" s="4">
        <v>2977.9691628199998</v>
      </c>
      <c r="ABY761" s="4">
        <v>738.71137491000002</v>
      </c>
      <c r="ABZ761" s="4">
        <v>1795.44675089</v>
      </c>
      <c r="ACA761" s="4">
        <v>2536.9959225900002</v>
      </c>
      <c r="ACB761" s="4">
        <v>552.68935252999995</v>
      </c>
      <c r="ACC761" s="4">
        <v>208.26768974999999</v>
      </c>
      <c r="ACD761" s="4">
        <v>936.67115773</v>
      </c>
      <c r="ACE761" s="4">
        <v>1205.4577999999999</v>
      </c>
      <c r="ACF761" s="4">
        <v>727.12903811000001</v>
      </c>
      <c r="ACG761" s="5" t="s">
        <v>1001</v>
      </c>
      <c r="ACH761" s="4">
        <v>935.34453278000001</v>
      </c>
      <c r="ACI761" s="4">
        <v>2997.72872882</v>
      </c>
      <c r="ACJ761" s="4">
        <v>499.67406412999998</v>
      </c>
      <c r="ACK761" s="4">
        <v>262.40206552000001</v>
      </c>
      <c r="ACL761" s="4">
        <v>1033.2680951899999</v>
      </c>
      <c r="ACM761" s="4">
        <v>2579.8934432800002</v>
      </c>
      <c r="ACN761" s="4">
        <v>2994.47958509</v>
      </c>
      <c r="ACO761" s="4">
        <v>718.51187894999998</v>
      </c>
      <c r="ACP761" s="4">
        <v>232.54585839000001</v>
      </c>
      <c r="ACQ761" s="4">
        <v>1644.8720229</v>
      </c>
      <c r="ACR761" s="4">
        <v>1276.3996129</v>
      </c>
      <c r="ACS761" s="4">
        <v>2568.7951537099998</v>
      </c>
      <c r="ACT761" s="4">
        <v>1083.6997271299999</v>
      </c>
      <c r="ACU761" s="4">
        <v>715.43361197000002</v>
      </c>
      <c r="ACV761" s="4">
        <v>2979.76865034</v>
      </c>
      <c r="ACW761" s="4">
        <v>964.07543883999995</v>
      </c>
      <c r="ACX761" s="4">
        <v>855.87130978000005</v>
      </c>
      <c r="ACY761" s="4">
        <v>718.59514252999998</v>
      </c>
      <c r="ACZ761" s="4">
        <v>1334.0093110800001</v>
      </c>
      <c r="ADA761" s="4">
        <v>2311.79217212</v>
      </c>
      <c r="ADB761" s="4">
        <v>1207.97062028</v>
      </c>
      <c r="ADC761" s="4">
        <v>1270.11694083</v>
      </c>
      <c r="ADD761" s="4">
        <v>862.09557307</v>
      </c>
      <c r="ADE761" s="4">
        <v>3389.8548306100001</v>
      </c>
      <c r="ADF761" s="4">
        <v>1391.0914661300001</v>
      </c>
      <c r="ADG761" s="4">
        <v>2900.1736388200002</v>
      </c>
      <c r="ADH761" s="4">
        <v>2581.4220134799998</v>
      </c>
      <c r="ADI761" s="4">
        <v>3400.0415703899998</v>
      </c>
      <c r="ADJ761" s="4">
        <v>1402.1897557</v>
      </c>
      <c r="ADK761" s="4">
        <v>1372.6585250799999</v>
      </c>
      <c r="ADL761" s="4">
        <v>2535.41640005</v>
      </c>
      <c r="ADM761" s="4">
        <v>2575.0206597400002</v>
      </c>
      <c r="ADN761" s="4">
        <v>2512.2765812500002</v>
      </c>
      <c r="ADO761" s="4">
        <v>2978.50478376</v>
      </c>
      <c r="ADP761" s="4">
        <v>2522.2924442799999</v>
      </c>
      <c r="ADQ761" s="4">
        <v>2935.9595798599998</v>
      </c>
      <c r="ADR761" s="4">
        <v>2956.9127976300001</v>
      </c>
      <c r="ADS761" s="4">
        <v>2801.5528992700001</v>
      </c>
      <c r="ADT761" s="4">
        <v>2547.3050722600001</v>
      </c>
      <c r="ADU761" s="4">
        <v>1324.1761308299999</v>
      </c>
      <c r="ADV761" s="4">
        <v>2970.3983907400002</v>
      </c>
      <c r="ADW761" s="4">
        <v>2988.29571085</v>
      </c>
      <c r="ADX761" s="4">
        <v>2949.2357712799999</v>
      </c>
      <c r="ADY761" s="4">
        <v>2191.6080294600001</v>
      </c>
      <c r="ADZ761" s="4">
        <v>2570.1037589299999</v>
      </c>
      <c r="AEA761" s="4">
        <v>230.63763112000001</v>
      </c>
      <c r="AEB761" s="4">
        <v>472.78303463999998</v>
      </c>
      <c r="AEC761" s="4">
        <v>2592.87261984</v>
      </c>
      <c r="AED761" s="4">
        <v>2696.3095982599998</v>
      </c>
      <c r="AEE761" s="4">
        <v>2940.0513013099999</v>
      </c>
      <c r="AEF761" s="4">
        <v>2628.66726006</v>
      </c>
      <c r="AEG761" s="4">
        <v>2939.0651871199998</v>
      </c>
      <c r="AEH761" s="4">
        <v>1778.7561313199999</v>
      </c>
      <c r="AEI761" s="4">
        <v>2771.3648805600001</v>
      </c>
      <c r="AEJ761" s="4">
        <v>2602.81516121</v>
      </c>
      <c r="AEK761" s="4">
        <v>3024.6439917399998</v>
      </c>
      <c r="AEL761" s="4">
        <v>2509.8513741400002</v>
      </c>
      <c r="AEM761" s="4">
        <v>598.50669085000004</v>
      </c>
      <c r="AEN761" s="4">
        <v>218.20401742000001</v>
      </c>
      <c r="AEO761" s="4">
        <v>840.16680440000005</v>
      </c>
      <c r="AEP761" s="4">
        <v>876.59648475999995</v>
      </c>
      <c r="AEQ761" s="4">
        <v>2217.1730553699999</v>
      </c>
      <c r="AER761" s="4">
        <v>737.19398936999994</v>
      </c>
      <c r="AES761" s="4">
        <v>3407.2842591100002</v>
      </c>
      <c r="AET761" s="4">
        <v>1236.09569059</v>
      </c>
      <c r="AEU761" s="4">
        <v>1083.4381303600001</v>
      </c>
      <c r="AEV761" s="4">
        <v>755.12299934999999</v>
      </c>
      <c r="AEW761" s="4">
        <v>732.21495156000003</v>
      </c>
      <c r="AEX761" s="4">
        <v>3418.4372292399999</v>
      </c>
      <c r="AEY761" s="4">
        <v>845.50250859000005</v>
      </c>
      <c r="AEZ761" s="4">
        <v>487.44550253</v>
      </c>
      <c r="AFA761" s="4">
        <v>2636.1056803299998</v>
      </c>
      <c r="AFB761" s="4">
        <v>1327.92858426</v>
      </c>
      <c r="AFC761" s="4">
        <v>1399.0325747300001</v>
      </c>
      <c r="AFD761" s="4">
        <v>823.08161487999996</v>
      </c>
      <c r="AFE761" s="4">
        <v>248.70582798000001</v>
      </c>
      <c r="AFF761" s="4">
        <v>574.70449163000001</v>
      </c>
      <c r="AFG761" s="4">
        <v>969.56959238000002</v>
      </c>
      <c r="AFH761" s="4">
        <v>829.60102891999998</v>
      </c>
      <c r="AFI761" s="4">
        <v>2593.84257841</v>
      </c>
      <c r="AFJ761" s="4">
        <v>3423.1403787700001</v>
      </c>
      <c r="AFK761" s="4">
        <v>2567.9687316099998</v>
      </c>
      <c r="AFL761" s="4">
        <v>983.42055104999997</v>
      </c>
      <c r="AFM761" s="4">
        <v>2973.65250543</v>
      </c>
      <c r="AFN761" s="4">
        <v>367.74167887999999</v>
      </c>
      <c r="AFO761" s="4">
        <v>630.80177522999998</v>
      </c>
      <c r="AFP761" s="4">
        <v>2577.50800385</v>
      </c>
      <c r="AFQ761" s="4">
        <v>765.91184666000004</v>
      </c>
      <c r="AFR761" s="4">
        <v>709.19940675999999</v>
      </c>
      <c r="AFS761" s="4">
        <v>3045.1398811899999</v>
      </c>
      <c r="AFT761" s="4">
        <v>2661.15124092</v>
      </c>
      <c r="AFU761" s="4">
        <v>2651.6467653999998</v>
      </c>
      <c r="AFV761" s="4">
        <v>1311.39454993</v>
      </c>
      <c r="AFW761" s="4">
        <v>515.95333675999996</v>
      </c>
      <c r="AFX761" s="4">
        <v>2511.2096889600002</v>
      </c>
      <c r="AFY761" s="4">
        <v>1029.84993882</v>
      </c>
      <c r="AFZ761" s="4">
        <v>940.79705452999997</v>
      </c>
      <c r="AGA761" s="4">
        <v>865.97354324000003</v>
      </c>
      <c r="AGB761" s="4">
        <v>914.40560651999999</v>
      </c>
      <c r="AGC761" s="4">
        <v>3382.4586635000001</v>
      </c>
      <c r="AGD761" s="4">
        <v>511.48630782999999</v>
      </c>
      <c r="AGE761" s="4">
        <v>838.80786821000004</v>
      </c>
      <c r="AGF761" s="4">
        <v>572.30538205999994</v>
      </c>
      <c r="AGG761" s="4">
        <v>755.94382912000003</v>
      </c>
      <c r="AGH761" s="4">
        <v>708.81291462000002</v>
      </c>
      <c r="AGI761" s="4">
        <v>724.08494647999999</v>
      </c>
      <c r="AGJ761" s="4">
        <v>1252.2656021</v>
      </c>
      <c r="AGK761" s="4">
        <v>2932.9819748199998</v>
      </c>
      <c r="AGL761" s="4">
        <v>241.1847655</v>
      </c>
      <c r="AGM761" s="4">
        <v>785.42472877</v>
      </c>
      <c r="AGN761" s="4">
        <v>366.6020863</v>
      </c>
      <c r="AGO761" s="4">
        <v>1354.0397943999999</v>
      </c>
      <c r="AGP761" s="4">
        <v>164.65124397</v>
      </c>
      <c r="AGQ761" s="4">
        <v>729.22119090000001</v>
      </c>
      <c r="AGR761" s="4">
        <v>2945.6144269199999</v>
      </c>
      <c r="AGS761" s="4">
        <v>670.40789902999995</v>
      </c>
      <c r="AGT761" s="4">
        <v>2505.8454017499998</v>
      </c>
      <c r="AGU761" s="4">
        <v>2237.4029984600002</v>
      </c>
      <c r="AGV761" s="4">
        <v>1013.62658949</v>
      </c>
      <c r="AGW761" s="4">
        <v>3420.4510894099999</v>
      </c>
      <c r="AGX761" s="4">
        <v>477.05308927999999</v>
      </c>
      <c r="AGY761" s="4">
        <v>668.28902732999995</v>
      </c>
      <c r="AGZ761" s="4">
        <v>705.23382342000002</v>
      </c>
      <c r="AHA761" s="4">
        <v>546.44644814000003</v>
      </c>
      <c r="AHB761" s="4">
        <v>938.42901345999996</v>
      </c>
      <c r="AHC761" s="4">
        <v>691.43568119999998</v>
      </c>
      <c r="AHD761" s="4">
        <v>2576.4174994999998</v>
      </c>
      <c r="AHE761" s="4">
        <v>2534.03509454</v>
      </c>
      <c r="AHF761" s="4">
        <v>2211.0016085299999</v>
      </c>
      <c r="AHG761" s="4">
        <v>2210.8891405600002</v>
      </c>
      <c r="AHH761" s="4">
        <v>1228.9207312000001</v>
      </c>
      <c r="AHI761" s="4">
        <v>684.97964690000003</v>
      </c>
      <c r="AHJ761" s="4">
        <v>1374.0920256700001</v>
      </c>
      <c r="AHK761" s="4">
        <v>724.73179264999999</v>
      </c>
      <c r="AHL761" s="4">
        <v>714.11320072000001</v>
      </c>
      <c r="AHM761" s="4">
        <v>471.66767549000002</v>
      </c>
      <c r="AHN761" s="4">
        <v>1307.18166133</v>
      </c>
      <c r="AHO761" s="4">
        <v>2070.47132659</v>
      </c>
      <c r="AHP761" s="4">
        <v>2632.0288717600001</v>
      </c>
      <c r="AHQ761" s="4">
        <v>3353.5214626000002</v>
      </c>
      <c r="AHR761" s="4">
        <v>799.00042053000004</v>
      </c>
      <c r="AHS761" s="4">
        <v>484.17461085000002</v>
      </c>
      <c r="AHT761" s="4">
        <v>643.73124218999999</v>
      </c>
      <c r="AHU761" s="4">
        <v>673.83351184000003</v>
      </c>
      <c r="AHV761" s="4">
        <v>1281.1630353200001</v>
      </c>
      <c r="AHW761" s="4">
        <v>2604.9582663400001</v>
      </c>
      <c r="AHX761" s="4">
        <v>549.73846639999999</v>
      </c>
      <c r="AHY761" s="4">
        <v>531.16012477000004</v>
      </c>
      <c r="AHZ761" s="4">
        <v>2921.9085400499998</v>
      </c>
      <c r="AIA761" s="4">
        <v>657.92084751000004</v>
      </c>
      <c r="AIB761" s="4">
        <v>723.46109100000001</v>
      </c>
      <c r="AIC761" s="4">
        <v>868.65724026999999</v>
      </c>
      <c r="AID761" s="4">
        <v>2102.43087117</v>
      </c>
      <c r="AIE761" s="4">
        <v>2769.6424429200001</v>
      </c>
      <c r="AIF761" s="4">
        <v>1204.587882</v>
      </c>
      <c r="AIG761" s="4">
        <v>2891.3607481099998</v>
      </c>
      <c r="AIH761" s="4">
        <v>447.09870568999997</v>
      </c>
      <c r="AII761" s="4">
        <v>2588.8082386699998</v>
      </c>
      <c r="AIJ761" s="4">
        <v>2798.42554406</v>
      </c>
      <c r="AIK761" s="4">
        <v>941.75582843999996</v>
      </c>
      <c r="AIL761" s="4">
        <v>711.66562428999998</v>
      </c>
      <c r="AIM761" s="4">
        <v>2957.49688543</v>
      </c>
      <c r="AIN761" s="4">
        <v>710.18552094999995</v>
      </c>
      <c r="AIO761" s="4">
        <v>2556.3801811100002</v>
      </c>
      <c r="AIP761" s="4">
        <v>890.00129976999995</v>
      </c>
      <c r="AIQ761" s="4">
        <v>2997.11419389</v>
      </c>
      <c r="AIR761" s="4">
        <v>400.12872601999999</v>
      </c>
      <c r="AIS761" s="4">
        <v>2632.4619666499998</v>
      </c>
      <c r="AIT761" s="4">
        <v>2979.9587895599998</v>
      </c>
      <c r="AIU761" s="4">
        <v>3349.47572253</v>
      </c>
      <c r="AIV761" s="4">
        <v>2668.5996031099999</v>
      </c>
      <c r="AIW761" s="4">
        <v>1461.5871353699999</v>
      </c>
      <c r="AIX761" s="4">
        <v>2575.7128659199998</v>
      </c>
      <c r="AIY761" s="4">
        <v>628.21625466</v>
      </c>
      <c r="AIZ761" s="4">
        <v>405.23763015999998</v>
      </c>
      <c r="AJA761" s="4">
        <v>2784.58825553</v>
      </c>
      <c r="AJB761" s="4">
        <v>2553.8157871200001</v>
      </c>
      <c r="AJC761" s="4">
        <v>1194.0308057</v>
      </c>
      <c r="AJD761" s="4">
        <v>729.29078433999996</v>
      </c>
      <c r="AJE761" s="4">
        <v>468.01277714999998</v>
      </c>
      <c r="AJF761" s="4">
        <v>2959.7400311299998</v>
      </c>
      <c r="AJG761" s="4">
        <v>962.92652570999996</v>
      </c>
      <c r="AJH761" s="4">
        <v>283.41058521999997</v>
      </c>
      <c r="AJI761" s="4">
        <v>718.60446307999996</v>
      </c>
      <c r="AJJ761" s="4">
        <v>926.21536474000004</v>
      </c>
      <c r="AJK761" s="4">
        <v>719.75337620999994</v>
      </c>
      <c r="AJL761" s="4">
        <v>480.75210489</v>
      </c>
      <c r="AJM761" s="4">
        <v>811.13453388999994</v>
      </c>
      <c r="AJN761" s="4">
        <v>936.21693626000001</v>
      </c>
      <c r="AJO761" s="4">
        <v>1099.4458643</v>
      </c>
      <c r="AJP761" s="4">
        <v>2921.6923032899999</v>
      </c>
      <c r="AJQ761" s="4">
        <v>849.35624532999998</v>
      </c>
      <c r="AJR761" s="4">
        <v>1009.49510036</v>
      </c>
      <c r="AJS761" s="4">
        <v>1020.99728043</v>
      </c>
      <c r="AJT761" s="4">
        <v>731.24375024999995</v>
      </c>
      <c r="AJU761" s="4">
        <v>637.02603852000004</v>
      </c>
      <c r="AJV761" s="4">
        <v>866.85153905000004</v>
      </c>
      <c r="AJW761" s="4">
        <v>1015.21543258</v>
      </c>
      <c r="AJX761" s="4">
        <v>717.94518950999998</v>
      </c>
      <c r="AJY761" s="4">
        <v>1284.72783501</v>
      </c>
      <c r="AJZ761" s="4">
        <v>2571.7976135499998</v>
      </c>
      <c r="AKA761" s="4">
        <v>1137.6352644999999</v>
      </c>
      <c r="AKB761" s="4">
        <v>638.50614185999996</v>
      </c>
      <c r="AKC761" s="4">
        <v>837.64963452999996</v>
      </c>
      <c r="AKD761" s="4">
        <v>799.41735979999999</v>
      </c>
      <c r="AKE761" s="4">
        <v>2571.87093521</v>
      </c>
      <c r="AKF761" s="4">
        <v>683.71453757999996</v>
      </c>
      <c r="AKG761" s="4">
        <v>226.87585713999999</v>
      </c>
      <c r="AKH761" s="4">
        <v>711.83960789000002</v>
      </c>
      <c r="AKI761" s="4">
        <v>713.35637206000001</v>
      </c>
      <c r="AKJ761" s="4">
        <v>628.70651558999998</v>
      </c>
      <c r="AKK761" s="4">
        <v>2980.7031908200001</v>
      </c>
      <c r="AKL761" s="4">
        <v>2581.7097077899998</v>
      </c>
      <c r="AKM761" s="4">
        <v>698.90579133999995</v>
      </c>
      <c r="AKN761" s="4">
        <v>2070.27186682</v>
      </c>
      <c r="AKO761" s="4">
        <v>2597.9193869800001</v>
      </c>
      <c r="AKP761" s="4">
        <v>682.85828972000002</v>
      </c>
      <c r="AKQ761" s="4">
        <v>964.14689638999994</v>
      </c>
      <c r="AKR761" s="4">
        <v>837.99573762</v>
      </c>
      <c r="AKS761" s="4">
        <v>491.01278769999999</v>
      </c>
      <c r="AKT761" s="4">
        <v>741.05518255000004</v>
      </c>
      <c r="AKU761" s="4">
        <v>2576.4274414199999</v>
      </c>
      <c r="AKV761" s="4">
        <v>1206.4258944600001</v>
      </c>
      <c r="AKW761" s="4">
        <v>1240.7478877799999</v>
      </c>
      <c r="AKX761" s="4">
        <v>311.55491799999999</v>
      </c>
      <c r="AKY761" s="4">
        <v>594.24595676000001</v>
      </c>
      <c r="AKZ761" s="4">
        <v>245.53249138999999</v>
      </c>
      <c r="ALA761" s="4">
        <v>103.70541025999999</v>
      </c>
      <c r="ALB761" s="4">
        <v>1252.3743418500001</v>
      </c>
      <c r="ALC761" s="4">
        <v>2998.4041580100002</v>
      </c>
      <c r="ALD761" s="4">
        <v>930.46180732000005</v>
      </c>
      <c r="ALE761" s="4">
        <v>1086.3821814200001</v>
      </c>
      <c r="ALF761" s="4">
        <v>915.61417116999996</v>
      </c>
      <c r="ALG761" s="4">
        <v>3272.2214118000002</v>
      </c>
      <c r="ALH761" s="4">
        <v>726.90161668999997</v>
      </c>
      <c r="ALI761" s="4">
        <v>2576.1217273799998</v>
      </c>
      <c r="ALJ761" s="4">
        <v>627.70859537000001</v>
      </c>
      <c r="ALK761" s="4">
        <v>3020.9163931100002</v>
      </c>
      <c r="ALL761" s="4">
        <v>2520.6464351499999</v>
      </c>
      <c r="ALM761" s="4">
        <v>2342.3480418700001</v>
      </c>
    </row>
    <row r="762" spans="1:1001" x14ac:dyDescent="0.45">
      <c r="A762" s="1" t="s">
        <v>761</v>
      </c>
      <c r="B762" s="3">
        <v>1230.0224202100001</v>
      </c>
      <c r="C762" s="3">
        <v>2148.0711190400002</v>
      </c>
      <c r="D762" s="3">
        <v>492.42329760000001</v>
      </c>
      <c r="E762" s="3">
        <v>1377.8948100699999</v>
      </c>
      <c r="F762" s="4">
        <v>2906.6570133999999</v>
      </c>
      <c r="G762" s="3">
        <v>967.34633052000004</v>
      </c>
      <c r="H762" s="3">
        <v>1090.16197513</v>
      </c>
      <c r="I762" s="3">
        <v>2394.60898709</v>
      </c>
      <c r="J762" s="3">
        <v>1729.3180700099999</v>
      </c>
      <c r="K762" s="4">
        <v>868.24651470000003</v>
      </c>
      <c r="L762" s="3">
        <v>1061.45343839</v>
      </c>
      <c r="M762" s="3">
        <v>2165.2669124200002</v>
      </c>
      <c r="N762" s="3">
        <v>2527.0018075100002</v>
      </c>
      <c r="O762" s="3">
        <v>1289.4707522199999</v>
      </c>
      <c r="P762" s="4">
        <v>2542.6211852000001</v>
      </c>
      <c r="Q762" s="3">
        <v>1596.97371645</v>
      </c>
      <c r="R762" s="3">
        <v>1052.8580271799999</v>
      </c>
      <c r="S762" s="3">
        <v>964.26557805999994</v>
      </c>
      <c r="T762" s="3">
        <v>2338.24824261</v>
      </c>
      <c r="U762" s="4">
        <v>923.83054668</v>
      </c>
      <c r="V762" s="3">
        <v>1526.70360452</v>
      </c>
      <c r="W762" s="3">
        <v>357.08145516000002</v>
      </c>
      <c r="X762" s="3">
        <v>693.81055733999995</v>
      </c>
      <c r="Y762" s="3">
        <v>2520.0965227000002</v>
      </c>
      <c r="Z762" s="4">
        <v>3582.7771668400001</v>
      </c>
      <c r="AA762" s="3">
        <v>323.72569219000002</v>
      </c>
      <c r="AB762" s="3">
        <v>327.60552646999997</v>
      </c>
      <c r="AC762" s="3">
        <v>352.24346833999999</v>
      </c>
      <c r="AD762" s="3">
        <v>2098.11297104</v>
      </c>
      <c r="AE762" s="4">
        <v>2891.43158429</v>
      </c>
      <c r="AF762" s="3">
        <v>956.79236106999997</v>
      </c>
      <c r="AG762" s="3">
        <v>1365.4730024</v>
      </c>
      <c r="AH762" s="3">
        <v>2504.2348107100001</v>
      </c>
      <c r="AI762" s="3">
        <v>342.56935880999998</v>
      </c>
      <c r="AJ762" s="4">
        <v>231.05829861000001</v>
      </c>
      <c r="AK762" s="3">
        <v>2525.5024417</v>
      </c>
      <c r="AL762" s="3">
        <v>2109.50268314</v>
      </c>
      <c r="AM762" s="3">
        <v>1070.13335592</v>
      </c>
      <c r="AN762" s="3">
        <v>861.36981290999995</v>
      </c>
      <c r="AO762" s="4">
        <v>69.545594510000001</v>
      </c>
      <c r="AP762" s="3">
        <v>991.70838411</v>
      </c>
      <c r="AQ762" s="3">
        <v>796.34468515000003</v>
      </c>
      <c r="AR762" s="3">
        <v>848.77277890000005</v>
      </c>
      <c r="AS762" s="3">
        <v>1015.43166934</v>
      </c>
      <c r="AT762" s="4">
        <v>1280.72745495</v>
      </c>
      <c r="AU762" s="3">
        <v>976.30089358999999</v>
      </c>
      <c r="AV762" s="3">
        <v>929.01401522000003</v>
      </c>
      <c r="AW762" s="3">
        <v>2009.81815815</v>
      </c>
      <c r="AX762" s="3">
        <v>977.69151965000003</v>
      </c>
      <c r="AY762" s="4">
        <v>992.99027042</v>
      </c>
      <c r="AZ762" s="3">
        <v>77.248097029999997</v>
      </c>
      <c r="BA762" s="3">
        <v>1237.3527220999999</v>
      </c>
      <c r="BB762" s="3">
        <v>2174.71732875</v>
      </c>
      <c r="BC762" s="3">
        <v>2516.7951838899999</v>
      </c>
      <c r="BD762" s="4">
        <v>2650.2045656300002</v>
      </c>
      <c r="BE762" s="3">
        <v>2516.0221996099999</v>
      </c>
      <c r="BF762" s="3">
        <v>864.18151216000001</v>
      </c>
      <c r="BG762" s="3">
        <v>1267.18531717</v>
      </c>
      <c r="BH762" s="3">
        <v>627.04000125000005</v>
      </c>
      <c r="BI762" s="4">
        <v>1199.30747974</v>
      </c>
      <c r="BJ762" s="3">
        <v>277.55479434</v>
      </c>
      <c r="BK762" s="3">
        <v>1028.7830465300001</v>
      </c>
      <c r="BL762" s="3">
        <v>1019.792444</v>
      </c>
      <c r="BM762" s="3">
        <v>1305.01245866</v>
      </c>
      <c r="BN762" s="4">
        <v>1207.2697149200001</v>
      </c>
      <c r="BO762" s="3">
        <v>437.8421568</v>
      </c>
      <c r="BP762" s="3">
        <v>2335.3495515599998</v>
      </c>
      <c r="BQ762" s="3">
        <v>1066.1938701199999</v>
      </c>
      <c r="BR762" s="3">
        <v>892.80057162000003</v>
      </c>
      <c r="BS762" s="4">
        <v>2004.6520879699999</v>
      </c>
      <c r="BT762" s="3">
        <v>456.49692693999998</v>
      </c>
      <c r="BU762" s="3">
        <v>2530.76979519</v>
      </c>
      <c r="BV762" s="3">
        <v>2092.9251529100002</v>
      </c>
      <c r="BW762" s="3">
        <v>2257.2352647500002</v>
      </c>
      <c r="BX762" s="4">
        <v>1047.18429771</v>
      </c>
      <c r="BY762" s="3">
        <v>2914.14762875</v>
      </c>
      <c r="BZ762" s="3">
        <v>87.620005070000005</v>
      </c>
      <c r="CA762" s="3">
        <v>852.42332765000003</v>
      </c>
      <c r="CB762" s="3">
        <v>954.75488884000004</v>
      </c>
      <c r="CC762" s="4">
        <v>1191.6801629900001</v>
      </c>
      <c r="CD762" s="3">
        <v>1354.5250843700001</v>
      </c>
      <c r="CE762" s="3">
        <v>830.80959356999995</v>
      </c>
      <c r="CF762" s="3">
        <v>851.29740520999997</v>
      </c>
      <c r="CG762" s="3">
        <v>779.70377517999998</v>
      </c>
      <c r="CH762" s="4">
        <v>348.9241098</v>
      </c>
      <c r="CI762" s="3">
        <v>1004.0220734</v>
      </c>
      <c r="CJ762" s="3">
        <v>355.47583508000002</v>
      </c>
      <c r="CK762" s="3">
        <v>324.29921669999999</v>
      </c>
      <c r="CL762" s="3">
        <v>135.54938002</v>
      </c>
      <c r="CM762" s="4">
        <v>511.80009968000002</v>
      </c>
      <c r="CN762" s="3">
        <v>1562.57653736</v>
      </c>
      <c r="CO762" s="3">
        <v>1899.9717481800001</v>
      </c>
      <c r="CP762" s="3">
        <v>124.76861052</v>
      </c>
      <c r="CQ762" s="3">
        <v>1527.50082223</v>
      </c>
      <c r="CR762" s="4">
        <v>1027.6577454599999</v>
      </c>
      <c r="CS762" s="3">
        <v>946.34278178</v>
      </c>
      <c r="CT762" s="3">
        <v>1231.1135459300001</v>
      </c>
      <c r="CU762" s="3">
        <v>1006.45908654</v>
      </c>
      <c r="CV762" s="3">
        <v>878.26051361999998</v>
      </c>
      <c r="CW762" s="4">
        <v>590.49536744</v>
      </c>
      <c r="CX762" s="3">
        <v>1545.9200931400001</v>
      </c>
      <c r="CY762" s="3">
        <v>1421.1017730200001</v>
      </c>
      <c r="CZ762" s="3">
        <v>1386.5685139</v>
      </c>
      <c r="DA762" s="3">
        <v>1058.9648515399999</v>
      </c>
      <c r="DB762" s="4">
        <v>2882.4123987399998</v>
      </c>
      <c r="DC762" s="3">
        <v>1025.69856585</v>
      </c>
      <c r="DD762" s="3">
        <v>1044.66774921</v>
      </c>
      <c r="DE762" s="3">
        <v>1085.45136916</v>
      </c>
      <c r="DF762" s="3">
        <v>1216.9183482799999</v>
      </c>
      <c r="DG762" s="4">
        <v>704.49501449000002</v>
      </c>
      <c r="DH762" s="3">
        <v>926.85289035999995</v>
      </c>
      <c r="DI762" s="3">
        <v>1226.7912962099999</v>
      </c>
      <c r="DJ762" s="3">
        <v>1026.0981067600001</v>
      </c>
      <c r="DK762" s="3">
        <v>356.35010267000001</v>
      </c>
      <c r="DL762" s="4">
        <v>995.46705124000005</v>
      </c>
      <c r="DM762" s="3">
        <v>1629.4434057999999</v>
      </c>
      <c r="DN762" s="3">
        <v>1040.43124855</v>
      </c>
      <c r="DO762" s="3">
        <v>1219.3702742999999</v>
      </c>
      <c r="DP762" s="3">
        <v>2195.4928347</v>
      </c>
      <c r="DQ762" s="4">
        <v>2522.1315094500001</v>
      </c>
      <c r="DR762" s="3">
        <v>684.49746377999998</v>
      </c>
      <c r="DS762" s="3">
        <v>2559.4777105600001</v>
      </c>
      <c r="DT762" s="3">
        <v>2016.5854988200001</v>
      </c>
      <c r="DU762" s="3">
        <v>898.16175197999996</v>
      </c>
      <c r="DV762" s="4">
        <v>352.38327658999998</v>
      </c>
      <c r="DW762" s="3">
        <v>1028.73520104</v>
      </c>
      <c r="DX762" s="3">
        <v>1924.2306543499999</v>
      </c>
      <c r="DY762" s="3">
        <v>2595.5637733100002</v>
      </c>
      <c r="DZ762" s="3">
        <v>1232.2295264500001</v>
      </c>
      <c r="EA762" s="4">
        <v>1018.72306623</v>
      </c>
      <c r="EB762" s="3">
        <v>1039.1860230699999</v>
      </c>
      <c r="EC762" s="3">
        <v>367.66525037000002</v>
      </c>
      <c r="ED762" s="3">
        <v>556.44056321999994</v>
      </c>
      <c r="EE762" s="3">
        <v>1507.9052979099999</v>
      </c>
      <c r="EF762" s="4">
        <v>2493.7908237500001</v>
      </c>
      <c r="EG762" s="3">
        <v>282.36979047</v>
      </c>
      <c r="EH762" s="3">
        <v>2103.4517820800002</v>
      </c>
      <c r="EI762" s="3">
        <v>1587.75507113</v>
      </c>
      <c r="EJ762" s="3">
        <v>1050.9970240299999</v>
      </c>
      <c r="EK762" s="4">
        <v>2545.3906312899999</v>
      </c>
      <c r="EL762" s="3">
        <v>1977.9822661999999</v>
      </c>
      <c r="EM762" s="3">
        <v>947.01261864000003</v>
      </c>
      <c r="EN762" s="3">
        <v>2114.4730217699998</v>
      </c>
      <c r="EO762" s="3">
        <v>2054.5226228000001</v>
      </c>
      <c r="EP762" s="4">
        <v>1082.25379914</v>
      </c>
      <c r="EQ762" s="3">
        <v>1100.5139993299999</v>
      </c>
      <c r="ER762" s="3">
        <v>2895.0697056399999</v>
      </c>
      <c r="ES762" s="3">
        <v>2051.14050589</v>
      </c>
      <c r="ET762" s="3">
        <v>2421.6566018200001</v>
      </c>
      <c r="EU762" s="4">
        <v>1062.7272468900001</v>
      </c>
      <c r="EV762" s="3">
        <v>1225.3273484900001</v>
      </c>
      <c r="EW762" s="3">
        <v>250.94524546</v>
      </c>
      <c r="EX762" s="3">
        <v>1006.42118297</v>
      </c>
      <c r="EY762" s="3">
        <v>845.14708495000002</v>
      </c>
      <c r="EZ762" s="4">
        <v>2843.2350202399998</v>
      </c>
      <c r="FA762" s="3">
        <v>2533.5305420999998</v>
      </c>
      <c r="FB762" s="3">
        <v>185.14961890000001</v>
      </c>
      <c r="FC762" s="3">
        <v>2142.5943638600002</v>
      </c>
      <c r="FD762" s="3">
        <v>926.75036431000001</v>
      </c>
      <c r="FE762" s="4">
        <v>1075.27332856</v>
      </c>
      <c r="FF762" s="3">
        <v>651.78544012999998</v>
      </c>
      <c r="FG762" s="3">
        <v>887.84266038999999</v>
      </c>
      <c r="FH762" s="3">
        <v>893.47351532999994</v>
      </c>
      <c r="FI762" s="3">
        <v>810.43114304999995</v>
      </c>
      <c r="FJ762" s="4">
        <v>692.10489669000003</v>
      </c>
      <c r="FK762" s="3">
        <v>1020.85374396</v>
      </c>
      <c r="FL762" s="3">
        <v>1065.3916814500001</v>
      </c>
      <c r="FM762" s="3">
        <v>335.52737259999998</v>
      </c>
      <c r="FN762" s="3">
        <v>950.03993328000001</v>
      </c>
      <c r="FO762" s="4">
        <v>105.04321987</v>
      </c>
      <c r="FP762" s="3">
        <v>2139.9510558799998</v>
      </c>
      <c r="FQ762" s="3">
        <v>1049.33610202</v>
      </c>
      <c r="FR762" s="3">
        <v>2498.1155589499999</v>
      </c>
      <c r="FS762" s="3">
        <v>2504.2285970100002</v>
      </c>
      <c r="FT762" s="4">
        <v>2456.20228834</v>
      </c>
      <c r="FU762" s="3">
        <v>90.038998480000004</v>
      </c>
      <c r="FV762" s="3">
        <v>391.59172359000002</v>
      </c>
      <c r="FW762" s="3">
        <v>2095.7523864099999</v>
      </c>
      <c r="FX762" s="3">
        <v>1055.5535302400001</v>
      </c>
      <c r="FY762" s="4">
        <v>1999.6581372799999</v>
      </c>
      <c r="FZ762" s="3">
        <v>566.14014892</v>
      </c>
      <c r="GA762" s="3">
        <v>1398.8175807099999</v>
      </c>
      <c r="GB762" s="3">
        <v>471.06121837000001</v>
      </c>
      <c r="GC762" s="3">
        <v>999.94277935000002</v>
      </c>
      <c r="GD762" s="4">
        <v>490.46784621</v>
      </c>
      <c r="GE762" s="3">
        <v>2764.4254203999999</v>
      </c>
      <c r="GF762" s="3">
        <v>1565.2937883699999</v>
      </c>
      <c r="GG762" s="3">
        <v>1699.2400337900001</v>
      </c>
      <c r="GH762" s="3">
        <v>1224.7326974</v>
      </c>
      <c r="GI762" s="4">
        <v>642.37168463</v>
      </c>
      <c r="GJ762" s="3">
        <v>1106.4903359899999</v>
      </c>
      <c r="GK762" s="3">
        <v>2477.2810228500002</v>
      </c>
      <c r="GL762" s="3">
        <v>961.87454630000002</v>
      </c>
      <c r="GM762" s="3">
        <v>421.14532352999998</v>
      </c>
      <c r="GN762" s="4">
        <v>855.82284291999997</v>
      </c>
      <c r="GO762" s="3">
        <v>458.05532290000002</v>
      </c>
      <c r="GP762" s="3">
        <v>1003.43550012</v>
      </c>
      <c r="GQ762" s="3">
        <v>329.33977013999998</v>
      </c>
      <c r="GR762" s="3">
        <v>984.94601439999997</v>
      </c>
      <c r="GS762" s="4">
        <v>2538.3933837200002</v>
      </c>
      <c r="GT762" s="3">
        <v>2909.2841657600002</v>
      </c>
      <c r="GU762" s="3">
        <v>904.59914517999994</v>
      </c>
      <c r="GV762" s="3">
        <v>1046.2609418899999</v>
      </c>
      <c r="GW762" s="3">
        <v>1237.1433204099999</v>
      </c>
      <c r="GX762" s="4">
        <v>746.54374375999998</v>
      </c>
      <c r="GY762" s="3">
        <v>363.13608443999999</v>
      </c>
      <c r="GZ762" s="3">
        <v>1604.78309461</v>
      </c>
      <c r="HA762" s="3">
        <v>1568.5441748400001</v>
      </c>
      <c r="HB762" s="3">
        <v>2499.1153432800002</v>
      </c>
      <c r="HC762" s="4">
        <v>1026.5019972600001</v>
      </c>
      <c r="HD762" s="3">
        <v>1483.8458515100001</v>
      </c>
      <c r="HE762" s="3">
        <v>2405.55069142</v>
      </c>
      <c r="HF762" s="3">
        <v>2551.77769352</v>
      </c>
      <c r="HG762" s="3">
        <v>451.59990997</v>
      </c>
      <c r="HH762" s="4">
        <v>1592.6775642699999</v>
      </c>
      <c r="HI762" s="3">
        <v>2512.72955998</v>
      </c>
      <c r="HJ762" s="3">
        <v>1186.8956139899999</v>
      </c>
      <c r="HK762" s="3">
        <v>2886.6402002200002</v>
      </c>
      <c r="HL762" s="3">
        <v>489.74643564000002</v>
      </c>
      <c r="HM762" s="4">
        <v>2537.83539346</v>
      </c>
      <c r="HN762" s="3">
        <v>1287.05238018</v>
      </c>
      <c r="HO762" s="3">
        <v>1037.45923584</v>
      </c>
      <c r="HP762" s="3">
        <v>992.32167630000004</v>
      </c>
      <c r="HQ762" s="3">
        <v>1039.4606686100001</v>
      </c>
      <c r="HR762" s="4">
        <v>2927.34179933</v>
      </c>
      <c r="HS762" s="3">
        <v>1011.93149213</v>
      </c>
      <c r="HT762" s="3">
        <v>155.66499103000001</v>
      </c>
      <c r="HU762" s="3">
        <v>1578.90489822</v>
      </c>
      <c r="HV762" s="3">
        <v>2125.1027983600002</v>
      </c>
      <c r="HW762" s="4">
        <v>430.09180879000002</v>
      </c>
      <c r="HX762" s="3">
        <v>1343.52497126</v>
      </c>
      <c r="HY762" s="3">
        <v>1058.07567107</v>
      </c>
      <c r="HZ762" s="3">
        <v>387.51429365000001</v>
      </c>
      <c r="IA762" s="3">
        <v>382.02759655</v>
      </c>
      <c r="IB762" s="4">
        <v>179.91706213000001</v>
      </c>
      <c r="IC762" s="3">
        <v>774.5812009</v>
      </c>
      <c r="ID762" s="3">
        <v>2179.1998919299999</v>
      </c>
      <c r="IE762" s="3">
        <v>1563.17740215</v>
      </c>
      <c r="IF762" s="3">
        <v>2680.5261788900002</v>
      </c>
      <c r="IG762" s="4">
        <v>1551.1768833399999</v>
      </c>
      <c r="IH762" s="3">
        <v>1368.49845293</v>
      </c>
      <c r="II762" s="3">
        <v>1073.43469473</v>
      </c>
      <c r="IJ762" s="3">
        <v>991.65370355000005</v>
      </c>
      <c r="IK762" s="3">
        <v>336.16800506999999</v>
      </c>
      <c r="IL762" s="4">
        <v>76.043260599999996</v>
      </c>
      <c r="IM762" s="3">
        <v>392.92021265</v>
      </c>
      <c r="IN762" s="3">
        <v>2504.2317038599999</v>
      </c>
      <c r="IO762" s="3">
        <v>1604.73089953</v>
      </c>
      <c r="IP762" s="3">
        <v>1046.3000881999999</v>
      </c>
      <c r="IQ762" s="4">
        <v>86.748222959999993</v>
      </c>
      <c r="IR762" s="3">
        <v>2528.8503832599999</v>
      </c>
      <c r="IS762" s="3">
        <v>1495.6021719099999</v>
      </c>
      <c r="IT762" s="3">
        <v>2886.52400403</v>
      </c>
      <c r="IU762" s="3">
        <v>97.604799599999993</v>
      </c>
      <c r="IV762" s="4">
        <v>397.04424533999997</v>
      </c>
      <c r="IW762" s="3">
        <v>871.44284198000003</v>
      </c>
      <c r="IX762" s="3">
        <v>927.28971347000004</v>
      </c>
      <c r="IY762" s="3">
        <v>929.99950804000002</v>
      </c>
      <c r="IZ762" s="3">
        <v>346.37400731999998</v>
      </c>
      <c r="JA762" s="4">
        <v>1001.27002567</v>
      </c>
      <c r="JB762" s="3">
        <v>814.15749893999998</v>
      </c>
      <c r="JC762" s="3">
        <v>1040.41074334</v>
      </c>
      <c r="JD762" s="3">
        <v>1039.78688786</v>
      </c>
      <c r="JE762" s="3">
        <v>1013.38984752</v>
      </c>
      <c r="JF762" s="4">
        <v>1106.7842439999999</v>
      </c>
      <c r="JH762" s="3">
        <v>509.31896927000003</v>
      </c>
      <c r="JI762" s="3">
        <v>353.90687582999999</v>
      </c>
      <c r="JJ762" s="3">
        <v>2527.50387447</v>
      </c>
      <c r="JK762" s="4">
        <v>1029.19750032</v>
      </c>
      <c r="JL762" s="3">
        <v>1012.57461008</v>
      </c>
      <c r="JM762" s="3">
        <v>1027.22340783</v>
      </c>
      <c r="JN762" s="3">
        <v>1186.0654636700001</v>
      </c>
      <c r="JO762" s="3">
        <v>2494.1543252000001</v>
      </c>
      <c r="JP762" s="4">
        <v>246.21227017000001</v>
      </c>
      <c r="JQ762" s="3">
        <v>363.19449322000003</v>
      </c>
      <c r="JR762" s="3">
        <v>356.50730928000002</v>
      </c>
      <c r="JS762" s="3">
        <v>1641.66823918</v>
      </c>
      <c r="JT762" s="3">
        <v>994.51200555000003</v>
      </c>
      <c r="JU762" s="4">
        <v>1069.2721371</v>
      </c>
      <c r="JV762" s="3">
        <v>2439.3451416100002</v>
      </c>
      <c r="JW762" s="3">
        <v>2521.5107608200001</v>
      </c>
      <c r="JX762" s="3">
        <v>1727.19049913</v>
      </c>
      <c r="JY762" s="3">
        <v>52.351043869999998</v>
      </c>
      <c r="JZ762" s="4">
        <v>1029.7032955</v>
      </c>
      <c r="KA762" s="3">
        <v>2122.4110235200001</v>
      </c>
      <c r="KB762" s="3">
        <v>211.29624713000001</v>
      </c>
      <c r="KC762" s="3">
        <v>855.88808676999997</v>
      </c>
      <c r="KD762" s="3">
        <v>1022.41400403</v>
      </c>
      <c r="KE762" s="4">
        <v>79.493106839999996</v>
      </c>
      <c r="KF762" s="3">
        <v>446.32634278</v>
      </c>
      <c r="KG762" s="3">
        <v>1743.74068908</v>
      </c>
      <c r="KH762" s="3">
        <v>2485.0991001900002</v>
      </c>
      <c r="KI762" s="3">
        <v>838.91847207000001</v>
      </c>
      <c r="KJ762" s="4">
        <v>1747.6068532199999</v>
      </c>
      <c r="KK762" s="3">
        <v>572.69063145999996</v>
      </c>
      <c r="KL762" s="3">
        <v>2486.1224965800002</v>
      </c>
      <c r="KM762" s="3">
        <v>481.55615767</v>
      </c>
      <c r="KN762" s="3">
        <v>2366.6286959899999</v>
      </c>
      <c r="KO762" s="4">
        <v>1061.80761929</v>
      </c>
      <c r="KP762" s="3">
        <v>100.7675729</v>
      </c>
      <c r="KQ762" s="3">
        <v>447.33234081000001</v>
      </c>
      <c r="KR762" s="3">
        <v>2031.5530593799999</v>
      </c>
      <c r="KS762" s="3">
        <v>1234.43601132</v>
      </c>
      <c r="KT762" s="4">
        <v>2153.2104703099999</v>
      </c>
      <c r="KU762" s="3">
        <v>1039.01203947</v>
      </c>
      <c r="KV762" s="3">
        <v>1200.74408718</v>
      </c>
      <c r="KW762" s="3">
        <v>583.70130786000004</v>
      </c>
      <c r="KX762" s="3">
        <v>383.43499960000003</v>
      </c>
      <c r="KY762" s="4">
        <v>1054.20577871</v>
      </c>
      <c r="KZ762" s="3">
        <v>909.80436167000005</v>
      </c>
      <c r="LA762" s="3">
        <v>2014.7381658100001</v>
      </c>
      <c r="LB762" s="3">
        <v>290.96955127000001</v>
      </c>
      <c r="LC762" s="3">
        <v>1608.83007742</v>
      </c>
      <c r="LD762" s="4">
        <v>2080.2653605300002</v>
      </c>
      <c r="LE762" s="3">
        <v>1025.4537460700001</v>
      </c>
      <c r="LF762" s="3">
        <v>1042.92915595</v>
      </c>
      <c r="LG762" s="3">
        <v>390.74852449999997</v>
      </c>
      <c r="LH762" s="3">
        <v>2540.1568317800002</v>
      </c>
      <c r="LI762" s="4">
        <v>2116.84789791</v>
      </c>
      <c r="LJ762" s="3">
        <v>317.02359537000001</v>
      </c>
      <c r="LK762" s="3">
        <v>1063.4567352700001</v>
      </c>
      <c r="LL762" s="3">
        <v>2095.25653315</v>
      </c>
      <c r="LM762" s="3">
        <v>2487.8772454599998</v>
      </c>
      <c r="LN762" s="4">
        <v>1014.50955626</v>
      </c>
      <c r="LO762" s="3">
        <v>1023.73627939</v>
      </c>
      <c r="LP762" s="3">
        <v>994.07704654999998</v>
      </c>
      <c r="LQ762" s="3">
        <v>1574.2234966399999</v>
      </c>
      <c r="LR762" s="3">
        <v>1507.2137130999999</v>
      </c>
      <c r="LS762" s="4">
        <v>869.95963179</v>
      </c>
      <c r="LT762" s="3">
        <v>297.48958668</v>
      </c>
      <c r="LU762" s="3">
        <v>1083.1119111099999</v>
      </c>
      <c r="LV762" s="3">
        <v>2553.54921939</v>
      </c>
      <c r="LW762" s="3">
        <v>1609.49059373</v>
      </c>
      <c r="LX762" s="4">
        <v>1214.5496858399999</v>
      </c>
      <c r="LY762" s="3">
        <v>1212.7166443399999</v>
      </c>
      <c r="LZ762" s="3">
        <v>682.10208243</v>
      </c>
      <c r="MA762" s="3">
        <v>819.24776197999995</v>
      </c>
      <c r="MB762" s="3">
        <v>2895.6916970100001</v>
      </c>
      <c r="MC762" s="4">
        <v>2761.0818284299999</v>
      </c>
      <c r="MD762" s="3">
        <v>1058.32732592</v>
      </c>
      <c r="ME762" s="3">
        <v>2519.47018174</v>
      </c>
      <c r="MF762" s="3">
        <v>1258.7471125699999</v>
      </c>
      <c r="MG762" s="3">
        <v>839.20616638000001</v>
      </c>
      <c r="MH762" s="4">
        <v>1326.0371339799999</v>
      </c>
      <c r="MI762" s="3">
        <v>2535.7923289</v>
      </c>
      <c r="MJ762" s="3">
        <v>2542.2042459300001</v>
      </c>
      <c r="MK762" s="3">
        <v>1035.8051488999999</v>
      </c>
      <c r="ML762" s="3">
        <v>133.79898073000001</v>
      </c>
      <c r="MM762" s="4">
        <v>871.23530440000002</v>
      </c>
      <c r="MN762" s="3">
        <v>1211.11413111</v>
      </c>
      <c r="MO762" s="3">
        <v>836.45598275999998</v>
      </c>
      <c r="MP762" s="3">
        <v>2148.8260835900001</v>
      </c>
      <c r="MQ762" s="3">
        <v>2847.8449642700002</v>
      </c>
      <c r="MR762" s="4">
        <v>868.22352401000001</v>
      </c>
      <c r="MS762" s="3">
        <v>2169.2766130300001</v>
      </c>
      <c r="MT762" s="3">
        <v>2556.5299312799998</v>
      </c>
      <c r="MU762" s="3">
        <v>2515.45240332</v>
      </c>
      <c r="MV762" s="3">
        <v>81.563511680000005</v>
      </c>
      <c r="MW762" s="4">
        <v>2175.3766023200001</v>
      </c>
      <c r="MX762" s="3">
        <v>664.46573771999999</v>
      </c>
      <c r="MY762" s="3">
        <v>600.36582988999999</v>
      </c>
      <c r="MZ762" s="3">
        <v>1229.9932158199999</v>
      </c>
      <c r="NA762" s="3">
        <v>1062.791248</v>
      </c>
      <c r="NB762" s="4">
        <v>287.19597126000002</v>
      </c>
      <c r="NC762" s="3">
        <v>1059.4060242400001</v>
      </c>
      <c r="ND762" s="3">
        <v>1045.46931651</v>
      </c>
      <c r="NE762" s="3">
        <v>1411.0560842299999</v>
      </c>
      <c r="NF762" s="3">
        <v>964.34138519999999</v>
      </c>
      <c r="NG762" s="4">
        <v>217.35149777999999</v>
      </c>
      <c r="NH762" s="3">
        <v>1006.17325634</v>
      </c>
      <c r="NI762" s="3">
        <v>879.25408425000001</v>
      </c>
      <c r="NJ762" s="3">
        <v>1153.3770520800001</v>
      </c>
      <c r="NK762" s="3">
        <v>857.73852663000002</v>
      </c>
      <c r="NL762" s="4">
        <v>297.48772257000002</v>
      </c>
      <c r="NM762" s="3">
        <v>2315.6515011900001</v>
      </c>
      <c r="NN762" s="3">
        <v>1339.2909560799999</v>
      </c>
      <c r="NO762" s="3">
        <v>2514.7073806899998</v>
      </c>
      <c r="NP762" s="3">
        <v>1071.0399347499999</v>
      </c>
      <c r="NQ762" s="4">
        <v>395.1353967</v>
      </c>
      <c r="NR762" s="3">
        <v>128.58692916999999</v>
      </c>
      <c r="NS762" s="3">
        <v>1039.1729743000001</v>
      </c>
      <c r="NT762" s="3">
        <v>2730.3370622000002</v>
      </c>
      <c r="NU762" s="3">
        <v>1020.06460406</v>
      </c>
      <c r="NV762" s="4">
        <v>1605.0111374000001</v>
      </c>
      <c r="NW762" s="3">
        <v>944.18414240000004</v>
      </c>
      <c r="NX762" s="3">
        <v>888.49820574</v>
      </c>
      <c r="NY762" s="3">
        <v>1101.0750964399999</v>
      </c>
      <c r="NZ762" s="3">
        <v>905.99039260999996</v>
      </c>
      <c r="OA762" s="4">
        <v>1252.5663451800001</v>
      </c>
      <c r="OB762" s="3">
        <v>2543.1002614700001</v>
      </c>
      <c r="OC762" s="3">
        <v>2896.04774202</v>
      </c>
      <c r="OD762" s="3">
        <v>2468.4948510499999</v>
      </c>
      <c r="OE762" s="3">
        <v>1035.76910944</v>
      </c>
      <c r="OF762" s="4">
        <v>2434.26357775</v>
      </c>
      <c r="OG762" s="3">
        <v>653.10957959999996</v>
      </c>
      <c r="OH762" s="3">
        <v>2513.1812959700001</v>
      </c>
      <c r="OI762" s="3">
        <v>1604.5084490700001</v>
      </c>
      <c r="OJ762" s="3">
        <v>891.62556095000002</v>
      </c>
      <c r="OK762" s="4">
        <v>2474.5954617100001</v>
      </c>
      <c r="OL762" s="3">
        <v>1008.3225751700001</v>
      </c>
      <c r="OM762" s="3">
        <v>2344.23514256</v>
      </c>
      <c r="ON762" s="3">
        <v>1026.9145869399999</v>
      </c>
      <c r="OO762" s="3">
        <v>62.187330969999998</v>
      </c>
      <c r="OP762" s="4">
        <v>1585.3491264899999</v>
      </c>
      <c r="OQ762" s="3">
        <v>1634.83379055</v>
      </c>
      <c r="OS762" s="3">
        <v>860.19666634999999</v>
      </c>
      <c r="OT762" s="3">
        <v>1276.4356523599999</v>
      </c>
      <c r="OU762" s="4">
        <v>879.37028043999999</v>
      </c>
      <c r="OV762" s="3">
        <v>604.30717979999997</v>
      </c>
      <c r="OW762" s="3">
        <v>2558.47544075</v>
      </c>
      <c r="OX762" s="3">
        <v>2538.1510494200002</v>
      </c>
      <c r="OY762" s="3">
        <v>776.03272121999998</v>
      </c>
      <c r="OZ762" s="4">
        <v>1626.22781605</v>
      </c>
      <c r="PA762" s="3">
        <v>510.78664521000002</v>
      </c>
      <c r="PB762" s="3">
        <v>283.13656105000001</v>
      </c>
      <c r="PC762" s="3">
        <v>2405.9614169900001</v>
      </c>
      <c r="PD762" s="3">
        <v>2544.5412185</v>
      </c>
      <c r="PE762" s="4">
        <v>210.13242112</v>
      </c>
      <c r="PF762" s="3">
        <v>783.31020665999995</v>
      </c>
      <c r="PG762" s="3">
        <v>594.88410375000001</v>
      </c>
      <c r="PH762" s="3">
        <v>2535.1318125900002</v>
      </c>
      <c r="PI762" s="3">
        <v>1055.65481355</v>
      </c>
      <c r="PJ762" s="4">
        <v>1014.98552568</v>
      </c>
      <c r="PK762" s="3">
        <v>825.14829150000003</v>
      </c>
      <c r="PL762" s="3">
        <v>580.29682162999995</v>
      </c>
      <c r="PM762" s="3">
        <v>1036.5296663199999</v>
      </c>
      <c r="PN762" s="3">
        <v>1016.90431624</v>
      </c>
      <c r="PO762" s="4">
        <v>1254.6758963299999</v>
      </c>
      <c r="PP762" s="3">
        <v>1161.5946703300001</v>
      </c>
      <c r="PQ762" s="3">
        <v>1027.13330918</v>
      </c>
      <c r="PR762" s="3">
        <v>32.446698660000003</v>
      </c>
      <c r="PS762" s="3">
        <v>395.57221980999998</v>
      </c>
      <c r="PT762" s="4">
        <v>1032.2161157800001</v>
      </c>
      <c r="PU762" s="3">
        <v>939.37598133999995</v>
      </c>
      <c r="PV762" s="3">
        <v>737.61714233999999</v>
      </c>
      <c r="PW762" s="3">
        <v>114.61853157</v>
      </c>
      <c r="PX762" s="3">
        <v>590.95580260999998</v>
      </c>
      <c r="PY762" s="4">
        <v>601.91304118999994</v>
      </c>
      <c r="PZ762" s="3">
        <v>1519.4435174400001</v>
      </c>
      <c r="QA762" s="3">
        <v>255.17863926999999</v>
      </c>
      <c r="QB762" s="3">
        <v>899.49396925999997</v>
      </c>
      <c r="QC762" s="3">
        <v>527.77925059999995</v>
      </c>
      <c r="QD762" s="4">
        <v>531.59508376999997</v>
      </c>
      <c r="QE762" s="3">
        <v>1069.2317480500001</v>
      </c>
      <c r="QF762" s="3">
        <v>1614.2602298500001</v>
      </c>
      <c r="QG762" s="3">
        <v>1614.2397246400001</v>
      </c>
      <c r="QH762" s="3">
        <v>1268.06455572</v>
      </c>
      <c r="QI762" s="4">
        <v>2178.3181678999999</v>
      </c>
      <c r="QJ762" s="3">
        <v>105.51297559</v>
      </c>
      <c r="QK762" s="3">
        <v>2008.2485775299999</v>
      </c>
      <c r="QL762" s="3">
        <v>285.35920154000002</v>
      </c>
      <c r="QM762" s="3">
        <v>432.61208550999999</v>
      </c>
      <c r="QN762" s="4">
        <v>1198.1591879800001</v>
      </c>
      <c r="QO762" s="3">
        <v>1013.38363382</v>
      </c>
      <c r="QP762" s="3">
        <v>716.26251954999998</v>
      </c>
      <c r="QQ762" s="3">
        <v>1277.0974114099999</v>
      </c>
      <c r="QR762" s="3">
        <v>2009.88402337</v>
      </c>
      <c r="QS762" s="4">
        <v>1377.3001589800001</v>
      </c>
      <c r="QT762" s="3">
        <v>851.37010550000002</v>
      </c>
      <c r="QU762" s="3">
        <v>266.43599956000003</v>
      </c>
      <c r="QV762" s="3">
        <v>210.38096912</v>
      </c>
      <c r="QW762" s="3">
        <v>2515.84324505</v>
      </c>
      <c r="QX762" s="4">
        <v>2446.4940034599999</v>
      </c>
      <c r="QY762" s="3">
        <v>2520.2133402600002</v>
      </c>
      <c r="QZ762" s="3">
        <v>2435.0017653099999</v>
      </c>
      <c r="RA762" s="3">
        <v>1149.35678818</v>
      </c>
      <c r="RB762" s="3">
        <v>226.19545699</v>
      </c>
      <c r="RC762" s="4">
        <v>2547.1627785300002</v>
      </c>
      <c r="RD762" s="3">
        <v>1158.4449457999999</v>
      </c>
      <c r="RE762" s="3">
        <v>2494.1257421800001</v>
      </c>
      <c r="RF762" s="3">
        <v>2536.7144419800002</v>
      </c>
      <c r="RG762" s="3">
        <v>2352.39808025</v>
      </c>
      <c r="RH762" s="4">
        <v>1375.7144227399999</v>
      </c>
      <c r="RI762" s="3">
        <v>333.73472014999999</v>
      </c>
      <c r="RJ762" s="3">
        <v>997.30319958999996</v>
      </c>
      <c r="RK762" s="3">
        <v>2535.24365919</v>
      </c>
      <c r="RL762" s="3">
        <v>2030.09346125</v>
      </c>
      <c r="RM762" s="4">
        <v>1034.09700277</v>
      </c>
      <c r="RN762" s="3">
        <v>463.09649770999999</v>
      </c>
      <c r="RO762" s="3">
        <v>2609.4725193899999</v>
      </c>
      <c r="RP762" s="3">
        <v>991.96500991999994</v>
      </c>
      <c r="RQ762" s="3">
        <v>351.0056993</v>
      </c>
      <c r="RR762" s="4">
        <v>1593.69661107</v>
      </c>
      <c r="RS762" s="3">
        <v>1403.86372648</v>
      </c>
      <c r="RT762" s="3">
        <v>1774.4904262699999</v>
      </c>
      <c r="RU762" s="3">
        <v>1734.3983911299999</v>
      </c>
      <c r="RV762" s="3">
        <v>1573.61144719</v>
      </c>
      <c r="RW762" s="4">
        <v>566.73977097</v>
      </c>
      <c r="RX762" s="3">
        <v>1245.3609386600001</v>
      </c>
      <c r="RY762" s="3">
        <v>288.20694025</v>
      </c>
      <c r="RZ762" s="3">
        <v>1235.7502088700001</v>
      </c>
      <c r="SA762" s="3">
        <v>1379.0859763599999</v>
      </c>
      <c r="SB762" s="4">
        <v>1301.3240063400001</v>
      </c>
      <c r="SC762" s="3">
        <v>525.66721397000003</v>
      </c>
      <c r="SD762" s="3">
        <v>824.63441851000005</v>
      </c>
      <c r="SE762" s="3">
        <v>1483.5867402199999</v>
      </c>
      <c r="SF762" s="3">
        <v>1515.8283867800001</v>
      </c>
      <c r="SG762" s="4">
        <v>542.75923855999997</v>
      </c>
      <c r="SH762" s="3">
        <v>1006.36525967</v>
      </c>
      <c r="SI762" s="3">
        <v>1044.6845261999999</v>
      </c>
      <c r="SJ762" s="3">
        <v>1058.5013095199999</v>
      </c>
      <c r="SK762" s="3">
        <v>484.04288041000001</v>
      </c>
      <c r="SL762" s="4">
        <v>484.53811230000002</v>
      </c>
      <c r="SM762" s="3">
        <v>510.20193604000002</v>
      </c>
      <c r="SN762" s="3">
        <v>2090.2743884900001</v>
      </c>
      <c r="SO762" s="3">
        <v>723.60835568999994</v>
      </c>
      <c r="SP762" s="3">
        <v>1002.00945597</v>
      </c>
      <c r="SQ762" s="4">
        <v>2878.8942017999998</v>
      </c>
      <c r="SR762" s="3">
        <v>375.75362366000002</v>
      </c>
      <c r="SS762" s="3">
        <v>2142.9721568199998</v>
      </c>
      <c r="ST762" s="3">
        <v>1381.2222464199999</v>
      </c>
      <c r="SU762" s="3">
        <v>2557.4346460000002</v>
      </c>
      <c r="SV762" s="4">
        <v>990.61104468999997</v>
      </c>
      <c r="SW762" s="3">
        <v>996.34194019999995</v>
      </c>
      <c r="SX762" s="3">
        <v>444.69027556999998</v>
      </c>
      <c r="SY762" s="3">
        <v>2532.6351479300001</v>
      </c>
      <c r="SZ762" s="3">
        <v>397.33628923999999</v>
      </c>
      <c r="TA762" s="4">
        <v>1006.41559064</v>
      </c>
      <c r="TB762" s="3">
        <v>1234.46397297</v>
      </c>
      <c r="TC762" s="3">
        <v>1407.340913</v>
      </c>
      <c r="TD762" s="3">
        <v>879.94256221000001</v>
      </c>
      <c r="TE762" s="3">
        <v>1244.2188606</v>
      </c>
      <c r="TF762" s="4">
        <v>2534.4507910699999</v>
      </c>
      <c r="TG762" s="3">
        <v>1011.35113255</v>
      </c>
      <c r="TH762" s="3">
        <v>2781.6777584500001</v>
      </c>
      <c r="TI762" s="3">
        <v>67.715038489999998</v>
      </c>
      <c r="TJ762" s="3">
        <v>774.99503331999995</v>
      </c>
      <c r="TK762" s="4">
        <v>1235.5898954100001</v>
      </c>
      <c r="TL762" s="3">
        <v>1269.89262626</v>
      </c>
      <c r="TM762" s="3">
        <v>1022.65385285</v>
      </c>
      <c r="TN762" s="3">
        <v>640.50757463000002</v>
      </c>
      <c r="TO762" s="3">
        <v>1080.6245670000001</v>
      </c>
      <c r="TP762" s="4">
        <v>493.10369774999998</v>
      </c>
      <c r="TQ762" s="3">
        <v>2864.1304506000001</v>
      </c>
      <c r="TR762" s="3">
        <v>363.93454488999998</v>
      </c>
      <c r="TS762" s="3">
        <v>1566.4880615100001</v>
      </c>
      <c r="TT762" s="3">
        <v>2151.0536950400001</v>
      </c>
      <c r="TU762" s="4">
        <v>911.27825130999997</v>
      </c>
      <c r="TV762" s="3">
        <v>2037.25599324</v>
      </c>
      <c r="TW762" s="3">
        <v>2169.1604168399999</v>
      </c>
      <c r="TX762" s="3">
        <v>1020.93327932</v>
      </c>
      <c r="TY762" s="3">
        <v>1636.83646606</v>
      </c>
      <c r="TZ762" s="4">
        <v>1023.42373028</v>
      </c>
      <c r="UA762" s="3">
        <v>855.77561879999996</v>
      </c>
      <c r="UB762" s="3">
        <v>590.58173786999998</v>
      </c>
      <c r="UC762" s="3">
        <v>2398.2750700900001</v>
      </c>
      <c r="UD762" s="3">
        <v>1234.1265690600001</v>
      </c>
      <c r="UE762" s="4">
        <v>1430.5689663400001</v>
      </c>
      <c r="UF762" s="3">
        <v>614.90899474000003</v>
      </c>
      <c r="UG762" s="3">
        <v>2475.8891540499999</v>
      </c>
      <c r="UH762" s="3">
        <v>492.56869818000001</v>
      </c>
      <c r="UI762" s="3">
        <v>2815.25535051</v>
      </c>
      <c r="UJ762" s="4">
        <v>1082.7627011699999</v>
      </c>
      <c r="UK762" s="3">
        <v>1908.1924732800001</v>
      </c>
      <c r="UL762" s="3">
        <v>2151.6415110600001</v>
      </c>
      <c r="UM762" s="3">
        <v>1031.0324059300001</v>
      </c>
      <c r="UN762" s="3">
        <v>1273.25423796</v>
      </c>
      <c r="UO762" s="4">
        <v>1273.86131645</v>
      </c>
      <c r="UP762" s="3">
        <v>1244.8874547200001</v>
      </c>
      <c r="UQ762" s="3">
        <v>1598.99068347</v>
      </c>
      <c r="UR762" s="3">
        <v>1602.6990196300001</v>
      </c>
      <c r="US762" s="3">
        <v>1587.5369702600001</v>
      </c>
      <c r="UT762" s="4">
        <v>408.32459632000001</v>
      </c>
      <c r="UU762" s="3">
        <v>1089.3156691900001</v>
      </c>
      <c r="UV762" s="3">
        <v>1378.36208031</v>
      </c>
      <c r="UW762" s="3">
        <v>1048.3593083799999</v>
      </c>
      <c r="UX762" s="3">
        <v>1055.77473796</v>
      </c>
      <c r="UY762" s="4">
        <v>1384.2713090100001</v>
      </c>
      <c r="UZ762" s="3">
        <v>2885.74107783</v>
      </c>
      <c r="VA762" s="3">
        <v>93.202393150000006</v>
      </c>
      <c r="VB762" s="3">
        <v>337.62263223999997</v>
      </c>
      <c r="VC762" s="3">
        <v>365.68742966000002</v>
      </c>
      <c r="VD762" s="4">
        <v>364.76718068999998</v>
      </c>
      <c r="VE762" s="3">
        <v>860.32094035</v>
      </c>
      <c r="VF762" s="3">
        <v>1585.8313096100001</v>
      </c>
      <c r="VG762" s="3">
        <v>200.82864810999999</v>
      </c>
      <c r="VH762" s="3">
        <v>1644.2842068800001</v>
      </c>
      <c r="VI762" s="4">
        <v>2541.6798096500002</v>
      </c>
      <c r="VJ762" s="3">
        <v>1534.9218441400001</v>
      </c>
      <c r="VK762" s="3">
        <v>1295.5993245300001</v>
      </c>
      <c r="VL762" s="3">
        <v>966.75602902000003</v>
      </c>
      <c r="VM762" s="3">
        <v>2847.1241750700001</v>
      </c>
      <c r="VN762" s="4">
        <v>896.01243314999999</v>
      </c>
      <c r="VO762" s="3">
        <v>2524.02233836</v>
      </c>
      <c r="VP762" s="3">
        <v>2524.4920940799998</v>
      </c>
      <c r="VQ762" s="3">
        <v>941.86456819</v>
      </c>
      <c r="VR762" s="3">
        <v>1053.71986737</v>
      </c>
      <c r="VS762" s="4">
        <v>2468.6371447800002</v>
      </c>
      <c r="VT762" s="3">
        <v>1012.40311196</v>
      </c>
      <c r="VU762" s="3">
        <v>1078.3515955400001</v>
      </c>
      <c r="VV762" s="3">
        <v>72.196980299999993</v>
      </c>
      <c r="VW762" s="3">
        <v>1013.9161479099999</v>
      </c>
      <c r="VX762" s="4">
        <v>2891.4241278499999</v>
      </c>
      <c r="VY762" s="3">
        <v>315.34589636999999</v>
      </c>
      <c r="VZ762" s="3">
        <v>696.20593869000004</v>
      </c>
      <c r="WA762" s="3">
        <v>1386.3230727499999</v>
      </c>
      <c r="WB762" s="3">
        <v>2483.6370165799999</v>
      </c>
      <c r="WC762" s="4">
        <v>1919.7661109000001</v>
      </c>
      <c r="WD762" s="3">
        <v>2169.3617407199999</v>
      </c>
      <c r="WE762" s="3">
        <v>80.366131690000003</v>
      </c>
      <c r="WF762" s="3">
        <v>1242.98979074</v>
      </c>
      <c r="WG762" s="3">
        <v>653.23198949000005</v>
      </c>
      <c r="WH762" s="4">
        <v>2456.4197678400001</v>
      </c>
      <c r="WI762" s="3">
        <v>1214.2116605599999</v>
      </c>
      <c r="WJ762" s="3">
        <v>1284.85459449</v>
      </c>
      <c r="WK762" s="3">
        <v>1092.7704863900001</v>
      </c>
      <c r="WL762" s="3">
        <v>995.48134274999995</v>
      </c>
      <c r="WM762" s="4">
        <v>1064.5981919599999</v>
      </c>
      <c r="WN762" s="3">
        <v>1279.28090559</v>
      </c>
      <c r="WO762" s="3">
        <v>1018.53168427</v>
      </c>
      <c r="WP762" s="3">
        <v>1020.96931878</v>
      </c>
      <c r="WQ762" s="3">
        <v>1011.59346685</v>
      </c>
      <c r="WR762" s="4">
        <v>484.0907259</v>
      </c>
      <c r="WS762" s="3">
        <v>2553.60452132</v>
      </c>
      <c r="WT762" s="3">
        <v>1031.6836016899999</v>
      </c>
      <c r="WU762" s="3">
        <v>1225.96673822</v>
      </c>
      <c r="WV762" s="3">
        <v>645.60032315000001</v>
      </c>
      <c r="WW762" s="4">
        <v>284.20593881999997</v>
      </c>
      <c r="WX762" s="3">
        <v>1063.87118906</v>
      </c>
      <c r="WY762" s="3">
        <v>130.7797439</v>
      </c>
      <c r="WZ762" s="3">
        <v>1058.68212819</v>
      </c>
      <c r="XA762" s="3">
        <v>1010.82296805</v>
      </c>
      <c r="XB762" s="4">
        <v>1069.05217212</v>
      </c>
      <c r="XC762" s="3">
        <v>1049.8729656999999</v>
      </c>
      <c r="XD762" s="3">
        <v>207.78674937</v>
      </c>
      <c r="XE762" s="3">
        <v>1732.52496058</v>
      </c>
      <c r="XF762" s="3">
        <v>719.98576859000002</v>
      </c>
      <c r="XG762" s="4">
        <v>1591.9791443900001</v>
      </c>
      <c r="XH762" s="3">
        <v>145.09300185000001</v>
      </c>
      <c r="XI762" s="3">
        <v>1459.59626589</v>
      </c>
      <c r="XJ762" s="3">
        <v>1070.9622635000001</v>
      </c>
      <c r="XK762" s="3">
        <v>1024.81373497</v>
      </c>
      <c r="XL762" s="4">
        <v>2530.0614333899998</v>
      </c>
      <c r="XM762" s="3">
        <v>1031.10572759</v>
      </c>
      <c r="XN762" s="3">
        <v>2187.50450198</v>
      </c>
      <c r="XO762" s="3">
        <v>375.11236982000003</v>
      </c>
      <c r="XP762" s="3">
        <v>338.51616230000002</v>
      </c>
      <c r="XQ762" s="4">
        <v>97.93661118</v>
      </c>
      <c r="XR762" s="3">
        <v>86.678629520000001</v>
      </c>
      <c r="XS762" s="3">
        <v>2909.0778709199999</v>
      </c>
      <c r="XT762" s="3">
        <v>1292.03390347</v>
      </c>
      <c r="XU762" s="3">
        <v>2496.9877723999998</v>
      </c>
      <c r="XV762" s="4">
        <v>1403.8991445700001</v>
      </c>
      <c r="XW762" s="3">
        <v>1378.0967553200001</v>
      </c>
      <c r="XX762" s="3">
        <v>1055.8573801699999</v>
      </c>
      <c r="XY762" s="3">
        <v>549.76953489999994</v>
      </c>
      <c r="XZ762" s="3">
        <v>2431.7091256799999</v>
      </c>
      <c r="YA762" s="4">
        <v>456.25210715999998</v>
      </c>
      <c r="YB762" s="3">
        <v>2498.8680380199999</v>
      </c>
      <c r="YC762" s="3">
        <v>2529.7886519600002</v>
      </c>
      <c r="YD762" s="3">
        <v>1473.12162668</v>
      </c>
      <c r="YE762" s="3">
        <v>98.629438730000004</v>
      </c>
      <c r="YF762" s="4">
        <v>1366.4572524800001</v>
      </c>
      <c r="YG762" s="3">
        <v>153.95622352999999</v>
      </c>
      <c r="YH762" s="3">
        <v>539.51444442000002</v>
      </c>
      <c r="YI762" s="3">
        <v>492.33941264999999</v>
      </c>
      <c r="YJ762" s="3">
        <v>2605.0520932099998</v>
      </c>
      <c r="YK762" s="4">
        <v>1035.1682446499999</v>
      </c>
      <c r="YL762" s="3">
        <v>68.666977329999995</v>
      </c>
      <c r="YM762" s="3">
        <v>1434.0983479399999</v>
      </c>
      <c r="YN762" s="3">
        <v>1524.5965388499999</v>
      </c>
      <c r="YO762" s="3">
        <v>1316.29032416</v>
      </c>
      <c r="YP762" s="4">
        <v>2415.1489938099999</v>
      </c>
      <c r="YQ762" s="3">
        <v>1391.5506585600001</v>
      </c>
      <c r="YR762" s="3">
        <v>2427.1060167199998</v>
      </c>
      <c r="YS762" s="3">
        <v>2600.5564812600001</v>
      </c>
      <c r="YT762" s="3">
        <v>2896.5522944600002</v>
      </c>
      <c r="YU762" s="4">
        <v>1741.37326938</v>
      </c>
      <c r="YV762" s="3">
        <v>2532.6935567099999</v>
      </c>
      <c r="YW762" s="3">
        <v>1012.81135205</v>
      </c>
      <c r="YX762" s="3">
        <v>1006.72689701</v>
      </c>
      <c r="YY762" s="3">
        <v>472.38411509999997</v>
      </c>
      <c r="YZ762" s="4">
        <v>982.34682368999995</v>
      </c>
      <c r="ZA762" s="3">
        <v>1289.41482892</v>
      </c>
      <c r="ZB762" s="3">
        <v>2531.5521000200001</v>
      </c>
      <c r="ZC762" s="3">
        <v>2181.7052557699999</v>
      </c>
      <c r="ZD762" s="3">
        <v>1002.7078758500001</v>
      </c>
      <c r="ZE762" s="4">
        <v>997.19632394999996</v>
      </c>
      <c r="ZF762" s="3">
        <v>1194.8597132800001</v>
      </c>
      <c r="ZG762" s="3">
        <v>1249.39052311</v>
      </c>
      <c r="ZI762" s="3">
        <v>1311.2659263400001</v>
      </c>
      <c r="ZJ762" s="4">
        <v>1582.4808825699999</v>
      </c>
      <c r="ZK762" s="3">
        <v>1025.0374281700001</v>
      </c>
      <c r="ZL762" s="3">
        <v>2173.4957153300002</v>
      </c>
      <c r="ZM762" s="3">
        <v>146.63213533999999</v>
      </c>
      <c r="ZN762" s="3">
        <v>2477.5451051</v>
      </c>
      <c r="ZO762" s="4">
        <v>1001.4881265400001</v>
      </c>
      <c r="ZP762" s="3">
        <v>2189.04177136</v>
      </c>
      <c r="ZQ762" s="3">
        <v>1225.6417617100001</v>
      </c>
      <c r="ZR762" s="3">
        <v>1633.9620084400001</v>
      </c>
      <c r="ZS762" s="3">
        <v>1014.37223349</v>
      </c>
      <c r="ZT762" s="4">
        <v>2159.6006393900002</v>
      </c>
      <c r="ZU762" s="3">
        <v>2524.3230814399999</v>
      </c>
      <c r="ZV762" s="3">
        <v>1361.2203461199999</v>
      </c>
      <c r="ZW762" s="3">
        <v>1402.5414511199999</v>
      </c>
      <c r="ZX762" s="3">
        <v>999.21204822999994</v>
      </c>
      <c r="ZY762" s="4">
        <v>2896.5075558200001</v>
      </c>
      <c r="ZZ762" s="3">
        <v>612.79136577999998</v>
      </c>
      <c r="AAA762" s="3">
        <v>2516.41428408</v>
      </c>
      <c r="AAB762" s="3">
        <v>999.08031778999998</v>
      </c>
      <c r="AAC762" s="3">
        <v>1046.94817711</v>
      </c>
      <c r="AAD762" s="4">
        <v>1574.7069225</v>
      </c>
      <c r="AAE762" s="3">
        <v>2884.9134129899999</v>
      </c>
      <c r="AAF762" s="3">
        <v>348.54072451000002</v>
      </c>
      <c r="AAG762" s="3">
        <v>1675.07371175</v>
      </c>
      <c r="AAH762" s="3">
        <v>1385.6892753499999</v>
      </c>
      <c r="AAI762" s="4">
        <v>2502.5185867700002</v>
      </c>
      <c r="AAJ762" s="3">
        <v>1567.2834151100001</v>
      </c>
      <c r="AAK762" s="3">
        <v>428.86584577999997</v>
      </c>
      <c r="AAL762" s="3">
        <v>1215.66939458</v>
      </c>
      <c r="AAM762" s="3">
        <v>1473.1713362800001</v>
      </c>
      <c r="AAN762" s="4">
        <v>1353.33018986</v>
      </c>
      <c r="AAO762" s="3">
        <v>1490.6865138400001</v>
      </c>
      <c r="AAP762" s="3">
        <v>254.29877934999999</v>
      </c>
      <c r="AAQ762" s="3">
        <v>2699.3512044099998</v>
      </c>
      <c r="AAR762" s="3">
        <v>2326.1936646099998</v>
      </c>
      <c r="AAS762" s="4">
        <v>1331.7680294899999</v>
      </c>
      <c r="AAT762" s="3">
        <v>1062.1649070399999</v>
      </c>
      <c r="AAU762" s="3">
        <v>1059.48058864</v>
      </c>
      <c r="AAV762" s="3">
        <v>2449.7008940300002</v>
      </c>
      <c r="AAW762" s="3">
        <v>1183.4314762399999</v>
      </c>
      <c r="AAX762" s="4">
        <v>1468.0077515800001</v>
      </c>
      <c r="AAY762" s="3">
        <v>1890.9413779700001</v>
      </c>
      <c r="AAZ762" s="3">
        <v>1035.85920809</v>
      </c>
      <c r="ABA762" s="3">
        <v>1023.79593091</v>
      </c>
      <c r="ABB762" s="3">
        <v>1225.2850953300001</v>
      </c>
      <c r="ABC762" s="4">
        <v>97.856454450000001</v>
      </c>
      <c r="ABD762" s="3">
        <v>1103.46923505</v>
      </c>
      <c r="ABE762" s="3">
        <v>2105.9012226200002</v>
      </c>
      <c r="ABF762" s="3">
        <v>2496.5813964200001</v>
      </c>
      <c r="ABG762" s="3">
        <v>2538.1616127100001</v>
      </c>
      <c r="ABH762" s="4">
        <v>823.88815313999999</v>
      </c>
      <c r="ABI762" s="3">
        <v>963.12909233000005</v>
      </c>
      <c r="ABJ762" s="3">
        <v>2420.0472535200001</v>
      </c>
      <c r="ABK762" s="3">
        <v>377.95327345999999</v>
      </c>
      <c r="ABL762" s="3">
        <v>2468.7253793199998</v>
      </c>
      <c r="ABM762" s="4">
        <v>2007.2015690799999</v>
      </c>
      <c r="ABN762" s="3">
        <v>2551.1066139200002</v>
      </c>
      <c r="ABO762" s="3">
        <v>2901.4797585599999</v>
      </c>
      <c r="ABP762" s="3">
        <v>1978.9112143499999</v>
      </c>
      <c r="ABQ762" s="3">
        <v>2009.6267761900001</v>
      </c>
      <c r="ABR762" s="4">
        <v>845.15764823999996</v>
      </c>
      <c r="ABS762" s="3">
        <v>1237.6571934000001</v>
      </c>
      <c r="ABT762" s="3">
        <v>2482.4781615299999</v>
      </c>
      <c r="ABU762" s="3">
        <v>1039.9055695300001</v>
      </c>
      <c r="ABV762" s="3">
        <v>2185.9019887499999</v>
      </c>
      <c r="ABW762" s="4">
        <v>960.80268305000004</v>
      </c>
      <c r="ABX762" s="3">
        <v>2920.8807940699999</v>
      </c>
      <c r="ABY762" s="3">
        <v>1027.36756567</v>
      </c>
      <c r="ABZ762" s="3">
        <v>1738.3577607699999</v>
      </c>
      <c r="ACA762" s="3">
        <v>2479.9069324699999</v>
      </c>
      <c r="ACB762" s="4">
        <v>1390.0115250700001</v>
      </c>
      <c r="ACC762" s="3">
        <v>839.56904645999998</v>
      </c>
      <c r="ACD762" s="3">
        <v>778.48091901999999</v>
      </c>
      <c r="ACE762" s="3">
        <v>276.27352939999997</v>
      </c>
      <c r="ACF762" s="3">
        <v>436.96664647</v>
      </c>
      <c r="ACG762" s="4">
        <v>908.28262654000002</v>
      </c>
      <c r="ACI762" s="3">
        <v>2089.0645810999999</v>
      </c>
      <c r="ACJ762" s="3">
        <v>844.29145845999994</v>
      </c>
      <c r="ACK762" s="3">
        <v>1137.01451587</v>
      </c>
      <c r="ACL762" s="4">
        <v>623.18377902999998</v>
      </c>
      <c r="ACM762" s="3">
        <v>2522.8044531599999</v>
      </c>
      <c r="ACN762" s="3">
        <v>2093.0618543099999</v>
      </c>
      <c r="ACO762" s="3">
        <v>496.91207448</v>
      </c>
      <c r="ACP762" s="3">
        <v>918.77632310000001</v>
      </c>
      <c r="ACQ762" s="4">
        <v>1587.7836541500001</v>
      </c>
      <c r="ACR762" s="3">
        <v>1219.31124415</v>
      </c>
      <c r="ACS762" s="3">
        <v>2511.70616359</v>
      </c>
      <c r="ACT762" s="3">
        <v>1026.61135838</v>
      </c>
      <c r="ACU762" s="3">
        <v>394.45188969999998</v>
      </c>
      <c r="ACV762" s="4">
        <v>2109.81336814</v>
      </c>
      <c r="ACW762" s="3">
        <v>399.46323875000002</v>
      </c>
      <c r="ACX762" s="3">
        <v>327.78820925000002</v>
      </c>
      <c r="ACY762" s="3">
        <v>494.89572883</v>
      </c>
      <c r="ACZ762" s="3">
        <v>404.82504047999998</v>
      </c>
      <c r="ADA762" s="4">
        <v>1617.3005932599999</v>
      </c>
      <c r="ADB762" s="3">
        <v>511.71435062</v>
      </c>
      <c r="ADC762" s="3">
        <v>340.93267022999999</v>
      </c>
      <c r="ADD762" s="3">
        <v>334.01247253999998</v>
      </c>
      <c r="ADE762" s="3">
        <v>2371.3169326399998</v>
      </c>
      <c r="ADF762" s="4">
        <v>694.83581784</v>
      </c>
      <c r="ADG762" s="3">
        <v>2843.0852700700002</v>
      </c>
      <c r="ADH762" s="3">
        <v>1385.7849663300001</v>
      </c>
      <c r="ADI762" s="3">
        <v>2002.59846012</v>
      </c>
      <c r="ADJ762" s="3">
        <v>1345.10138695</v>
      </c>
      <c r="ADK762" s="4">
        <v>1315.5695349600001</v>
      </c>
      <c r="ADL762" s="3">
        <v>2478.3280313</v>
      </c>
      <c r="ADM762" s="3">
        <v>2517.9316696199999</v>
      </c>
      <c r="ADN762" s="3">
        <v>2455.1882125000002</v>
      </c>
      <c r="ADO762" s="3">
        <v>2921.41641501</v>
      </c>
      <c r="ADP762" s="4">
        <v>2465.20407553</v>
      </c>
      <c r="ADQ762" s="3">
        <v>2878.87058974</v>
      </c>
      <c r="ADR762" s="3">
        <v>2899.8244288800001</v>
      </c>
      <c r="ADS762" s="3">
        <v>2744.4645305200002</v>
      </c>
      <c r="ADT762" s="3">
        <v>2490.2160821399998</v>
      </c>
      <c r="ADU762" s="4">
        <v>1267.0877620799999</v>
      </c>
      <c r="ADV762" s="3">
        <v>2913.3100219900002</v>
      </c>
      <c r="ADW762" s="3">
        <v>2931.2073421</v>
      </c>
      <c r="ADX762" s="3">
        <v>2892.1474025299999</v>
      </c>
      <c r="ADY762" s="3">
        <v>2134.5196607100002</v>
      </c>
      <c r="ADZ762" s="4">
        <v>1500.16551319</v>
      </c>
      <c r="AEA762" s="3">
        <v>923.58759100999998</v>
      </c>
      <c r="AEB762" s="3">
        <v>1377.68789386</v>
      </c>
      <c r="AEC762" s="3">
        <v>2535.78425109</v>
      </c>
      <c r="AED762" s="3">
        <v>2639.2212295099998</v>
      </c>
      <c r="AEE762" s="4">
        <v>2882.96231119</v>
      </c>
      <c r="AEF762" s="3">
        <v>2571.57889131</v>
      </c>
      <c r="AEG762" s="3">
        <v>2881.9768183699998</v>
      </c>
      <c r="AEH762" s="3">
        <v>1721.6677625699999</v>
      </c>
      <c r="AEI762" s="3">
        <v>2714.2765118100001</v>
      </c>
      <c r="AEJ762" s="4">
        <v>2545.7267924600001</v>
      </c>
      <c r="AEK762" s="3">
        <v>2201.37285901</v>
      </c>
      <c r="AEL762" s="3">
        <v>2452.7630053900002</v>
      </c>
      <c r="AEM762" s="3">
        <v>1435.8288633899999</v>
      </c>
      <c r="AEN762" s="3">
        <v>1176.45286977</v>
      </c>
      <c r="AEO762" s="4">
        <v>62.971499909999999</v>
      </c>
      <c r="AEP762" s="3">
        <v>954.28326901000003</v>
      </c>
      <c r="AEQ762" s="3">
        <v>2160.08468662</v>
      </c>
      <c r="AER762" s="3">
        <v>888.35094104999996</v>
      </c>
      <c r="AES762" s="3">
        <v>2009.8405274700001</v>
      </c>
      <c r="AET762" s="4">
        <v>539.83942092999996</v>
      </c>
      <c r="AEU762" s="3">
        <v>154.25385976000001</v>
      </c>
      <c r="AEV762" s="3">
        <v>1043.7785687400001</v>
      </c>
      <c r="AEW762" s="3">
        <v>448.25569662999999</v>
      </c>
      <c r="AEX762" s="3">
        <v>2020.9934976</v>
      </c>
      <c r="AEY762" s="4">
        <v>946.48756099000002</v>
      </c>
      <c r="AEZ762" s="3">
        <v>855.26671677000002</v>
      </c>
      <c r="AFA762" s="3">
        <v>2579.0173115799998</v>
      </c>
      <c r="AFB762" s="3">
        <v>396.70870553999998</v>
      </c>
      <c r="AFC762" s="3">
        <v>469.93902415000002</v>
      </c>
      <c r="AFD762" s="4">
        <v>97.514700950000005</v>
      </c>
      <c r="AFE762" s="3">
        <v>919.11807659999999</v>
      </c>
      <c r="AFF762" s="3">
        <v>684.16316672000005</v>
      </c>
      <c r="AFG762" s="3">
        <v>1233.1336197999999</v>
      </c>
      <c r="AFH762" s="3">
        <v>196.38709535000001</v>
      </c>
      <c r="AFI762" s="4">
        <v>2536.75420966</v>
      </c>
      <c r="AFJ762" s="3">
        <v>2025.69664713</v>
      </c>
      <c r="AFK762" s="3">
        <v>1498.0304858699999</v>
      </c>
      <c r="AFL762" s="3">
        <v>1246.9845784700001</v>
      </c>
      <c r="AFM762" s="3">
        <v>2916.56413668</v>
      </c>
      <c r="AFN762" s="4">
        <v>1049.86426652</v>
      </c>
      <c r="AFO762" s="3">
        <v>1054.49347302</v>
      </c>
      <c r="AFP762" s="3">
        <v>2520.4196351000001</v>
      </c>
      <c r="AFQ762" s="3">
        <v>626.59634306999999</v>
      </c>
      <c r="AFR762" s="3">
        <v>388.53582592999999</v>
      </c>
      <c r="AFS762" s="4">
        <v>1975.2016354499999</v>
      </c>
      <c r="AFT762" s="3">
        <v>1731.96697032</v>
      </c>
      <c r="AFU762" s="3">
        <v>1722.4624948000001</v>
      </c>
      <c r="AFV762" s="3">
        <v>1254.3061811800001</v>
      </c>
      <c r="AFW762" s="3">
        <v>1350.671969</v>
      </c>
      <c r="AFX762" s="4">
        <v>1742.79869216</v>
      </c>
      <c r="AFY762" s="3">
        <v>800.24502464</v>
      </c>
      <c r="AFZ762" s="3">
        <v>529.8049168</v>
      </c>
      <c r="AGA762" s="3">
        <v>1050.7323204100001</v>
      </c>
      <c r="AGB762" s="3">
        <v>218.14995823000001</v>
      </c>
      <c r="AGC762" s="4">
        <v>2363.9213869</v>
      </c>
      <c r="AGD762" s="3">
        <v>417.78868279</v>
      </c>
      <c r="AGE762" s="3">
        <v>315.67025151000001</v>
      </c>
      <c r="AGF762" s="3">
        <v>1407.0240143000001</v>
      </c>
      <c r="AGG762" s="3">
        <v>1019.50785654</v>
      </c>
      <c r="AGH762" s="4">
        <v>1038.82003614</v>
      </c>
      <c r="AGI762" s="3">
        <v>454.03443763000001</v>
      </c>
      <c r="AGJ762" s="3">
        <v>777.68307993999997</v>
      </c>
      <c r="AGK762" s="3">
        <v>2875.8936060699998</v>
      </c>
      <c r="AGL762" s="3">
        <v>946.39311275</v>
      </c>
      <c r="AGM762" s="4">
        <v>1048.98875619</v>
      </c>
      <c r="AGN762" s="3">
        <v>1048.5743024000001</v>
      </c>
      <c r="AGO762" s="3">
        <v>1296.9514256499999</v>
      </c>
      <c r="AGP762" s="3">
        <v>1054.8128572000001</v>
      </c>
      <c r="AGQ762" s="3">
        <v>1017.88173125</v>
      </c>
      <c r="AGR762" s="4">
        <v>2888.5260581699999</v>
      </c>
      <c r="AGS762" s="3">
        <v>1575.3127582499999</v>
      </c>
      <c r="AGT762" s="3">
        <v>1730.6888122299999</v>
      </c>
      <c r="AGU762" s="3">
        <v>2180.3146297100002</v>
      </c>
      <c r="AGV762" s="3">
        <v>855.43635078</v>
      </c>
      <c r="AGW762" s="4">
        <v>2023.0079791400001</v>
      </c>
      <c r="AGX762" s="3">
        <v>1142.7056437000001</v>
      </c>
      <c r="AGY762" s="3">
        <v>1573.1938865499999</v>
      </c>
      <c r="AGZ762" s="3">
        <v>1610.1393040099999</v>
      </c>
      <c r="AHA762" s="3">
        <v>1383.7686206799999</v>
      </c>
      <c r="AHB762" s="4">
        <v>1201.99241951</v>
      </c>
      <c r="AHC762" s="3">
        <v>380.33001371</v>
      </c>
      <c r="AHD762" s="3">
        <v>1388.5314217299999</v>
      </c>
      <c r="AHE762" s="3">
        <v>2476.9467257900001</v>
      </c>
      <c r="AHF762" s="3">
        <v>2153.9126184100001</v>
      </c>
      <c r="AHG762" s="4">
        <v>2153.8007718099998</v>
      </c>
      <c r="AHH762" s="3">
        <v>1171.8323624499999</v>
      </c>
      <c r="AHI762" s="3">
        <v>320.90902197999998</v>
      </c>
      <c r="AHJ762" s="3">
        <v>1317.0036569199999</v>
      </c>
      <c r="AHK762" s="3">
        <v>1013.3879834099999</v>
      </c>
      <c r="AHL762" s="4">
        <v>1619.0186813099999</v>
      </c>
      <c r="AHM762" s="3">
        <v>1317.45228606</v>
      </c>
      <c r="AHN762" s="3">
        <v>1250.09329258</v>
      </c>
      <c r="AHO762" s="3">
        <v>985.12061936999999</v>
      </c>
      <c r="AHP762" s="3">
        <v>2574.9405030100002</v>
      </c>
      <c r="AHQ762" s="4">
        <v>2334.9835646299998</v>
      </c>
      <c r="AHR762" s="3">
        <v>130.33297887000001</v>
      </c>
      <c r="AHS762" s="3">
        <v>1389.0794700700001</v>
      </c>
      <c r="AHT762" s="3">
        <v>364.17252960000002</v>
      </c>
      <c r="AHU762" s="3">
        <v>1056.6521124000001</v>
      </c>
      <c r="AHV762" s="4">
        <v>584.90676566000002</v>
      </c>
      <c r="AHW762" s="3">
        <v>2547.8698975900002</v>
      </c>
      <c r="AHX762" s="3">
        <v>1384.4570986399999</v>
      </c>
      <c r="AHY762" s="3">
        <v>869.86269806999996</v>
      </c>
      <c r="AHZ762" s="3">
        <v>2864.8201712999999</v>
      </c>
      <c r="AIA762" s="4">
        <v>1004.13640548</v>
      </c>
      <c r="AIB762" s="3">
        <v>437.38234299999999</v>
      </c>
      <c r="AIC762" s="3">
        <v>972.57950865999999</v>
      </c>
      <c r="AID762" s="3">
        <v>2045.3425024200001</v>
      </c>
      <c r="AIE762" s="3">
        <v>2712.5540741700001</v>
      </c>
      <c r="AIF762" s="4">
        <v>708.30711943999995</v>
      </c>
      <c r="AIG762" s="3">
        <v>2834.2723793599998</v>
      </c>
      <c r="AIH762" s="3">
        <v>789.00195585999995</v>
      </c>
      <c r="AII762" s="3">
        <v>2531.7198699199998</v>
      </c>
      <c r="AIJ762" s="3">
        <v>1779.8876460900001</v>
      </c>
      <c r="AIK762" s="4">
        <v>1030.2967038500001</v>
      </c>
      <c r="AIL762" s="3">
        <v>996.87134744000002</v>
      </c>
      <c r="AIM762" s="3">
        <v>2900.4078953100002</v>
      </c>
      <c r="AIN762" s="3">
        <v>1027.64780354</v>
      </c>
      <c r="AIO762" s="3">
        <v>2499.2918123600002</v>
      </c>
      <c r="AIP762" s="4">
        <v>924.38418735000005</v>
      </c>
      <c r="AIQ762" s="3">
        <v>2143.9588923800002</v>
      </c>
      <c r="AIR762" s="3">
        <v>1156.1887513300001</v>
      </c>
      <c r="AIS762" s="3">
        <v>2575.3735978999998</v>
      </c>
      <c r="AIT762" s="3">
        <v>2169.2536223400002</v>
      </c>
      <c r="AIU762" s="4">
        <v>2330.9384459299999</v>
      </c>
      <c r="AIV762" s="3">
        <v>2611.5112343599999</v>
      </c>
      <c r="AIW762" s="3">
        <v>1404.49876662</v>
      </c>
      <c r="AIX762" s="3">
        <v>2518.6244971699998</v>
      </c>
      <c r="AIY762" s="3">
        <v>1051.9085738199999</v>
      </c>
      <c r="AIZ762" s="4">
        <v>1081.0508268200001</v>
      </c>
      <c r="AJA762" s="3">
        <v>2727.49988678</v>
      </c>
      <c r="AJB762" s="3">
        <v>2496.7274183700001</v>
      </c>
      <c r="AJC762" s="3">
        <v>1136.9418155799999</v>
      </c>
      <c r="AJD762" s="3">
        <v>1012.69515586</v>
      </c>
      <c r="AJE762" s="4">
        <v>887.39216713999997</v>
      </c>
      <c r="AJF762" s="3">
        <v>2902.65104101</v>
      </c>
      <c r="AJG762" s="3">
        <v>1226.4905531300001</v>
      </c>
      <c r="AJH762" s="3">
        <v>1029.7157228999999</v>
      </c>
      <c r="AJI762" s="3">
        <v>500.84534658000001</v>
      </c>
      <c r="AJJ762" s="4">
        <v>1189.77877079</v>
      </c>
      <c r="AJK762" s="3">
        <v>1008.26478776</v>
      </c>
      <c r="AJL762" s="3">
        <v>861.27660741</v>
      </c>
      <c r="AJM762" s="3">
        <v>1074.6985613100001</v>
      </c>
      <c r="AJN762" s="3">
        <v>420.44566091000002</v>
      </c>
      <c r="AJO762" s="4">
        <v>187.23182976999999</v>
      </c>
      <c r="AJP762" s="3">
        <v>2864.60393454</v>
      </c>
      <c r="AJQ762" s="3">
        <v>80.465550890000003</v>
      </c>
      <c r="AJR762" s="3">
        <v>80.310829760000004</v>
      </c>
      <c r="AJS762" s="3">
        <v>91.812388459999994</v>
      </c>
      <c r="AJT762" s="4">
        <v>996.52400161000003</v>
      </c>
      <c r="AJU762" s="3">
        <v>1541.93151911</v>
      </c>
      <c r="AJV762" s="3">
        <v>964.29478244999996</v>
      </c>
      <c r="AJW762" s="3">
        <v>86.031161979999993</v>
      </c>
      <c r="AJX762" s="3">
        <v>387.57580927999999</v>
      </c>
      <c r="AJY762" s="4">
        <v>355.54356440999999</v>
      </c>
      <c r="AJZ762" s="3">
        <v>2514.7092447999999</v>
      </c>
      <c r="AKA762" s="3">
        <v>339.67439597999999</v>
      </c>
      <c r="AKB762" s="3">
        <v>1340.4951711399999</v>
      </c>
      <c r="AKC762" s="3">
        <v>1101.2130405800001</v>
      </c>
      <c r="AKD762" s="4">
        <v>1062.98138722</v>
      </c>
      <c r="AKE762" s="3">
        <v>1501.93268947</v>
      </c>
      <c r="AKF762" s="3">
        <v>228.44170954000001</v>
      </c>
      <c r="AKG762" s="3">
        <v>876.36782059999996</v>
      </c>
      <c r="AKH762" s="3">
        <v>1027.7149115</v>
      </c>
      <c r="AKI762" s="4">
        <v>994.76863135999997</v>
      </c>
      <c r="AKJ762" s="3">
        <v>1533.6113748099999</v>
      </c>
      <c r="AKK762" s="3">
        <v>2113.3216231599999</v>
      </c>
      <c r="AKL762" s="3">
        <v>1390.3278024000001</v>
      </c>
      <c r="AKM762" s="3">
        <v>370.83113051999999</v>
      </c>
      <c r="AKN762" s="4">
        <v>989.23036055</v>
      </c>
      <c r="AKO762" s="3">
        <v>2540.8303968599998</v>
      </c>
      <c r="AKP762" s="3">
        <v>1587.7631489400001</v>
      </c>
      <c r="AKQ762" s="3">
        <v>1227.7103024400001</v>
      </c>
      <c r="AKR762" s="3">
        <v>80.763808490000002</v>
      </c>
      <c r="AKS762" s="4">
        <v>851.37259098000004</v>
      </c>
      <c r="AKT762" s="3">
        <v>1004.61920997</v>
      </c>
      <c r="AKU762" s="3">
        <v>2519.33907267</v>
      </c>
      <c r="AKV762" s="3">
        <v>726.59217443</v>
      </c>
      <c r="AKW762" s="3">
        <v>1183.65951903</v>
      </c>
      <c r="AKX762" s="4">
        <v>1186.1673683500001</v>
      </c>
      <c r="AKY762" s="3">
        <v>1016.59425261</v>
      </c>
      <c r="AKZ762" s="3">
        <v>1120.1449417399999</v>
      </c>
      <c r="ALA762" s="3">
        <v>846.67254830000002</v>
      </c>
      <c r="ALB762" s="3">
        <v>323.19007125000002</v>
      </c>
      <c r="ALC762" s="4">
        <v>2127.83496225</v>
      </c>
      <c r="ALD762" s="3">
        <v>1194.0258347399999</v>
      </c>
      <c r="ALE762" s="3">
        <v>1029.2931913</v>
      </c>
      <c r="ALF762" s="3">
        <v>282.40023760000003</v>
      </c>
      <c r="ALG762" s="3">
        <v>2253.6841352000001</v>
      </c>
      <c r="ALH762" s="4">
        <v>1010.05122651</v>
      </c>
      <c r="ALI762" s="3">
        <v>2519.0333586299998</v>
      </c>
      <c r="ALJ762" s="3">
        <v>532.69615140999997</v>
      </c>
      <c r="ALK762" s="3">
        <v>2100.80971684</v>
      </c>
      <c r="ALL762" s="3">
        <v>2463.5580663999999</v>
      </c>
      <c r="ALM762" s="4">
        <v>2285.2596731200001</v>
      </c>
    </row>
    <row r="763" spans="1:1001" x14ac:dyDescent="0.45">
      <c r="A763" s="1" t="s">
        <v>762</v>
      </c>
      <c r="B763" s="3">
        <v>1718.1240894600001</v>
      </c>
      <c r="C763" s="3">
        <v>794.3096984</v>
      </c>
      <c r="D763" s="3">
        <v>2821.9717388399999</v>
      </c>
      <c r="E763" s="3">
        <v>3096.11769736</v>
      </c>
      <c r="F763" s="4">
        <v>106.92969918999999</v>
      </c>
      <c r="G763" s="3">
        <v>3296.8947717599999</v>
      </c>
      <c r="H763" s="3">
        <v>2800.2268956900002</v>
      </c>
      <c r="I763" s="3">
        <v>534.24771229999999</v>
      </c>
      <c r="J763" s="3">
        <v>1123.6904789600001</v>
      </c>
      <c r="K763" s="4">
        <v>3306.1270872199998</v>
      </c>
      <c r="L763" s="3">
        <v>2302.44738869</v>
      </c>
      <c r="M763" s="3">
        <v>779.46019813999999</v>
      </c>
      <c r="N763" s="3">
        <v>407.62866192000001</v>
      </c>
      <c r="O763" s="3">
        <v>2138.91647483</v>
      </c>
      <c r="P763" s="4">
        <v>466.62028698</v>
      </c>
      <c r="Q763" s="3">
        <v>3305.4143758300002</v>
      </c>
      <c r="R763" s="3">
        <v>1922.2329497999999</v>
      </c>
      <c r="S763" s="3">
        <v>3293.8140192999999</v>
      </c>
      <c r="T763" s="3">
        <v>599.24239293000005</v>
      </c>
      <c r="U763" s="4">
        <v>2816.6490834199999</v>
      </c>
      <c r="V763" s="3">
        <v>1531.08426302</v>
      </c>
      <c r="W763" s="3">
        <v>2205.6342144700002</v>
      </c>
      <c r="X763" s="3">
        <v>3023.3589985799999</v>
      </c>
      <c r="Y763" s="3">
        <v>441.37402387999998</v>
      </c>
      <c r="Z763" s="4">
        <v>3549.6146499400002</v>
      </c>
      <c r="AA763" s="3">
        <v>2653.2741334299999</v>
      </c>
      <c r="AB763" s="3">
        <v>2225.9449356599998</v>
      </c>
      <c r="AC763" s="3">
        <v>2681.7919095799998</v>
      </c>
      <c r="AD763" s="3">
        <v>9.4814848299999994</v>
      </c>
      <c r="AE763" s="4">
        <v>79.314152280000002</v>
      </c>
      <c r="AF763" s="3">
        <v>3277.8137418000001</v>
      </c>
      <c r="AG763" s="3">
        <v>3083.6958896900001</v>
      </c>
      <c r="AH763" s="3">
        <v>462.71932612000001</v>
      </c>
      <c r="AI763" s="3">
        <v>2013.2058673900001</v>
      </c>
      <c r="AJ763" s="4">
        <v>2270.2076062400001</v>
      </c>
      <c r="AK763" s="3">
        <v>410.45713816</v>
      </c>
      <c r="AL763" s="3">
        <v>20.870575559999999</v>
      </c>
      <c r="AM763" s="3">
        <v>1881.4567862900001</v>
      </c>
      <c r="AN763" s="3">
        <v>3301.28226533</v>
      </c>
      <c r="AO763" s="4">
        <v>2391.4692044799999</v>
      </c>
      <c r="AP763" s="3">
        <v>1099.27436618</v>
      </c>
      <c r="AQ763" s="3">
        <v>2985.8400566099999</v>
      </c>
      <c r="AR763" s="3">
        <v>3314.77220803</v>
      </c>
      <c r="AS763" s="3">
        <v>3344.9801105800002</v>
      </c>
      <c r="AT763" s="4">
        <v>2130.1731775600001</v>
      </c>
      <c r="AU763" s="3">
        <v>2862.4968688700001</v>
      </c>
      <c r="AV763" s="3">
        <v>2793.6385095800001</v>
      </c>
      <c r="AW763" s="3">
        <v>752.44738012999994</v>
      </c>
      <c r="AX763" s="3">
        <v>2700.4404660199998</v>
      </c>
      <c r="AY763" s="4">
        <v>1114.8434129</v>
      </c>
      <c r="AZ763" s="3">
        <v>2399.19221221</v>
      </c>
      <c r="BA763" s="3">
        <v>1805.8596693500001</v>
      </c>
      <c r="BB763" s="3">
        <v>766.06967464000002</v>
      </c>
      <c r="BC763" s="3">
        <v>418.48026759999999</v>
      </c>
      <c r="BD763" s="4">
        <v>321.20603684000002</v>
      </c>
      <c r="BE763" s="3">
        <v>440.64577824000003</v>
      </c>
      <c r="BF763" s="3">
        <v>3193.7299533999999</v>
      </c>
      <c r="BG763" s="3">
        <v>3596.7337584100001</v>
      </c>
      <c r="BH763" s="3">
        <v>2447.77216155</v>
      </c>
      <c r="BI763" s="4">
        <v>2440.30143004</v>
      </c>
      <c r="BJ763" s="3">
        <v>2607.1032355799998</v>
      </c>
      <c r="BK763" s="3">
        <v>3358.33148777</v>
      </c>
      <c r="BL763" s="3">
        <v>3349.3408852399998</v>
      </c>
      <c r="BM763" s="3">
        <v>2154.4581812699998</v>
      </c>
      <c r="BN763" s="4">
        <v>2204.3827752900002</v>
      </c>
      <c r="BO763" s="3">
        <v>2767.39059804</v>
      </c>
      <c r="BP763" s="3">
        <v>596.04855112999996</v>
      </c>
      <c r="BQ763" s="3">
        <v>1879.1527463299999</v>
      </c>
      <c r="BR763" s="3">
        <v>3222.3490128600001</v>
      </c>
      <c r="BS763" s="4">
        <v>774.86951657999998</v>
      </c>
      <c r="BT763" s="3">
        <v>2061.0128324500001</v>
      </c>
      <c r="BU763" s="3">
        <v>428.45139198999999</v>
      </c>
      <c r="BV763" s="3">
        <v>861.27101507999998</v>
      </c>
      <c r="BW763" s="3">
        <v>457.29973697999998</v>
      </c>
      <c r="BX763" s="4">
        <v>3376.7327389500001</v>
      </c>
      <c r="BY763" s="3">
        <v>99.199856389999994</v>
      </c>
      <c r="BZ763" s="3">
        <v>2417.16844631</v>
      </c>
      <c r="CA763" s="3">
        <v>3306.6428243199998</v>
      </c>
      <c r="CB763" s="3">
        <v>3284.3033300799998</v>
      </c>
      <c r="CC763" s="4">
        <v>1151.83729722</v>
      </c>
      <c r="CD763" s="3">
        <v>2595.5190346700001</v>
      </c>
      <c r="CE763" s="3">
        <v>3160.3580348099999</v>
      </c>
      <c r="CF763" s="3">
        <v>2641.90430517</v>
      </c>
      <c r="CG763" s="3">
        <v>1566.1742696599999</v>
      </c>
      <c r="CH763" s="4">
        <v>1985.6431369300001</v>
      </c>
      <c r="CI763" s="3">
        <v>3333.5705146400001</v>
      </c>
      <c r="CJ763" s="3">
        <v>2002.4748074900001</v>
      </c>
      <c r="CK763" s="3">
        <v>2653.8476579399999</v>
      </c>
      <c r="CL763" s="3">
        <v>2457.4934951999999</v>
      </c>
      <c r="CM763" s="4">
        <v>1721.48942938</v>
      </c>
      <c r="CN763" s="3">
        <v>3271.0165753699998</v>
      </c>
      <c r="CO763" s="3">
        <v>532.11641320000001</v>
      </c>
      <c r="CP763" s="3">
        <v>2428.0231588400002</v>
      </c>
      <c r="CQ763" s="3">
        <v>3245.72308815</v>
      </c>
      <c r="CR763" s="4">
        <v>3357.2061867000002</v>
      </c>
      <c r="CS763" s="3">
        <v>2187.3367320799998</v>
      </c>
      <c r="CT763" s="3">
        <v>3560.66198717</v>
      </c>
      <c r="CU763" s="3">
        <v>1108.7347244299999</v>
      </c>
      <c r="CV763" s="3">
        <v>3325.0968919500001</v>
      </c>
      <c r="CW763" s="4">
        <v>2694.6772592699999</v>
      </c>
      <c r="CX763" s="3">
        <v>3254.36075252</v>
      </c>
      <c r="CY763" s="3">
        <v>3120.2156687000002</v>
      </c>
      <c r="CZ763" s="3">
        <v>3104.7914011900002</v>
      </c>
      <c r="DA763" s="3">
        <v>3388.5126714100002</v>
      </c>
      <c r="DB763" s="4">
        <v>83.441291820000004</v>
      </c>
      <c r="DC763" s="3">
        <v>3355.2470070899999</v>
      </c>
      <c r="DD763" s="3">
        <v>3374.2161904499999</v>
      </c>
      <c r="DE763" s="3">
        <v>3414.9998104000001</v>
      </c>
      <c r="DF763" s="3">
        <v>3546.46678952</v>
      </c>
      <c r="DG763" s="4">
        <v>1875.1946194300001</v>
      </c>
      <c r="DH763" s="3">
        <v>2802.4644490599999</v>
      </c>
      <c r="DI763" s="3">
        <v>3556.33973745</v>
      </c>
      <c r="DJ763" s="3">
        <v>3355.6465480000002</v>
      </c>
      <c r="DK763" s="3">
        <v>1979.17094701</v>
      </c>
      <c r="DL763" s="4">
        <v>1107.79521299</v>
      </c>
      <c r="DM763" s="3">
        <v>2052.6255801900002</v>
      </c>
      <c r="DN763" s="3">
        <v>3369.9790684200002</v>
      </c>
      <c r="DO763" s="3">
        <v>2068.8159969100002</v>
      </c>
      <c r="DP763" s="3">
        <v>754.45626933999995</v>
      </c>
      <c r="DQ763" s="4">
        <v>433.53171311</v>
      </c>
      <c r="DR763" s="3">
        <v>3014.0459050200002</v>
      </c>
      <c r="DS763" s="3">
        <v>392.41006787999999</v>
      </c>
      <c r="DT763" s="3">
        <v>764.86110999000005</v>
      </c>
      <c r="DU763" s="3">
        <v>3219.1831327099999</v>
      </c>
      <c r="DV763" s="4">
        <v>2008.5232230700001</v>
      </c>
      <c r="DW763" s="3">
        <v>3358.2836422800001</v>
      </c>
      <c r="DX763" s="3">
        <v>510.51883473999999</v>
      </c>
      <c r="DY763" s="3">
        <v>416.61740034000002</v>
      </c>
      <c r="DZ763" s="3">
        <v>3561.77796769</v>
      </c>
      <c r="EA763" s="4">
        <v>3348.27150747</v>
      </c>
      <c r="EB763" s="3">
        <v>3368.73446431</v>
      </c>
      <c r="EC763" s="3">
        <v>2697.21307024</v>
      </c>
      <c r="ED763" s="3">
        <v>2885.9890044600002</v>
      </c>
      <c r="EE763" s="3">
        <v>3226.1275638299999</v>
      </c>
      <c r="EF763" s="4">
        <v>505.02468119999997</v>
      </c>
      <c r="EG763" s="3">
        <v>2611.9182317099999</v>
      </c>
      <c r="EH763" s="3">
        <v>14.8196745</v>
      </c>
      <c r="EI763" s="3">
        <v>3296.19573051</v>
      </c>
      <c r="EJ763" s="3">
        <v>1907.95448857</v>
      </c>
      <c r="EK763" s="4">
        <v>422.85346965999997</v>
      </c>
      <c r="EL763" s="3">
        <v>122.31606313</v>
      </c>
      <c r="EM763" s="3">
        <v>3268.0339993699999</v>
      </c>
      <c r="EN763" s="3">
        <v>829.43388039000001</v>
      </c>
      <c r="EO763" s="3">
        <v>889.11460478000004</v>
      </c>
      <c r="EP763" s="4">
        <v>1429.10191177</v>
      </c>
      <c r="EQ763" s="3">
        <v>1128.0636810200001</v>
      </c>
      <c r="ER763" s="3">
        <v>120.20216239</v>
      </c>
      <c r="ES763" s="3">
        <v>896.91714787000001</v>
      </c>
      <c r="ET763" s="3">
        <v>522.99967256000002</v>
      </c>
      <c r="EU763" s="4">
        <v>1901.1523511800001</v>
      </c>
      <c r="EV763" s="3">
        <v>1830.02474865</v>
      </c>
      <c r="EW763" s="3">
        <v>2253.8295357799998</v>
      </c>
      <c r="EX763" s="3">
        <v>1113.30614352</v>
      </c>
      <c r="EY763" s="3">
        <v>3282.5013570800002</v>
      </c>
      <c r="EZ763" s="4">
        <v>97.698626469999994</v>
      </c>
      <c r="FA763" s="3">
        <v>431.21276026999999</v>
      </c>
      <c r="FB763" s="3">
        <v>2507.0937340800001</v>
      </c>
      <c r="FC763" s="3">
        <v>803.50721713999997</v>
      </c>
      <c r="FD763" s="3">
        <v>3247.7711236700002</v>
      </c>
      <c r="FE763" s="4">
        <v>3080.8711416699998</v>
      </c>
      <c r="FF763" s="3">
        <v>2972.8061994899999</v>
      </c>
      <c r="FG763" s="3">
        <v>3037.1453347699999</v>
      </c>
      <c r="FH763" s="3">
        <v>3214.4942746900001</v>
      </c>
      <c r="FI763" s="3">
        <v>2789.2068987399998</v>
      </c>
      <c r="FJ763" s="4">
        <v>3021.6533379299999</v>
      </c>
      <c r="FK763" s="3">
        <v>3350.4021852000001</v>
      </c>
      <c r="FL763" s="3">
        <v>3386.41306218</v>
      </c>
      <c r="FM763" s="3">
        <v>1929.36503466</v>
      </c>
      <c r="FN763" s="3">
        <v>1603.3309529200001</v>
      </c>
      <c r="FO763" s="4">
        <v>2434.5916611100001</v>
      </c>
      <c r="FP763" s="3">
        <v>82.806251680000003</v>
      </c>
      <c r="FQ763" s="3">
        <v>3378.8845432600001</v>
      </c>
      <c r="FR763" s="3">
        <v>445.31723790000001</v>
      </c>
      <c r="FS763" s="3">
        <v>441.85744973999999</v>
      </c>
      <c r="FT763" s="4">
        <v>554.72931024000002</v>
      </c>
      <c r="FU763" s="3">
        <v>2419.5868183500002</v>
      </c>
      <c r="FV763" s="3">
        <v>2721.1401648299998</v>
      </c>
      <c r="FW763" s="3">
        <v>7.1202788300000002</v>
      </c>
      <c r="FX763" s="3">
        <v>3385.10197148</v>
      </c>
      <c r="FY763" s="4">
        <v>783.44939353999996</v>
      </c>
      <c r="FZ763" s="3">
        <v>2610.3374664299999</v>
      </c>
      <c r="GA763" s="3">
        <v>3089.2602580399998</v>
      </c>
      <c r="GB763" s="3">
        <v>2800.6096596100001</v>
      </c>
      <c r="GC763" s="3">
        <v>3329.49122059</v>
      </c>
      <c r="GD763" s="4">
        <v>2722.8010868400002</v>
      </c>
      <c r="GE763" s="3">
        <v>190.83266892</v>
      </c>
      <c r="GF763" s="3">
        <v>3273.7344477500001</v>
      </c>
      <c r="GG763" s="3">
        <v>912.33333757000003</v>
      </c>
      <c r="GH763" s="3">
        <v>2074.1784200100001</v>
      </c>
      <c r="GI763" s="4">
        <v>2463.1038449299999</v>
      </c>
      <c r="GJ763" s="3">
        <v>1167.75741799</v>
      </c>
      <c r="GK763" s="3">
        <v>470.70393061999999</v>
      </c>
      <c r="GL763" s="3">
        <v>3014.5846328100001</v>
      </c>
      <c r="GM763" s="3">
        <v>1828.2097268800001</v>
      </c>
      <c r="GN763" s="4">
        <v>3185.37128416</v>
      </c>
      <c r="GO763" s="3">
        <v>2787.6037641399998</v>
      </c>
      <c r="GP763" s="3">
        <v>2733.4345916500001</v>
      </c>
      <c r="GQ763" s="3">
        <v>2658.88821138</v>
      </c>
      <c r="GR763" s="3">
        <v>1106.99178158</v>
      </c>
      <c r="GS763" s="4">
        <v>421.94254124000003</v>
      </c>
      <c r="GT763" s="3">
        <v>94.767002809999994</v>
      </c>
      <c r="GU763" s="3">
        <v>3225.6205259100002</v>
      </c>
      <c r="GV763" s="3">
        <v>3375.8093831299998</v>
      </c>
      <c r="GW763" s="3">
        <v>2086.5890430200002</v>
      </c>
      <c r="GX763" s="4">
        <v>2271.7529534300002</v>
      </c>
      <c r="GY763" s="3">
        <v>1982.08082272</v>
      </c>
      <c r="GZ763" s="3">
        <v>3313.2231326199999</v>
      </c>
      <c r="HA763" s="3">
        <v>3276.9842128499999</v>
      </c>
      <c r="HB763" s="3">
        <v>456.73118342999999</v>
      </c>
      <c r="HC763" s="4">
        <v>3356.0504384999999</v>
      </c>
      <c r="HD763" s="3">
        <v>1915.27174169</v>
      </c>
      <c r="HE763" s="3">
        <v>535.37425611000003</v>
      </c>
      <c r="HF763" s="3">
        <v>453.93377569</v>
      </c>
      <c r="HG763" s="3">
        <v>2060.5834657800001</v>
      </c>
      <c r="HH763" s="4">
        <v>3301.1182236499999</v>
      </c>
      <c r="HI763" s="3">
        <v>420.53140997000003</v>
      </c>
      <c r="HJ763" s="3">
        <v>3516.4440552299998</v>
      </c>
      <c r="HK763" s="3">
        <v>153.35846559000001</v>
      </c>
      <c r="HL763" s="3">
        <v>2819.2948768800002</v>
      </c>
      <c r="HM763" s="4">
        <v>435.51761162999998</v>
      </c>
      <c r="HN763" s="3">
        <v>2136.4981027899998</v>
      </c>
      <c r="HO763" s="3">
        <v>3367.0076770800001</v>
      </c>
      <c r="HP763" s="3">
        <v>3313.3430570300002</v>
      </c>
      <c r="HQ763" s="3">
        <v>1917.8846025400001</v>
      </c>
      <c r="HR763" s="4">
        <v>115.11003524</v>
      </c>
      <c r="HS763" s="3">
        <v>3341.4799333699998</v>
      </c>
      <c r="HT763" s="3">
        <v>2344.93977614</v>
      </c>
      <c r="HU763" s="3">
        <v>3287.3449362299998</v>
      </c>
      <c r="HV763" s="3">
        <v>36.470690779999998</v>
      </c>
      <c r="HW763" s="4">
        <v>2759.6402500300001</v>
      </c>
      <c r="HX763" s="3">
        <v>3079.2767062500002</v>
      </c>
      <c r="HY763" s="3">
        <v>1906.4165978200001</v>
      </c>
      <c r="HZ763" s="3">
        <v>2717.0627348899998</v>
      </c>
      <c r="IA763" s="3">
        <v>2711.5760377900001</v>
      </c>
      <c r="IB763" s="4">
        <v>2501.8611773100001</v>
      </c>
      <c r="IC763" s="3">
        <v>2719.1511594600001</v>
      </c>
      <c r="ID763" s="3">
        <v>790.80952118999994</v>
      </c>
      <c r="IE763" s="3">
        <v>3271.61806153</v>
      </c>
      <c r="IF763" s="3">
        <v>263.49381261000002</v>
      </c>
      <c r="IG763" s="4">
        <v>3259.6175427200001</v>
      </c>
      <c r="IH763" s="3">
        <v>3078.0905109199998</v>
      </c>
      <c r="II763" s="3">
        <v>1903.7664547700001</v>
      </c>
      <c r="IJ763" s="3">
        <v>1102.24637889</v>
      </c>
      <c r="IK763" s="3">
        <v>2186.8557916999998</v>
      </c>
      <c r="IL763" s="4">
        <v>2398.4838504099998</v>
      </c>
      <c r="IM763" s="3">
        <v>2722.46865389</v>
      </c>
      <c r="IN763" s="3">
        <v>437.29721531000001</v>
      </c>
      <c r="IO763" s="3">
        <v>3313.1715589099999</v>
      </c>
      <c r="IP763" s="3">
        <v>2736.4737123199998</v>
      </c>
      <c r="IQ763" s="4">
        <v>2417.7512913700002</v>
      </c>
      <c r="IR763" s="3">
        <v>427.26519666000002</v>
      </c>
      <c r="IS763" s="3">
        <v>641.36755071000005</v>
      </c>
      <c r="IT763" s="3">
        <v>115.72022058</v>
      </c>
      <c r="IU763" s="3">
        <v>2273.8469703300002</v>
      </c>
      <c r="IV763" s="4">
        <v>2025.3766415800001</v>
      </c>
      <c r="IW763" s="3">
        <v>3200.9912832199998</v>
      </c>
      <c r="IX763" s="3">
        <v>2806.7369891799999</v>
      </c>
      <c r="IY763" s="3">
        <v>3251.0208887700001</v>
      </c>
      <c r="IZ763" s="3">
        <v>2011.11806419</v>
      </c>
      <c r="JA763" s="4">
        <v>3330.8184669100001</v>
      </c>
      <c r="JB763" s="3">
        <v>2793.9088055299999</v>
      </c>
      <c r="JC763" s="3">
        <v>3369.9591845800001</v>
      </c>
      <c r="JD763" s="3">
        <v>3360.8082685899999</v>
      </c>
      <c r="JE763" s="3">
        <v>3342.93828876</v>
      </c>
      <c r="JF763" s="4">
        <v>3436.33268524</v>
      </c>
      <c r="JH763" s="3">
        <v>1716.46875978</v>
      </c>
      <c r="JI763" s="3">
        <v>2586.2407378299999</v>
      </c>
      <c r="JJ763" s="3">
        <v>415.09069425000001</v>
      </c>
      <c r="JK763" s="4">
        <v>3358.7459415600001</v>
      </c>
      <c r="JL763" s="3">
        <v>3342.1230513199998</v>
      </c>
      <c r="JM763" s="3">
        <v>2685.0808209900001</v>
      </c>
      <c r="JN763" s="3">
        <v>3515.6139049100002</v>
      </c>
      <c r="JO763" s="3">
        <v>456.12969727000001</v>
      </c>
      <c r="JP763" s="4">
        <v>2083.4287552000001</v>
      </c>
      <c r="JQ763" s="3">
        <v>1995.7957013600001</v>
      </c>
      <c r="JR763" s="3">
        <v>1996.56557879</v>
      </c>
      <c r="JS763" s="3">
        <v>1996.22133981</v>
      </c>
      <c r="JT763" s="3">
        <v>3324.0604467899998</v>
      </c>
      <c r="JU763" s="4">
        <v>1773.67518883</v>
      </c>
      <c r="JV763" s="3">
        <v>549.75151516999995</v>
      </c>
      <c r="JW763" s="3">
        <v>438.48962433999998</v>
      </c>
      <c r="JX763" s="3">
        <v>1210.6623951199999</v>
      </c>
      <c r="JY763" s="3">
        <v>2367.1978709099999</v>
      </c>
      <c r="JZ763" s="4">
        <v>3359.2517367400001</v>
      </c>
      <c r="KA763" s="3">
        <v>33.779537310000002</v>
      </c>
      <c r="KB763" s="3">
        <v>2540.8446883699999</v>
      </c>
      <c r="KC763" s="3">
        <v>3185.4365280100001</v>
      </c>
      <c r="KD763" s="3">
        <v>3351.96244527</v>
      </c>
      <c r="KE763" s="4">
        <v>2409.0415480800002</v>
      </c>
      <c r="KF763" s="3">
        <v>2775.8747840199999</v>
      </c>
      <c r="KG763" s="3">
        <v>1138.75310913</v>
      </c>
      <c r="KH763" s="3">
        <v>514.08674127999996</v>
      </c>
      <c r="KI763" s="3">
        <v>1716.56755761</v>
      </c>
      <c r="KJ763" s="4">
        <v>600.18190436999998</v>
      </c>
      <c r="KK763" s="3">
        <v>2902.2390727000002</v>
      </c>
      <c r="KL763" s="3">
        <v>536.14910450000002</v>
      </c>
      <c r="KM763" s="3">
        <v>2811.1045989099998</v>
      </c>
      <c r="KN763" s="3">
        <v>492.39720005999999</v>
      </c>
      <c r="KO763" s="4">
        <v>1882.1924883700001</v>
      </c>
      <c r="KP763" s="3">
        <v>2466.5487202099998</v>
      </c>
      <c r="KQ763" s="3">
        <v>2674.8052253000001</v>
      </c>
      <c r="KR763" s="3">
        <v>799.89892154999995</v>
      </c>
      <c r="KS763" s="3">
        <v>3563.9844525600001</v>
      </c>
      <c r="KT763" s="4">
        <v>64.578362729999995</v>
      </c>
      <c r="KU763" s="3">
        <v>3368.5604807099999</v>
      </c>
      <c r="KV763" s="3">
        <v>3530.2925284200001</v>
      </c>
      <c r="KW763" s="3">
        <v>1755.84186983</v>
      </c>
      <c r="KX763" s="3">
        <v>2712.9834408400002</v>
      </c>
      <c r="KY763" s="4">
        <v>3375.2271594399999</v>
      </c>
      <c r="KZ763" s="3">
        <v>2282.54117937</v>
      </c>
      <c r="LA763" s="3">
        <v>751.27796178999995</v>
      </c>
      <c r="LB763" s="3">
        <v>2620.5179925100001</v>
      </c>
      <c r="LC763" s="3">
        <v>3317.2707368000001</v>
      </c>
      <c r="LD763" s="4">
        <v>801.20317718000001</v>
      </c>
      <c r="LE763" s="3">
        <v>3355.00218731</v>
      </c>
      <c r="LF763" s="3">
        <v>3372.4775971899999</v>
      </c>
      <c r="LG763" s="3">
        <v>2623.0823865000002</v>
      </c>
      <c r="LH763" s="3">
        <v>414.99251779000002</v>
      </c>
      <c r="LI763" s="4">
        <v>28.216411699999998</v>
      </c>
      <c r="LJ763" s="3">
        <v>1941.0306350400001</v>
      </c>
      <c r="LK763" s="3">
        <v>1895.79800589</v>
      </c>
      <c r="LL763" s="3">
        <v>12.43112822</v>
      </c>
      <c r="LM763" s="3">
        <v>465.01218141999999</v>
      </c>
      <c r="LN763" s="4">
        <v>3344.0579975000001</v>
      </c>
      <c r="LO763" s="3">
        <v>3353.2847206299998</v>
      </c>
      <c r="LP763" s="3">
        <v>1161.35792836</v>
      </c>
      <c r="LQ763" s="3">
        <v>3282.6635346500002</v>
      </c>
      <c r="LR763" s="3">
        <v>3225.43660039</v>
      </c>
      <c r="LS763" s="4">
        <v>2233.2466545299999</v>
      </c>
      <c r="LT763" s="3">
        <v>2627.0380279199999</v>
      </c>
      <c r="LU763" s="3">
        <v>1865.9157012200001</v>
      </c>
      <c r="LV763" s="3">
        <v>449.22814068000002</v>
      </c>
      <c r="LW763" s="3">
        <v>3317.9306317400001</v>
      </c>
      <c r="LX763" s="4">
        <v>3544.0981270799998</v>
      </c>
      <c r="LY763" s="3">
        <v>3542.2650855799998</v>
      </c>
      <c r="LZ763" s="3">
        <v>2670.43823694</v>
      </c>
      <c r="MA763" s="3">
        <v>3148.7962032199998</v>
      </c>
      <c r="MB763" s="3">
        <v>133.47711107000001</v>
      </c>
      <c r="MC763" s="4">
        <v>188.09553407000001</v>
      </c>
      <c r="MD763" s="3">
        <v>1911.0799796700001</v>
      </c>
      <c r="ME763" s="3">
        <v>437.57372495999999</v>
      </c>
      <c r="MF763" s="3">
        <v>2976.9699998599999</v>
      </c>
      <c r="MG763" s="3">
        <v>3168.7546076200001</v>
      </c>
      <c r="MH763" s="4">
        <v>2175.4828565900002</v>
      </c>
      <c r="MI763" s="3">
        <v>444.96429974</v>
      </c>
      <c r="MJ763" s="3">
        <v>419.66646293000002</v>
      </c>
      <c r="MK763" s="3">
        <v>1922.5312074000001</v>
      </c>
      <c r="ML763" s="3">
        <v>2463.3474219700001</v>
      </c>
      <c r="MM763" s="4">
        <v>3014.2590349299999</v>
      </c>
      <c r="MN763" s="3">
        <v>1829.85946423</v>
      </c>
      <c r="MO763" s="3">
        <v>3166.0044240000002</v>
      </c>
      <c r="MP763" s="3">
        <v>803.42581767000001</v>
      </c>
      <c r="MQ763" s="3">
        <v>175.00761775999999</v>
      </c>
      <c r="MR763" s="4">
        <v>3342.7810821500002</v>
      </c>
      <c r="MS763" s="3">
        <v>779.92498290000003</v>
      </c>
      <c r="MT763" s="3">
        <v>396.98210834000002</v>
      </c>
      <c r="MU763" s="3">
        <v>421.1583723</v>
      </c>
      <c r="MV763" s="3">
        <v>2464.63676472</v>
      </c>
      <c r="MW763" s="4">
        <v>765.72916387999999</v>
      </c>
      <c r="MX763" s="3">
        <v>1832.4480916499999</v>
      </c>
      <c r="MY763" s="3">
        <v>1921.1014350299999</v>
      </c>
      <c r="MZ763" s="3">
        <v>861.03116625999996</v>
      </c>
      <c r="NA763" s="3">
        <v>1887.6363109399999</v>
      </c>
      <c r="NB763" s="4">
        <v>2520.06856105</v>
      </c>
      <c r="NC763" s="3">
        <v>1885.6777526999999</v>
      </c>
      <c r="ND763" s="3">
        <v>3375.0177577499999</v>
      </c>
      <c r="NE763" s="3">
        <v>1079.72171639</v>
      </c>
      <c r="NF763" s="3">
        <v>1159.6429471599999</v>
      </c>
      <c r="NG763" s="4">
        <v>2280.0389223799998</v>
      </c>
      <c r="NH763" s="3">
        <v>3335.7216975800002</v>
      </c>
      <c r="NI763" s="3">
        <v>3200.2754649799999</v>
      </c>
      <c r="NJ763" s="3">
        <v>3474.39843281</v>
      </c>
      <c r="NK763" s="3">
        <v>2937.4738585499999</v>
      </c>
      <c r="NL763" s="4">
        <v>2627.0361638099998</v>
      </c>
      <c r="NM763" s="3">
        <v>608.02545787999998</v>
      </c>
      <c r="NN763" s="3">
        <v>2580.2855277499998</v>
      </c>
      <c r="NO763" s="3">
        <v>428.17053275000001</v>
      </c>
      <c r="NP763" s="3">
        <v>3400.5883759899998</v>
      </c>
      <c r="NQ763" s="4">
        <v>2724.6838379400001</v>
      </c>
      <c r="NR763" s="3">
        <v>2458.1353704100002</v>
      </c>
      <c r="NS763" s="3">
        <v>3360.1943550300002</v>
      </c>
      <c r="NT763" s="3">
        <v>238.40164927000001</v>
      </c>
      <c r="NU763" s="3">
        <v>3349.6130453000001</v>
      </c>
      <c r="NV763" s="4">
        <v>2028.1933117900001</v>
      </c>
      <c r="NW763" s="3">
        <v>3273.73258364</v>
      </c>
      <c r="NX763" s="3">
        <v>3209.5195864699999</v>
      </c>
      <c r="NY763" s="3">
        <v>3430.62353768</v>
      </c>
      <c r="NZ763" s="3">
        <v>2528.5956215599999</v>
      </c>
      <c r="OA763" s="4">
        <v>3582.1147864200002</v>
      </c>
      <c r="OB763" s="3">
        <v>409.11932854999998</v>
      </c>
      <c r="OC763" s="3">
        <v>121.04784696</v>
      </c>
      <c r="OD763" s="3">
        <v>496.94438572000001</v>
      </c>
      <c r="OE763" s="3">
        <v>3365.3175506799998</v>
      </c>
      <c r="OF763" s="4">
        <v>603.49629195</v>
      </c>
      <c r="OG763" s="3">
        <v>2669.9113151800002</v>
      </c>
      <c r="OH763" s="3">
        <v>460.13753377</v>
      </c>
      <c r="OI763" s="3">
        <v>3312.9484870800002</v>
      </c>
      <c r="OJ763" s="3">
        <v>3212.6469416800001</v>
      </c>
      <c r="OK763" s="4">
        <v>479.78711728000002</v>
      </c>
      <c r="OL763" s="3">
        <v>1110.80575064</v>
      </c>
      <c r="OM763" s="3">
        <v>611.83445598000003</v>
      </c>
      <c r="ON763" s="3">
        <v>3356.46302818</v>
      </c>
      <c r="OO763" s="3">
        <v>2396.8838226600001</v>
      </c>
      <c r="OP763" s="4">
        <v>3293.7891645</v>
      </c>
      <c r="OQ763" s="3">
        <v>3343.2744499300002</v>
      </c>
      <c r="OS763" s="3">
        <v>2649.3800076399998</v>
      </c>
      <c r="OT763" s="3">
        <v>2125.8813749699998</v>
      </c>
      <c r="OU763" s="4">
        <v>3200.3916611700001</v>
      </c>
      <c r="OV763" s="3">
        <v>2925.3285605299998</v>
      </c>
      <c r="OW763" s="3">
        <v>449.23311164</v>
      </c>
      <c r="OX763" s="3">
        <v>413.96601455000001</v>
      </c>
      <c r="OY763" s="3">
        <v>2737.35046539</v>
      </c>
      <c r="OZ763" s="4">
        <v>721.65663252000002</v>
      </c>
      <c r="PA763" s="3">
        <v>1713.1810911099999</v>
      </c>
      <c r="PB763" s="3">
        <v>2612.6850022899998</v>
      </c>
      <c r="PC763" s="3">
        <v>536.55423773999996</v>
      </c>
      <c r="PD763" s="3">
        <v>405.96339031999997</v>
      </c>
      <c r="PE763" s="4">
        <v>2289.8180434400001</v>
      </c>
      <c r="PF763" s="3">
        <v>3112.8586479000001</v>
      </c>
      <c r="PG763" s="3">
        <v>2915.9054844799998</v>
      </c>
      <c r="PH763" s="3">
        <v>458.18581060000002</v>
      </c>
      <c r="PI763" s="3">
        <v>1897.8858090900001</v>
      </c>
      <c r="PJ763" s="4">
        <v>3344.5339669199998</v>
      </c>
      <c r="PK763" s="3">
        <v>2403.2441659800002</v>
      </c>
      <c r="PL763" s="3">
        <v>2522.4347380099998</v>
      </c>
      <c r="PM763" s="3">
        <v>3366.0781075599998</v>
      </c>
      <c r="PN763" s="3">
        <v>3346.4527574799999</v>
      </c>
      <c r="PO763" s="4">
        <v>2991.50384416</v>
      </c>
      <c r="PP763" s="3">
        <v>3482.6160510599998</v>
      </c>
      <c r="PQ763" s="3">
        <v>3356.6817504199998</v>
      </c>
      <c r="PR763" s="3">
        <v>2297.06694586</v>
      </c>
      <c r="PS763" s="3">
        <v>2765.4637296699998</v>
      </c>
      <c r="PT763" s="4">
        <v>3361.7645570200002</v>
      </c>
      <c r="PU763" s="3">
        <v>2818.8226356800001</v>
      </c>
      <c r="PV763" s="3">
        <v>3058.6385230699998</v>
      </c>
      <c r="PW763" s="3">
        <v>2446.5691892300001</v>
      </c>
      <c r="PX763" s="3">
        <v>2369.5255229300001</v>
      </c>
      <c r="PY763" s="4">
        <v>1811.4905242899999</v>
      </c>
      <c r="PZ763" s="3">
        <v>3227.88417682</v>
      </c>
      <c r="QA763" s="3">
        <v>2584.7270805100002</v>
      </c>
      <c r="QB763" s="3">
        <v>3220.5153499899998</v>
      </c>
      <c r="QC763" s="3">
        <v>1703.1254604000001</v>
      </c>
      <c r="QD763" s="4">
        <v>1701.5819773200001</v>
      </c>
      <c r="QE763" s="3">
        <v>1880.6744814599999</v>
      </c>
      <c r="QF763" s="3">
        <v>3322.70088923</v>
      </c>
      <c r="QG763" s="3">
        <v>3322.68038402</v>
      </c>
      <c r="QH763" s="3">
        <v>2509.0585060200001</v>
      </c>
      <c r="QI763" s="4">
        <v>759.08112625000001</v>
      </c>
      <c r="QJ763" s="3">
        <v>2426.8698961199998</v>
      </c>
      <c r="QK763" s="3">
        <v>757.16854938999995</v>
      </c>
      <c r="QL763" s="3">
        <v>2528.34023849</v>
      </c>
      <c r="QM763" s="3">
        <v>2762.1605267499999</v>
      </c>
      <c r="QN763" s="4">
        <v>1967.67311653</v>
      </c>
      <c r="QO763" s="3">
        <v>3342.93207506</v>
      </c>
      <c r="QP763" s="3">
        <v>3037.2839002800001</v>
      </c>
      <c r="QQ763" s="3">
        <v>2126.5431340199998</v>
      </c>
      <c r="QR763" s="3">
        <v>780.10145197999998</v>
      </c>
      <c r="QS763" s="4">
        <v>3095.5230462700001</v>
      </c>
      <c r="QT763" s="3">
        <v>2914.7062403800001</v>
      </c>
      <c r="QU763" s="3">
        <v>2595.9844407999999</v>
      </c>
      <c r="QV763" s="3">
        <v>2140.2505562199999</v>
      </c>
      <c r="QW763" s="3">
        <v>434.45941851999999</v>
      </c>
      <c r="QX763" s="4">
        <v>542.32925051999996</v>
      </c>
      <c r="QY763" s="3">
        <v>429.66679170999998</v>
      </c>
      <c r="QZ763" s="3">
        <v>715.26211384999999</v>
      </c>
      <c r="RA763" s="3">
        <v>2390.35073848</v>
      </c>
      <c r="RB763" s="3">
        <v>2555.74389823</v>
      </c>
      <c r="RC763" s="4">
        <v>471.16125893999998</v>
      </c>
      <c r="RD763" s="3">
        <v>2263.5117231200002</v>
      </c>
      <c r="RE763" s="3">
        <v>492.03556271999997</v>
      </c>
      <c r="RF763" s="3">
        <v>469.5195994</v>
      </c>
      <c r="RG763" s="3">
        <v>635.14204468000003</v>
      </c>
      <c r="RH763" s="4">
        <v>3093.9373100299999</v>
      </c>
      <c r="RI763" s="3">
        <v>2017.7107998900001</v>
      </c>
      <c r="RJ763" s="3">
        <v>1097.66750336</v>
      </c>
      <c r="RK763" s="3">
        <v>432.92587736000002</v>
      </c>
      <c r="RL763" s="3">
        <v>733.48876006</v>
      </c>
      <c r="RM763" s="4">
        <v>3363.6454440100001</v>
      </c>
      <c r="RN763" s="3">
        <v>2792.6449389499999</v>
      </c>
      <c r="RO763" s="3">
        <v>408.23139082</v>
      </c>
      <c r="RP763" s="3">
        <v>3321.5134511599999</v>
      </c>
      <c r="RQ763" s="3">
        <v>2583.3389399299999</v>
      </c>
      <c r="RR763" s="4">
        <v>1923.1090815</v>
      </c>
      <c r="RS763" s="3">
        <v>3094.3064038100001</v>
      </c>
      <c r="RT763" s="3">
        <v>1168.8945250899999</v>
      </c>
      <c r="RU763" s="3">
        <v>606.62240441999995</v>
      </c>
      <c r="RV763" s="3">
        <v>3282.05210657</v>
      </c>
      <c r="RW763" s="4">
        <v>1666.9679401000001</v>
      </c>
      <c r="RX763" s="3">
        <v>3574.9093799000002</v>
      </c>
      <c r="RY763" s="3">
        <v>2617.7553814900002</v>
      </c>
      <c r="RZ763" s="3">
        <v>1974.6231399799999</v>
      </c>
      <c r="SA763" s="3">
        <v>648.7848444</v>
      </c>
      <c r="SB763" s="4">
        <v>2150.7697289500002</v>
      </c>
      <c r="SC763" s="3">
        <v>1718.0110001200001</v>
      </c>
      <c r="SD763" s="3">
        <v>3274.8827395100002</v>
      </c>
      <c r="SE763" s="3">
        <v>650.43023215999995</v>
      </c>
      <c r="SF763" s="3">
        <v>3234.0512740700001</v>
      </c>
      <c r="SG763" s="4">
        <v>1698.76282163</v>
      </c>
      <c r="SH763" s="3">
        <v>3335.91370091</v>
      </c>
      <c r="SI763" s="3">
        <v>3374.2329674399998</v>
      </c>
      <c r="SJ763" s="3">
        <v>1897.0276971200001</v>
      </c>
      <c r="SK763" s="3">
        <v>2805.06363977</v>
      </c>
      <c r="SL763" s="4">
        <v>2805.5594930299999</v>
      </c>
      <c r="SM763" s="3">
        <v>2003.0203703499999</v>
      </c>
      <c r="SN763" s="3">
        <v>10.09353428</v>
      </c>
      <c r="SO763" s="3">
        <v>2242.8959092599998</v>
      </c>
      <c r="SP763" s="3">
        <v>1105.4700464499999</v>
      </c>
      <c r="SQ763" s="4">
        <v>105.65526932</v>
      </c>
      <c r="SR763" s="3">
        <v>2705.3020649</v>
      </c>
      <c r="SS763" s="3">
        <v>54.340049239999999</v>
      </c>
      <c r="ST763" s="3">
        <v>663.03907219999996</v>
      </c>
      <c r="SU763" s="3">
        <v>434.896863</v>
      </c>
      <c r="SV763" s="4">
        <v>1124.6573306800001</v>
      </c>
      <c r="SW763" s="3">
        <v>2040.2435402000001</v>
      </c>
      <c r="SX763" s="3">
        <v>2774.2387168099999</v>
      </c>
      <c r="SY763" s="3">
        <v>403.00815460000001</v>
      </c>
      <c r="SZ763" s="3">
        <v>2763.8798575400001</v>
      </c>
      <c r="TA763" s="4">
        <v>1141.8351043299999</v>
      </c>
      <c r="TB763" s="3">
        <v>3564.0124142099999</v>
      </c>
      <c r="TC763" s="3">
        <v>1694.18891706</v>
      </c>
      <c r="TD763" s="3">
        <v>3200.9639429399999</v>
      </c>
      <c r="TE763" s="3">
        <v>3573.7666804700002</v>
      </c>
      <c r="TF763" s="4">
        <v>418.41253827000003</v>
      </c>
      <c r="TG763" s="3">
        <v>2830.0601121300001</v>
      </c>
      <c r="TH763" s="3">
        <v>165.44970441999999</v>
      </c>
      <c r="TI763" s="3">
        <v>2263.79817469</v>
      </c>
      <c r="TJ763" s="3">
        <v>2730.6862721399998</v>
      </c>
      <c r="TK763" s="4">
        <v>3565.1383366499999</v>
      </c>
      <c r="TL763" s="3">
        <v>3599.4410674999999</v>
      </c>
      <c r="TM763" s="3">
        <v>3352.2022940900001</v>
      </c>
      <c r="TN763" s="3">
        <v>1593.9109837200001</v>
      </c>
      <c r="TO763" s="3">
        <v>1882.3223547</v>
      </c>
      <c r="TP763" s="4">
        <v>2822.6521389899999</v>
      </c>
      <c r="TQ763" s="3">
        <v>77.160483859999999</v>
      </c>
      <c r="TR763" s="3">
        <v>1976.4257343500001</v>
      </c>
      <c r="TS763" s="3">
        <v>3274.92872089</v>
      </c>
      <c r="TT763" s="3">
        <v>814.43649406999998</v>
      </c>
      <c r="TU763" s="4">
        <v>2800.0814951100001</v>
      </c>
      <c r="TV763" s="3">
        <v>805.60185540999998</v>
      </c>
      <c r="TW763" s="3">
        <v>777.26489792999996</v>
      </c>
      <c r="TX763" s="3">
        <v>3350.4817205600002</v>
      </c>
      <c r="TY763" s="3">
        <v>2060.01864045</v>
      </c>
      <c r="TZ763" s="4">
        <v>1921.3493616600001</v>
      </c>
      <c r="UA763" s="3">
        <v>3299.25597776</v>
      </c>
      <c r="UB763" s="3">
        <v>2911.6031186</v>
      </c>
      <c r="UC763" s="3">
        <v>328.77743028999998</v>
      </c>
      <c r="UD763" s="3">
        <v>3563.6750102999999</v>
      </c>
      <c r="UE763" s="4">
        <v>3146.2951889699998</v>
      </c>
      <c r="UF763" s="3">
        <v>2435.64053367</v>
      </c>
      <c r="UG763" s="3">
        <v>487.65117600000002</v>
      </c>
      <c r="UH763" s="3">
        <v>2822.1165180500002</v>
      </c>
      <c r="UI763" s="3">
        <v>131.94232717</v>
      </c>
      <c r="UJ763" s="4">
        <v>3412.3111424099998</v>
      </c>
      <c r="UK763" s="3">
        <v>522.87974814999995</v>
      </c>
      <c r="UL763" s="3">
        <v>797.78502080999999</v>
      </c>
      <c r="UM763" s="3">
        <v>1928.02287546</v>
      </c>
      <c r="UN763" s="3">
        <v>2514.24818826</v>
      </c>
      <c r="UO763" s="4">
        <v>2514.8552667499998</v>
      </c>
      <c r="UP763" s="3">
        <v>3574.4358959599999</v>
      </c>
      <c r="UQ763" s="3">
        <v>3307.4307214800001</v>
      </c>
      <c r="UR763" s="3">
        <v>3311.1390576399999</v>
      </c>
      <c r="US763" s="3">
        <v>3295.97762964</v>
      </c>
      <c r="UT763" s="4">
        <v>2737.8730375599998</v>
      </c>
      <c r="UU763" s="3">
        <v>3418.86411043</v>
      </c>
      <c r="UV763" s="3">
        <v>1565.0676096899999</v>
      </c>
      <c r="UW763" s="3">
        <v>1784.9636176199999</v>
      </c>
      <c r="UX763" s="3">
        <v>3385.3231792000001</v>
      </c>
      <c r="UY763" s="4">
        <v>630.73031767999998</v>
      </c>
      <c r="UZ763" s="3">
        <v>138.51828588000001</v>
      </c>
      <c r="VA763" s="3">
        <v>2391.2964636199999</v>
      </c>
      <c r="VB763" s="3">
        <v>1999.0622434500001</v>
      </c>
      <c r="VC763" s="3">
        <v>1991.7089508700001</v>
      </c>
      <c r="VD763" s="4">
        <v>1988.88668833</v>
      </c>
      <c r="VE763" s="3">
        <v>1635.4035868399999</v>
      </c>
      <c r="VF763" s="3">
        <v>3294.2713476200001</v>
      </c>
      <c r="VG763" s="3">
        <v>2530.37708935</v>
      </c>
      <c r="VH763" s="3">
        <v>2067.4663812700001</v>
      </c>
      <c r="VI763" s="4">
        <v>469.58049366</v>
      </c>
      <c r="VJ763" s="3">
        <v>1033.44456427</v>
      </c>
      <c r="VK763" s="3">
        <v>2145.04504714</v>
      </c>
      <c r="VL763" s="3">
        <v>2624.6140635500001</v>
      </c>
      <c r="VM763" s="3">
        <v>93.879686449999994</v>
      </c>
      <c r="VN763" s="4">
        <v>2284.1088958800001</v>
      </c>
      <c r="VO763" s="3">
        <v>421.59333129999999</v>
      </c>
      <c r="VP763" s="3">
        <v>409.15101842000001</v>
      </c>
      <c r="VQ763" s="3">
        <v>2647.3058745799999</v>
      </c>
      <c r="VR763" s="3">
        <v>2061.1190867199998</v>
      </c>
      <c r="VS763" s="4">
        <v>472.76501490999999</v>
      </c>
      <c r="VT763" s="3">
        <v>3341.9515532</v>
      </c>
      <c r="VU763" s="3">
        <v>3083.9500300200002</v>
      </c>
      <c r="VV763" s="3">
        <v>2394.6381914799999</v>
      </c>
      <c r="VW763" s="3">
        <v>3343.4645891499999</v>
      </c>
      <c r="VX763" s="4">
        <v>148.88522295999999</v>
      </c>
      <c r="VY763" s="3">
        <v>2644.8943376100001</v>
      </c>
      <c r="VZ763" s="3">
        <v>2684.5420932000002</v>
      </c>
      <c r="WA763" s="3">
        <v>631.46477702000004</v>
      </c>
      <c r="WB763" s="3">
        <v>502.82938099</v>
      </c>
      <c r="WC763" s="4">
        <v>516.60763937000002</v>
      </c>
      <c r="WD763" s="3">
        <v>80.729633140000004</v>
      </c>
      <c r="WE763" s="3">
        <v>2416.4712691700001</v>
      </c>
      <c r="WF763" s="3">
        <v>3572.5382319800001</v>
      </c>
      <c r="WG763" s="3">
        <v>2651.8027292699999</v>
      </c>
      <c r="WH763" s="4">
        <v>542.11922746000005</v>
      </c>
      <c r="WI763" s="3">
        <v>3543.7601018</v>
      </c>
      <c r="WJ763" s="3">
        <v>1779.01027165</v>
      </c>
      <c r="WK763" s="3">
        <v>3422.31892763</v>
      </c>
      <c r="WL763" s="3">
        <v>3325.0297839899999</v>
      </c>
      <c r="WM763" s="4">
        <v>3394.1466332</v>
      </c>
      <c r="WN763" s="3">
        <v>2520.2754772600001</v>
      </c>
      <c r="WO763" s="3">
        <v>3348.08012551</v>
      </c>
      <c r="WP763" s="3">
        <v>3350.51776002</v>
      </c>
      <c r="WQ763" s="3">
        <v>3341.14190809</v>
      </c>
      <c r="WR763" s="4">
        <v>2813.6391671400002</v>
      </c>
      <c r="WS763" s="3">
        <v>455.86188679999998</v>
      </c>
      <c r="WT763" s="3">
        <v>3352.70436105</v>
      </c>
      <c r="WU763" s="3">
        <v>3555.5151794600001</v>
      </c>
      <c r="WV763" s="3">
        <v>2877.93356378</v>
      </c>
      <c r="WW763" s="4">
        <v>2613.7543800600001</v>
      </c>
      <c r="WX763" s="3">
        <v>3384.8925697899999</v>
      </c>
      <c r="WY763" s="3">
        <v>2452.7244804500001</v>
      </c>
      <c r="WZ763" s="3">
        <v>2055.1595270500002</v>
      </c>
      <c r="XA763" s="3">
        <v>3340.37140929</v>
      </c>
      <c r="XB763" s="4">
        <v>3074.6499852299999</v>
      </c>
      <c r="XC763" s="3">
        <v>3379.42140694</v>
      </c>
      <c r="XD763" s="3">
        <v>2137.2965632400001</v>
      </c>
      <c r="XE763" s="3">
        <v>608.90345368999999</v>
      </c>
      <c r="XF763" s="3">
        <v>2243.7360014999999</v>
      </c>
      <c r="XG763" s="4">
        <v>3300.4198037699998</v>
      </c>
      <c r="XH763" s="3">
        <v>2467.0377383999999</v>
      </c>
      <c r="XI763" s="3">
        <v>3177.81853181</v>
      </c>
      <c r="XJ763" s="3">
        <v>1874.4464899499999</v>
      </c>
      <c r="XK763" s="3">
        <v>3354.3621762100001</v>
      </c>
      <c r="XL763" s="4">
        <v>426.40832742999999</v>
      </c>
      <c r="XM763" s="3">
        <v>3360.6541688299999</v>
      </c>
      <c r="XN763" s="3">
        <v>98.873015769999995</v>
      </c>
      <c r="XO763" s="3">
        <v>2704.66081106</v>
      </c>
      <c r="XP763" s="3">
        <v>1918.7041895699999</v>
      </c>
      <c r="XQ763" s="4">
        <v>2427.4850524200001</v>
      </c>
      <c r="XR763" s="3">
        <v>2416.2270707600001</v>
      </c>
      <c r="XS763" s="3">
        <v>102.63851797</v>
      </c>
      <c r="XT763" s="3">
        <v>3010.2567907600001</v>
      </c>
      <c r="XU763" s="3">
        <v>501.14111869999999</v>
      </c>
      <c r="XV763" s="4">
        <v>1540.8876175099999</v>
      </c>
      <c r="XW763" s="3">
        <v>662.12690104000001</v>
      </c>
      <c r="XX763" s="3">
        <v>1778.67535322</v>
      </c>
      <c r="XY763" s="3">
        <v>1696.2518654600001</v>
      </c>
      <c r="XZ763" s="3">
        <v>711.96947421999994</v>
      </c>
      <c r="YA763" s="4">
        <v>2055.0669429200002</v>
      </c>
      <c r="YB763" s="3">
        <v>448.78448250000002</v>
      </c>
      <c r="YC763" s="3">
        <v>450.33790749999997</v>
      </c>
      <c r="YD763" s="3">
        <v>661.50553104000005</v>
      </c>
      <c r="YE763" s="3">
        <v>2428.17787997</v>
      </c>
      <c r="YF763" s="4">
        <v>3084.6801397700001</v>
      </c>
      <c r="YG763" s="3">
        <v>2262.52374482</v>
      </c>
      <c r="YH763" s="3">
        <v>1705.64014479</v>
      </c>
      <c r="YI763" s="3">
        <v>2689.4335178400001</v>
      </c>
      <c r="YJ763" s="3">
        <v>426.10572023999998</v>
      </c>
      <c r="YK763" s="4">
        <v>3364.71668589</v>
      </c>
      <c r="YL763" s="3">
        <v>2387.4004737199998</v>
      </c>
      <c r="YM763" s="3">
        <v>3148.5147226099998</v>
      </c>
      <c r="YN763" s="3">
        <v>3233.0371982299998</v>
      </c>
      <c r="YO763" s="3">
        <v>3052.04268052</v>
      </c>
      <c r="YP763" s="4">
        <v>529.98759958000005</v>
      </c>
      <c r="YQ763" s="3">
        <v>3081.9927145199999</v>
      </c>
      <c r="YR763" s="3">
        <v>515.87566550999998</v>
      </c>
      <c r="YS763" s="3">
        <v>411.53894333</v>
      </c>
      <c r="YT763" s="3">
        <v>137.8136523</v>
      </c>
      <c r="YU763" s="4">
        <v>602.06651957999998</v>
      </c>
      <c r="YV763" s="3">
        <v>422.45330738000001</v>
      </c>
      <c r="YW763" s="3">
        <v>3342.3597932900002</v>
      </c>
      <c r="YX763" s="3">
        <v>1122.3657181200001</v>
      </c>
      <c r="YY763" s="3">
        <v>2801.9325563399998</v>
      </c>
      <c r="YZ763" s="4">
        <v>3311.8952649299999</v>
      </c>
      <c r="ZA763" s="3">
        <v>2138.8605515300001</v>
      </c>
      <c r="ZB763" s="3">
        <v>403.2442752</v>
      </c>
      <c r="ZC763" s="3">
        <v>762.46883548999995</v>
      </c>
      <c r="ZD763" s="3">
        <v>3332.2563170899998</v>
      </c>
      <c r="ZE763" s="4">
        <v>3326.7447651900002</v>
      </c>
      <c r="ZF763" s="3">
        <v>3524.4081545200002</v>
      </c>
      <c r="ZG763" s="3">
        <v>3578.9389643499999</v>
      </c>
      <c r="ZI763" s="3">
        <v>2160.7116489499999</v>
      </c>
      <c r="ZJ763" s="4">
        <v>3290.9215419500001</v>
      </c>
      <c r="ZK763" s="3">
        <v>2682.89484133</v>
      </c>
      <c r="ZL763" s="3">
        <v>779.12030875000005</v>
      </c>
      <c r="ZM763" s="3">
        <v>2468.57625052</v>
      </c>
      <c r="ZN763" s="3">
        <v>480.65144294999999</v>
      </c>
      <c r="ZO763" s="4">
        <v>3331.03656778</v>
      </c>
      <c r="ZP763" s="3">
        <v>100.40966378</v>
      </c>
      <c r="ZQ763" s="3">
        <v>1822.1911370600001</v>
      </c>
      <c r="ZR763" s="3">
        <v>2057.1441828299999</v>
      </c>
      <c r="ZS763" s="3">
        <v>3343.92067473</v>
      </c>
      <c r="ZT763" s="4">
        <v>781.48151474999997</v>
      </c>
      <c r="ZU763" s="3">
        <v>430.90207527000001</v>
      </c>
      <c r="ZV763" s="3">
        <v>3079.4432334100002</v>
      </c>
      <c r="ZW763" s="3">
        <v>3092.9841284499998</v>
      </c>
      <c r="ZX763" s="3">
        <v>3328.7604894699998</v>
      </c>
      <c r="ZY763" s="4">
        <v>84.390123810000006</v>
      </c>
      <c r="ZZ763" s="3">
        <v>2942.3398070200001</v>
      </c>
      <c r="AAA763" s="3">
        <v>440.38231736</v>
      </c>
      <c r="AAB763" s="3">
        <v>3328.6287590299999</v>
      </c>
      <c r="AAC763" s="3">
        <v>1919.8779575000001</v>
      </c>
      <c r="AAD763" s="4">
        <v>3283.1469605100001</v>
      </c>
      <c r="AAE763" s="3">
        <v>111.67448051</v>
      </c>
      <c r="AAF763" s="3">
        <v>1983.79269707</v>
      </c>
      <c r="AAG763" s="3">
        <v>682.97945687000004</v>
      </c>
      <c r="AAH763" s="3">
        <v>3103.9121626400001</v>
      </c>
      <c r="AAI763" s="4">
        <v>443.11696673</v>
      </c>
      <c r="AAJ763" s="3">
        <v>3275.7234531200002</v>
      </c>
      <c r="AAK763" s="3">
        <v>2661.1990864099998</v>
      </c>
      <c r="AAL763" s="3">
        <v>2221.6960076</v>
      </c>
      <c r="AAM763" s="3">
        <v>3191.3936021999998</v>
      </c>
      <c r="AAN763" s="4">
        <v>3089.0819248500002</v>
      </c>
      <c r="AAO763" s="3">
        <v>3199.5863656500001</v>
      </c>
      <c r="AAP763" s="3">
        <v>2583.8472205899998</v>
      </c>
      <c r="AAQ763" s="3">
        <v>259.78050549</v>
      </c>
      <c r="AAR763" s="3">
        <v>600.28256630999999</v>
      </c>
      <c r="AAS763" s="4">
        <v>3661.3164707300002</v>
      </c>
      <c r="AAT763" s="3">
        <v>3383.18628777</v>
      </c>
      <c r="AAU763" s="3">
        <v>3380.5019693700001</v>
      </c>
      <c r="AAV763" s="3">
        <v>548.93068540000002</v>
      </c>
      <c r="AAW763" s="3">
        <v>3512.97991748</v>
      </c>
      <c r="AAX763" s="4">
        <v>667.31534053999997</v>
      </c>
      <c r="AAY763" s="3">
        <v>1211.41238871</v>
      </c>
      <c r="AAZ763" s="3">
        <v>3365.4076493299999</v>
      </c>
      <c r="ABA763" s="3">
        <v>3353.3443721499998</v>
      </c>
      <c r="ABB763" s="3">
        <v>3554.83353657</v>
      </c>
      <c r="ABC763" s="4">
        <v>2416.3538302400002</v>
      </c>
      <c r="ABD763" s="3">
        <v>3424.4906157800001</v>
      </c>
      <c r="ABE763" s="3">
        <v>17.269115039999999</v>
      </c>
      <c r="ABF763" s="3">
        <v>457.10276269000002</v>
      </c>
      <c r="ABG763" s="3">
        <v>470.96739150000002</v>
      </c>
      <c r="ABH763" s="4">
        <v>1522.3546358900001</v>
      </c>
      <c r="ABI763" s="3">
        <v>3292.6775335699999</v>
      </c>
      <c r="ABJ763" s="3">
        <v>181.48726411999999</v>
      </c>
      <c r="ABK763" s="3">
        <v>2707.5017146999999</v>
      </c>
      <c r="ABL763" s="3">
        <v>476.10052906999999</v>
      </c>
      <c r="ABM763" s="4">
        <v>780.97074860999999</v>
      </c>
      <c r="ABN763" s="3">
        <v>412.44179394000003</v>
      </c>
      <c r="ABO763" s="3">
        <v>133.34724474000001</v>
      </c>
      <c r="ABP763" s="3">
        <v>111.01644967999999</v>
      </c>
      <c r="ABQ763" s="3">
        <v>764.10925228999997</v>
      </c>
      <c r="ABR763" s="4">
        <v>3295.7595287700001</v>
      </c>
      <c r="ABS763" s="3">
        <v>3567.20563464</v>
      </c>
      <c r="ABT763" s="3">
        <v>470.79527201000002</v>
      </c>
      <c r="ABU763" s="3">
        <v>1914.9852901199999</v>
      </c>
      <c r="ABV763" s="3">
        <v>766.66494709999995</v>
      </c>
      <c r="ABW763" s="4">
        <v>3281.82406378</v>
      </c>
      <c r="ABX763" s="3">
        <v>93.382590449999995</v>
      </c>
      <c r="ABY763" s="3">
        <v>3356.9160069099999</v>
      </c>
      <c r="ABZ763" s="3">
        <v>1129.57795971</v>
      </c>
      <c r="ACA763" s="3">
        <v>466.65632643999999</v>
      </c>
      <c r="ACB763" s="4">
        <v>3108.2344123600001</v>
      </c>
      <c r="ACC763" s="3">
        <v>3160.5904271899999</v>
      </c>
      <c r="ACD763" s="3">
        <v>3108.02936026</v>
      </c>
      <c r="ACE763" s="3">
        <v>2078.0582542900001</v>
      </c>
      <c r="ACF763" s="3">
        <v>2669.2998871</v>
      </c>
      <c r="ACG763" s="4">
        <v>3028.40390161</v>
      </c>
      <c r="ACH763" s="3">
        <v>2328.8040399800002</v>
      </c>
      <c r="ACJ763" s="3">
        <v>3310.3163637600001</v>
      </c>
      <c r="ACK763" s="3">
        <v>3458.0358965999999</v>
      </c>
      <c r="ACL763" s="4">
        <v>1880.7217055799999</v>
      </c>
      <c r="ACM763" s="3">
        <v>412.23487772999999</v>
      </c>
      <c r="ACN763" s="3">
        <v>4.4297467299999997</v>
      </c>
      <c r="ACO763" s="3">
        <v>2729.2459364800002</v>
      </c>
      <c r="ACP763" s="3">
        <v>2813.03581687</v>
      </c>
      <c r="ACQ763" s="4">
        <v>1352.2378214</v>
      </c>
      <c r="ACR763" s="3">
        <v>1823.7663100100001</v>
      </c>
      <c r="ACS763" s="3">
        <v>432.26598242</v>
      </c>
      <c r="ACT763" s="3">
        <v>1943.21164374</v>
      </c>
      <c r="ACU763" s="3">
        <v>2724.0003309399999</v>
      </c>
      <c r="ACV763" s="4">
        <v>21.181881929999999</v>
      </c>
      <c r="ACW763" s="3">
        <v>2626.4993001299999</v>
      </c>
      <c r="ACX763" s="3">
        <v>1931.1986975299999</v>
      </c>
      <c r="ACY763" s="3">
        <v>2727.2289694599999</v>
      </c>
      <c r="ACZ763" s="3">
        <v>1925.70765084</v>
      </c>
      <c r="ADA763" s="4">
        <v>645.27783211999997</v>
      </c>
      <c r="ADB763" s="3">
        <v>2141.3771000299998</v>
      </c>
      <c r="ADC763" s="3">
        <v>2001.8826418799999</v>
      </c>
      <c r="ADD763" s="3">
        <v>1922.8425137700001</v>
      </c>
      <c r="ADE763" s="3">
        <v>554.09737695000001</v>
      </c>
      <c r="ADF763" s="4">
        <v>1532.2499531399999</v>
      </c>
      <c r="ADG763" s="3">
        <v>202.6163296</v>
      </c>
      <c r="ADH763" s="3">
        <v>628.63940763000005</v>
      </c>
      <c r="ADI763" s="3">
        <v>783.43883025000002</v>
      </c>
      <c r="ADJ763" s="3">
        <v>1645.66861924</v>
      </c>
      <c r="ADK763" s="4">
        <v>1768.5451581100001</v>
      </c>
      <c r="ADL763" s="3">
        <v>473.75485731999999</v>
      </c>
      <c r="ADM763" s="3">
        <v>479.72187343000002</v>
      </c>
      <c r="ADN763" s="3">
        <v>538.34751156000004</v>
      </c>
      <c r="ADO763" s="3">
        <v>109.18465092</v>
      </c>
      <c r="ADP763" s="4">
        <v>493.6536102</v>
      </c>
      <c r="ADQ763" s="3">
        <v>145.52547537000001</v>
      </c>
      <c r="ADR763" s="3">
        <v>111.70182079</v>
      </c>
      <c r="ADS763" s="3">
        <v>302.25052362000002</v>
      </c>
      <c r="ADT763" s="3">
        <v>516.26650724000001</v>
      </c>
      <c r="ADU763" s="4">
        <v>1798.09875805</v>
      </c>
      <c r="ADV763" s="3">
        <v>125.72986991000001</v>
      </c>
      <c r="ADW763" s="3">
        <v>104.92205272</v>
      </c>
      <c r="ADX763" s="3">
        <v>110.42179858999999</v>
      </c>
      <c r="ADY763" s="3">
        <v>827.86802798999997</v>
      </c>
      <c r="ADZ763" s="4">
        <v>635.72116152000001</v>
      </c>
      <c r="AEA763" s="3">
        <v>2803.0342453500002</v>
      </c>
      <c r="AEB763" s="3">
        <v>3087.7142894799999</v>
      </c>
      <c r="AEC763" s="3">
        <v>449.73642133999999</v>
      </c>
      <c r="AED763" s="3">
        <v>407.76909153999998</v>
      </c>
      <c r="AEE763" s="4">
        <v>145.41238602999999</v>
      </c>
      <c r="AEF763" s="3">
        <v>372.27270892000001</v>
      </c>
      <c r="AEG763" s="3">
        <v>175.44319813000001</v>
      </c>
      <c r="AEH763" s="3">
        <v>1182.93375887</v>
      </c>
      <c r="AEI763" s="3">
        <v>333.51786202</v>
      </c>
      <c r="AEJ763" s="4">
        <v>402.25008320000001</v>
      </c>
      <c r="AEK763" s="3">
        <v>112.74075143</v>
      </c>
      <c r="AEL763" s="3">
        <v>552.91428846999997</v>
      </c>
      <c r="AEM763" s="3">
        <v>3132.0204559600002</v>
      </c>
      <c r="AEN763" s="3">
        <v>3004.00518719</v>
      </c>
      <c r="AEO763" s="4">
        <v>2397.66737023</v>
      </c>
      <c r="AEP763" s="3">
        <v>3283.83171025</v>
      </c>
      <c r="AEQ763" s="3">
        <v>796.58577671</v>
      </c>
      <c r="AER763" s="3">
        <v>3217.8993822900002</v>
      </c>
      <c r="AES763" s="3">
        <v>772.07335158000001</v>
      </c>
      <c r="AET763" s="4">
        <v>1700.1832734499999</v>
      </c>
      <c r="AEU763" s="3">
        <v>2338.5943456999998</v>
      </c>
      <c r="AEV763" s="3">
        <v>3373.3270099800002</v>
      </c>
      <c r="AEW763" s="3">
        <v>2680.58893726</v>
      </c>
      <c r="AEX763" s="3">
        <v>783.03556112000001</v>
      </c>
      <c r="AEY763" s="4">
        <v>2187.4815112900001</v>
      </c>
      <c r="AEZ763" s="3">
        <v>3310.2685182700002</v>
      </c>
      <c r="AFA763" s="3">
        <v>400.07093860999998</v>
      </c>
      <c r="AFB763" s="3">
        <v>2024.6459104600001</v>
      </c>
      <c r="AFC763" s="3">
        <v>1977.18566986</v>
      </c>
      <c r="AFD763" s="4">
        <v>2466.1939179400001</v>
      </c>
      <c r="AFE763" s="3">
        <v>2796.7024850500002</v>
      </c>
      <c r="AFF763" s="3">
        <v>2672.4993212300001</v>
      </c>
      <c r="AFG763" s="3">
        <v>3562.68206104</v>
      </c>
      <c r="AFH763" s="3">
        <v>2525.9355365900001</v>
      </c>
      <c r="AFI763" s="4">
        <v>416.12154708000003</v>
      </c>
      <c r="AFJ763" s="3">
        <v>745.30348923999998</v>
      </c>
      <c r="AFK763" s="3">
        <v>636.04178844</v>
      </c>
      <c r="AFL763" s="3">
        <v>3576.5330197100002</v>
      </c>
      <c r="AFM763" s="3">
        <v>117.17111953</v>
      </c>
      <c r="AFN763" s="4">
        <v>3370.8856472500001</v>
      </c>
      <c r="AFO763" s="3">
        <v>3384.0419142599999</v>
      </c>
      <c r="AFP763" s="3">
        <v>431.95219057000003</v>
      </c>
      <c r="AFQ763" s="3">
        <v>2447.327882</v>
      </c>
      <c r="AFR763" s="3">
        <v>2718.0842671700002</v>
      </c>
      <c r="AFS763" s="4">
        <v>114.26745751999999</v>
      </c>
      <c r="AFT763" s="3">
        <v>897.38503948000005</v>
      </c>
      <c r="AFU763" s="3">
        <v>905.93819753000002</v>
      </c>
      <c r="AFV763" s="3">
        <v>2103.7519037900001</v>
      </c>
      <c r="AFW763" s="3">
        <v>3041.1140249599998</v>
      </c>
      <c r="AFX763" s="4">
        <v>605.16777724999997</v>
      </c>
      <c r="AFY763" s="3">
        <v>2293.2790743400001</v>
      </c>
      <c r="AFZ763" s="3">
        <v>1861.6562098700001</v>
      </c>
      <c r="AGA763" s="3">
        <v>3380.2807616499999</v>
      </c>
      <c r="AGB763" s="3">
        <v>2540.09407341</v>
      </c>
      <c r="AGC763" s="4">
        <v>490.41689387000002</v>
      </c>
      <c r="AGD763" s="3">
        <v>2747.3371240299998</v>
      </c>
      <c r="AGE763" s="3">
        <v>1949.4576549799999</v>
      </c>
      <c r="AGF763" s="3">
        <v>3097.4666916299998</v>
      </c>
      <c r="AGG763" s="3">
        <v>3349.05629778</v>
      </c>
      <c r="AGH763" s="4">
        <v>3368.3684773800001</v>
      </c>
      <c r="AGI763" s="3">
        <v>2686.36767826</v>
      </c>
      <c r="AGJ763" s="3">
        <v>1796.04761568</v>
      </c>
      <c r="AGK763" s="3">
        <v>68.61229677</v>
      </c>
      <c r="AGL763" s="3">
        <v>2810.6286294900001</v>
      </c>
      <c r="AGM763" s="4">
        <v>3378.5371974300001</v>
      </c>
      <c r="AGN763" s="3">
        <v>3369.5950617600001</v>
      </c>
      <c r="AGO763" s="3">
        <v>2146.39714826</v>
      </c>
      <c r="AGP763" s="3">
        <v>3057.5884077699998</v>
      </c>
      <c r="AGQ763" s="3">
        <v>3347.4301724900001</v>
      </c>
      <c r="AGR763" s="4">
        <v>147.60457939</v>
      </c>
      <c r="AGS763" s="3">
        <v>3283.7534176300001</v>
      </c>
      <c r="AGT763" s="3">
        <v>612.64658656999995</v>
      </c>
      <c r="AGU763" s="3">
        <v>776.90512469999999</v>
      </c>
      <c r="AGV763" s="3">
        <v>3184.98479202</v>
      </c>
      <c r="AGW763" s="4">
        <v>741.81263258000001</v>
      </c>
      <c r="AGX763" s="3">
        <v>2832.8792678200002</v>
      </c>
      <c r="AGY763" s="3">
        <v>3281.6345459300001</v>
      </c>
      <c r="AGZ763" s="3">
        <v>3318.5793420199998</v>
      </c>
      <c r="AHA763" s="3">
        <v>3084.6441003099999</v>
      </c>
      <c r="AHB763" s="4">
        <v>3531.5408607499999</v>
      </c>
      <c r="AHC763" s="3">
        <v>2709.8778335799998</v>
      </c>
      <c r="AHD763" s="3">
        <v>628.86807179000004</v>
      </c>
      <c r="AHE763" s="3">
        <v>508.05634543000002</v>
      </c>
      <c r="AHF763" s="3">
        <v>792.46920046000002</v>
      </c>
      <c r="AHG763" s="4">
        <v>790.98101930999997</v>
      </c>
      <c r="AHH763" s="3">
        <v>1929.7024385699999</v>
      </c>
      <c r="AHI763" s="3">
        <v>2642.8537585300001</v>
      </c>
      <c r="AHJ763" s="3">
        <v>2166.44937953</v>
      </c>
      <c r="AHK763" s="3">
        <v>3342.9364246499999</v>
      </c>
      <c r="AHL763" s="4">
        <v>3327.4593406899999</v>
      </c>
      <c r="AHM763" s="3">
        <v>3035.67517335</v>
      </c>
      <c r="AHN763" s="3">
        <v>2099.5390151900001</v>
      </c>
      <c r="AHO763" s="3">
        <v>1107.9219724699999</v>
      </c>
      <c r="AHP763" s="3">
        <v>414.04057895</v>
      </c>
      <c r="AHQ763" s="4">
        <v>592.01585982999995</v>
      </c>
      <c r="AHR763" s="3">
        <v>2459.88079874</v>
      </c>
      <c r="AHS763" s="3">
        <v>3124.8318264300001</v>
      </c>
      <c r="AHT763" s="3">
        <v>2693.7209708400001</v>
      </c>
      <c r="AHU763" s="3">
        <v>3386.2005536400002</v>
      </c>
      <c r="AHV763" s="4">
        <v>1639.0435723000001</v>
      </c>
      <c r="AHW763" s="3">
        <v>426.05103967999997</v>
      </c>
      <c r="AHX763" s="3">
        <v>3074.8997759700001</v>
      </c>
      <c r="AHY763" s="3">
        <v>3199.4111393100002</v>
      </c>
      <c r="AHZ763" s="3">
        <v>86.825894210000001</v>
      </c>
      <c r="AIA763" s="4">
        <v>3333.6848467200002</v>
      </c>
      <c r="AIB763" s="3">
        <v>2669.7162050000002</v>
      </c>
      <c r="AIC763" s="3">
        <v>3302.1279499000002</v>
      </c>
      <c r="AID763" s="3">
        <v>897.30177589999994</v>
      </c>
      <c r="AIE763" s="3">
        <v>233.13491715000001</v>
      </c>
      <c r="AIF763" s="4">
        <v>1866.87696061</v>
      </c>
      <c r="AIG763" s="3">
        <v>107.25529707</v>
      </c>
      <c r="AIH763" s="3">
        <v>2585.29936228</v>
      </c>
      <c r="AII763" s="3">
        <v>452.92653491999999</v>
      </c>
      <c r="AIJ763" s="3">
        <v>563.3713242</v>
      </c>
      <c r="AIK763" s="4">
        <v>2006.10671514</v>
      </c>
      <c r="AIL763" s="3">
        <v>3326.4197886799998</v>
      </c>
      <c r="AIM763" s="3">
        <v>127.56974648000001</v>
      </c>
      <c r="AIN763" s="3">
        <v>3357.1962447800001</v>
      </c>
      <c r="AIO763" s="3">
        <v>451.14693124000001</v>
      </c>
      <c r="AIP763" s="4">
        <v>3253.9326285900001</v>
      </c>
      <c r="AIQ763" s="3">
        <v>55.327406170000003</v>
      </c>
      <c r="AIR763" s="3">
        <v>2874.1711684299999</v>
      </c>
      <c r="AIS763" s="3">
        <v>365.85271408</v>
      </c>
      <c r="AIT763" s="3">
        <v>80.622136130000001</v>
      </c>
      <c r="AIU763" s="4">
        <v>607.80052193999995</v>
      </c>
      <c r="AIV763" s="3">
        <v>409.84943829999997</v>
      </c>
      <c r="AIW763" s="3">
        <v>1883.22644805</v>
      </c>
      <c r="AIX763" s="3">
        <v>455.46483137000001</v>
      </c>
      <c r="AIY763" s="3">
        <v>3381.4570150599998</v>
      </c>
      <c r="AIZ763" s="4">
        <v>3402.0722075499998</v>
      </c>
      <c r="AJA763" s="3">
        <v>229.59807910999999</v>
      </c>
      <c r="AJB763" s="3">
        <v>510.49957226999999</v>
      </c>
      <c r="AJC763" s="3">
        <v>1910.8544223599999</v>
      </c>
      <c r="AJD763" s="3">
        <v>3342.2435971</v>
      </c>
      <c r="AJE763" s="4">
        <v>3329.8081192899999</v>
      </c>
      <c r="AJF763" s="3">
        <v>99.350849299999993</v>
      </c>
      <c r="AJG763" s="3">
        <v>3556.0389943700002</v>
      </c>
      <c r="AJH763" s="3">
        <v>2820.3524486199999</v>
      </c>
      <c r="AJI763" s="3">
        <v>2733.1792085799998</v>
      </c>
      <c r="AJJ763" s="4">
        <v>3519.3272120299998</v>
      </c>
      <c r="AJK763" s="3">
        <v>3337.8132289999999</v>
      </c>
      <c r="AJL763" s="3">
        <v>3306.2283705300001</v>
      </c>
      <c r="AJM763" s="3">
        <v>3404.2470025500002</v>
      </c>
      <c r="AJN763" s="3">
        <v>2652.7789015399999</v>
      </c>
      <c r="AJO763" s="4">
        <v>2198.9625647799999</v>
      </c>
      <c r="AJP763" s="3">
        <v>190.48159487000001</v>
      </c>
      <c r="AJQ763" s="3">
        <v>2444.8287318600001</v>
      </c>
      <c r="AJR763" s="3">
        <v>2316.46984548</v>
      </c>
      <c r="AJS763" s="3">
        <v>2394.1678143899999</v>
      </c>
      <c r="AJT763" s="4">
        <v>3326.0724428499998</v>
      </c>
      <c r="AJU763" s="3">
        <v>3250.3721784899999</v>
      </c>
      <c r="AJV763" s="3">
        <v>3293.8432236899998</v>
      </c>
      <c r="AJW763" s="3">
        <v>2398.6317364699999</v>
      </c>
      <c r="AJX763" s="3">
        <v>2717.1242505199998</v>
      </c>
      <c r="AJY763" s="4">
        <v>1980.79210134</v>
      </c>
      <c r="AJZ763" s="3">
        <v>441.11118436999999</v>
      </c>
      <c r="AKA763" s="3">
        <v>2182.0308536500002</v>
      </c>
      <c r="AKB763" s="3">
        <v>2581.48912144</v>
      </c>
      <c r="AKC763" s="3">
        <v>3430.76148182</v>
      </c>
      <c r="AKD763" s="4">
        <v>3392.5298284599999</v>
      </c>
      <c r="AKE763" s="3">
        <v>632.09981716000004</v>
      </c>
      <c r="AKF763" s="3">
        <v>2557.99015078</v>
      </c>
      <c r="AKG763" s="3">
        <v>3197.3892013300001</v>
      </c>
      <c r="AKH763" s="3">
        <v>3357.2633527399998</v>
      </c>
      <c r="AKI763" s="4">
        <v>3324.3170725999998</v>
      </c>
      <c r="AKJ763" s="3">
        <v>3242.0520341900001</v>
      </c>
      <c r="AKK763" s="3">
        <v>24.690136949999999</v>
      </c>
      <c r="AKL763" s="3">
        <v>623.54479500000002</v>
      </c>
      <c r="AKM763" s="3">
        <v>2700.3795717600001</v>
      </c>
      <c r="AKN763" s="4">
        <v>1103.85945541</v>
      </c>
      <c r="AKO763" s="3">
        <v>441.15157341999998</v>
      </c>
      <c r="AKP763" s="3">
        <v>3296.20380832</v>
      </c>
      <c r="AKQ763" s="3">
        <v>3557.25874368</v>
      </c>
      <c r="AKR763" s="3">
        <v>2410.6894213199998</v>
      </c>
      <c r="AKS763" s="4">
        <v>3312.0972101799998</v>
      </c>
      <c r="AKT763" s="3">
        <v>3334.1676512099998</v>
      </c>
      <c r="AKU763" s="3">
        <v>434.76513255999998</v>
      </c>
      <c r="AKV763" s="3">
        <v>1617.8728750299999</v>
      </c>
      <c r="AKW763" s="3">
        <v>1922.53245014</v>
      </c>
      <c r="AKX763" s="4">
        <v>3507.18874908</v>
      </c>
      <c r="AKY763" s="3">
        <v>3346.1426938499999</v>
      </c>
      <c r="AKZ763" s="3">
        <v>3441.1657011000002</v>
      </c>
      <c r="ALA763" s="3">
        <v>3167.6939290300002</v>
      </c>
      <c r="ALB763" s="3">
        <v>2009.6186983800001</v>
      </c>
      <c r="ALC763" s="4">
        <v>39.202854670000001</v>
      </c>
      <c r="ALD763" s="3">
        <v>3523.57427598</v>
      </c>
      <c r="ALE763" s="3">
        <v>1932.3861356</v>
      </c>
      <c r="ALF763" s="3">
        <v>2611.94867884</v>
      </c>
      <c r="ALG763" s="3">
        <v>684.99331703999997</v>
      </c>
      <c r="ALH763" s="4">
        <v>3339.5996677500002</v>
      </c>
      <c r="ALI763" s="3">
        <v>442.59750141000001</v>
      </c>
      <c r="ALJ763" s="3">
        <v>2862.24459265</v>
      </c>
      <c r="ALK763" s="3">
        <v>36.483739550000003</v>
      </c>
      <c r="ALL763" s="3">
        <v>489.69361918999999</v>
      </c>
      <c r="ALM763" s="4">
        <v>680.29078888000004</v>
      </c>
    </row>
    <row r="764" spans="1:1001" x14ac:dyDescent="0.45">
      <c r="A764" s="1" t="s">
        <v>763</v>
      </c>
      <c r="B764" s="3">
        <v>1575.4022355300001</v>
      </c>
      <c r="C764" s="3">
        <v>2493.4509343599998</v>
      </c>
      <c r="D764" s="3">
        <v>361.56712519000001</v>
      </c>
      <c r="E764" s="3">
        <v>865.19745210999997</v>
      </c>
      <c r="F764" s="4">
        <v>3252.0368287199999</v>
      </c>
      <c r="G764" s="3">
        <v>376.37747913999999</v>
      </c>
      <c r="H764" s="3">
        <v>801.50205615000004</v>
      </c>
      <c r="I764" s="3">
        <v>3243.0723237299999</v>
      </c>
      <c r="J764" s="3">
        <v>2074.6972639599999</v>
      </c>
      <c r="K764" s="4">
        <v>23.912181709999999</v>
      </c>
      <c r="L764" s="3">
        <v>1406.83325371</v>
      </c>
      <c r="M764" s="3">
        <v>2510.6461063699999</v>
      </c>
      <c r="N764" s="3">
        <v>2872.3816228300002</v>
      </c>
      <c r="O764" s="3">
        <v>1634.8505675399999</v>
      </c>
      <c r="P764" s="4">
        <v>2888.0010005200002</v>
      </c>
      <c r="Q764" s="3">
        <v>1061.93127192</v>
      </c>
      <c r="R764" s="3">
        <v>1398.2378424999999</v>
      </c>
      <c r="S764" s="3">
        <v>170.54555979</v>
      </c>
      <c r="T764" s="3">
        <v>3186.7115792499999</v>
      </c>
      <c r="U764" s="4">
        <v>717.88615935999997</v>
      </c>
      <c r="V764" s="3">
        <v>1872.08341984</v>
      </c>
      <c r="W764" s="3">
        <v>1074.3213897200001</v>
      </c>
      <c r="X764" s="3">
        <v>479.15891220999998</v>
      </c>
      <c r="Y764" s="3">
        <v>2865.4763380200002</v>
      </c>
      <c r="Z764" s="4">
        <v>4431.2405034800004</v>
      </c>
      <c r="AA764" s="3">
        <v>597.05517052999994</v>
      </c>
      <c r="AB764" s="3">
        <v>1044.84546103</v>
      </c>
      <c r="AC764" s="3">
        <v>597.25587303999998</v>
      </c>
      <c r="AD764" s="3">
        <v>3279.5423931400001</v>
      </c>
      <c r="AE764" s="4">
        <v>3236.8113996100001</v>
      </c>
      <c r="AF764" s="3">
        <v>338.62365930999999</v>
      </c>
      <c r="AG764" s="3">
        <v>864.23992094000005</v>
      </c>
      <c r="AH764" s="3">
        <v>2849.6146260300002</v>
      </c>
      <c r="AI764" s="3">
        <v>1191.0326954499999</v>
      </c>
      <c r="AJ764" s="4">
        <v>1079.5216352499999</v>
      </c>
      <c r="AK764" s="3">
        <v>2870.88225702</v>
      </c>
      <c r="AL764" s="3">
        <v>3275.0256546099999</v>
      </c>
      <c r="AM764" s="3">
        <v>1415.5125498699999</v>
      </c>
      <c r="AN764" s="3">
        <v>18.636750410000001</v>
      </c>
      <c r="AO764" s="4">
        <v>762.99513588000002</v>
      </c>
      <c r="AP764" s="3">
        <v>1708.9483186699999</v>
      </c>
      <c r="AQ764" s="3">
        <v>529.68250691000003</v>
      </c>
      <c r="AR764" s="3">
        <v>4.9218717700000001</v>
      </c>
      <c r="AS764" s="3">
        <v>240.74918513</v>
      </c>
      <c r="AT764" s="4">
        <v>1626.1072702700001</v>
      </c>
      <c r="AU764" s="3">
        <v>650.55202067999994</v>
      </c>
      <c r="AV764" s="3">
        <v>728.66009379000002</v>
      </c>
      <c r="AW764" s="3">
        <v>2858.2814947900001</v>
      </c>
      <c r="AX764" s="3">
        <v>836.86422285000003</v>
      </c>
      <c r="AY764" s="4">
        <v>1732.7443041900001</v>
      </c>
      <c r="AZ764" s="3">
        <v>762.45081575999995</v>
      </c>
      <c r="BA764" s="3">
        <v>1582.73253742</v>
      </c>
      <c r="BB764" s="3">
        <v>2520.09714407</v>
      </c>
      <c r="BC764" s="3">
        <v>2862.1749992099999</v>
      </c>
      <c r="BD764" s="4">
        <v>2995.5843809500002</v>
      </c>
      <c r="BE764" s="3">
        <v>2861.40201493</v>
      </c>
      <c r="BF764" s="3">
        <v>38.153360739999997</v>
      </c>
      <c r="BG764" s="3">
        <v>517.59996725999997</v>
      </c>
      <c r="BH764" s="3">
        <v>937.24157538999998</v>
      </c>
      <c r="BI764" s="4">
        <v>1544.68729506</v>
      </c>
      <c r="BJ764" s="3">
        <v>662.03369553999994</v>
      </c>
      <c r="BK764" s="3">
        <v>218.86204824999999</v>
      </c>
      <c r="BL764" s="3">
        <v>245.11493075000001</v>
      </c>
      <c r="BM764" s="3">
        <v>1650.39227398</v>
      </c>
      <c r="BN764" s="4">
        <v>1552.6495302400001</v>
      </c>
      <c r="BO764" s="3">
        <v>473.32051969000003</v>
      </c>
      <c r="BP764" s="3">
        <v>3183.8128882000001</v>
      </c>
      <c r="BQ764" s="3">
        <v>1411.57368544</v>
      </c>
      <c r="BR764" s="3">
        <v>63.55496634</v>
      </c>
      <c r="BS764" s="4">
        <v>2853.1160459799999</v>
      </c>
      <c r="BT764" s="3">
        <v>1173.7368615</v>
      </c>
      <c r="BU764" s="3">
        <v>2876.1489891400001</v>
      </c>
      <c r="BV764" s="3">
        <v>2941.38848955</v>
      </c>
      <c r="BW764" s="3">
        <v>3105.69860139</v>
      </c>
      <c r="BX764" s="4">
        <v>272.50678446000001</v>
      </c>
      <c r="BY764" s="3">
        <v>3259.52744407</v>
      </c>
      <c r="BZ764" s="3">
        <v>733.54157651000003</v>
      </c>
      <c r="CA764" s="3">
        <v>9.6902651500000001</v>
      </c>
      <c r="CB764" s="3">
        <v>176.50822631</v>
      </c>
      <c r="CC764" s="4">
        <v>2040.144121</v>
      </c>
      <c r="CD764" s="3">
        <v>1227.92840331</v>
      </c>
      <c r="CE764" s="3">
        <v>297.95623554999997</v>
      </c>
      <c r="CF764" s="3">
        <v>938.11397886999998</v>
      </c>
      <c r="CG764" s="3">
        <v>1628.16773319</v>
      </c>
      <c r="CH764" s="4">
        <v>1197.3874464400001</v>
      </c>
      <c r="CI764" s="3">
        <v>238.51349587000001</v>
      </c>
      <c r="CJ764" s="3">
        <v>1203.93979309</v>
      </c>
      <c r="CK764" s="3">
        <v>706.67540182000005</v>
      </c>
      <c r="CL764" s="3">
        <v>853.11429108999994</v>
      </c>
      <c r="CM764" s="4">
        <v>1133.22043065</v>
      </c>
      <c r="CN764" s="3">
        <v>1027.53409283</v>
      </c>
      <c r="CO764" s="3">
        <v>2748.4350848200002</v>
      </c>
      <c r="CP764" s="3">
        <v>749.48033838000003</v>
      </c>
      <c r="CQ764" s="3">
        <v>1034.1293140099999</v>
      </c>
      <c r="CR764" s="4">
        <v>231.83004015</v>
      </c>
      <c r="CS764" s="3">
        <v>1291.7225971</v>
      </c>
      <c r="CT764" s="3">
        <v>481.52757465000002</v>
      </c>
      <c r="CU764" s="3">
        <v>1723.6990211</v>
      </c>
      <c r="CV764" s="3">
        <v>31.823464550000001</v>
      </c>
      <c r="CW764" s="4">
        <v>679.20463412000004</v>
      </c>
      <c r="CX764" s="3">
        <v>1010.87826998</v>
      </c>
      <c r="CY764" s="3">
        <v>953.64263654000001</v>
      </c>
      <c r="CZ764" s="3">
        <v>919.10875605000001</v>
      </c>
      <c r="DA764" s="3">
        <v>284.28671692</v>
      </c>
      <c r="DB764" s="4">
        <v>3227.7922140599999</v>
      </c>
      <c r="DC764" s="3">
        <v>251.02105259999999</v>
      </c>
      <c r="DD764" s="3">
        <v>295.08239930000002</v>
      </c>
      <c r="DE764" s="3">
        <v>335.86601925000002</v>
      </c>
      <c r="DF764" s="3">
        <v>467.33299836999998</v>
      </c>
      <c r="DG764" s="4">
        <v>1320.5193683800001</v>
      </c>
      <c r="DH764" s="3">
        <v>726.66052513</v>
      </c>
      <c r="DI764" s="3">
        <v>477.20532493000002</v>
      </c>
      <c r="DJ764" s="3">
        <v>230.47296807000001</v>
      </c>
      <c r="DK764" s="3">
        <v>1204.8134393099999</v>
      </c>
      <c r="DL764" s="4">
        <v>1712.7069858</v>
      </c>
      <c r="DM764" s="3">
        <v>1974.82322112</v>
      </c>
      <c r="DN764" s="3">
        <v>265.75311392999998</v>
      </c>
      <c r="DO764" s="3">
        <v>1564.7500896199999</v>
      </c>
      <c r="DP764" s="3">
        <v>2540.87265002</v>
      </c>
      <c r="DQ764" s="4">
        <v>2867.5113247700001</v>
      </c>
      <c r="DR764" s="3">
        <v>469.84644001999999</v>
      </c>
      <c r="DS764" s="3">
        <v>2904.8569045099998</v>
      </c>
      <c r="DT764" s="3">
        <v>2865.0488354600002</v>
      </c>
      <c r="DU764" s="3">
        <v>301.00467677</v>
      </c>
      <c r="DV764" s="4">
        <v>1200.84661323</v>
      </c>
      <c r="DW764" s="3">
        <v>254.05271683000001</v>
      </c>
      <c r="DX764" s="3">
        <v>2772.6939909900002</v>
      </c>
      <c r="DY764" s="3">
        <v>2940.9435886299998</v>
      </c>
      <c r="DZ764" s="3">
        <v>482.64417653999999</v>
      </c>
      <c r="EA764" s="4">
        <v>139.81011411</v>
      </c>
      <c r="EB764" s="3">
        <v>264.50850981999997</v>
      </c>
      <c r="EC764" s="3">
        <v>593.86505694999994</v>
      </c>
      <c r="ED764" s="3">
        <v>315.76159289999998</v>
      </c>
      <c r="EE764" s="3">
        <v>1020.4896211400001</v>
      </c>
      <c r="EF764" s="4">
        <v>2839.1706390700001</v>
      </c>
      <c r="EG764" s="3">
        <v>626.84861928999999</v>
      </c>
      <c r="EH764" s="3">
        <v>3279.2292226599998</v>
      </c>
      <c r="EI764" s="3">
        <v>1052.7126266</v>
      </c>
      <c r="EJ764" s="3">
        <v>1396.37683935</v>
      </c>
      <c r="EK764" s="4">
        <v>2890.7704466099999</v>
      </c>
      <c r="EL764" s="3">
        <v>2695.2222007599999</v>
      </c>
      <c r="EM764" s="3">
        <v>336.40536840999999</v>
      </c>
      <c r="EN764" s="3">
        <v>2459.8528370899999</v>
      </c>
      <c r="EO764" s="3">
        <v>2399.9024381200002</v>
      </c>
      <c r="EP764" s="4">
        <v>1799.4937336999999</v>
      </c>
      <c r="EQ764" s="3">
        <v>2319.5294713600001</v>
      </c>
      <c r="ER764" s="3">
        <v>3240.44952096</v>
      </c>
      <c r="ES764" s="3">
        <v>2396.52032121</v>
      </c>
      <c r="ET764" s="3">
        <v>2767.0364171400001</v>
      </c>
      <c r="EU764" s="4">
        <v>1408.1070622100001</v>
      </c>
      <c r="EV764" s="3">
        <v>1570.7071638100001</v>
      </c>
      <c r="EW764" s="3">
        <v>968.18518001999996</v>
      </c>
      <c r="EX764" s="3">
        <v>2334.5367996</v>
      </c>
      <c r="EY764" s="3">
        <v>27.193636680000001</v>
      </c>
      <c r="EZ764" s="4">
        <v>3188.6148355599998</v>
      </c>
      <c r="FA764" s="3">
        <v>2878.9103574199999</v>
      </c>
      <c r="FB764" s="3">
        <v>755.56292930999996</v>
      </c>
      <c r="FC764" s="3">
        <v>2487.9741791800002</v>
      </c>
      <c r="FD764" s="3">
        <v>282.14858275</v>
      </c>
      <c r="FE764" s="4">
        <v>568.69397962000005</v>
      </c>
      <c r="FF764" s="3">
        <v>336.80677343000002</v>
      </c>
      <c r="FG764" s="3">
        <v>484.07208480000003</v>
      </c>
      <c r="FH764" s="3">
        <v>139.5534883</v>
      </c>
      <c r="FI764" s="3">
        <v>689.78656521999994</v>
      </c>
      <c r="FJ764" s="4">
        <v>477.45325156000001</v>
      </c>
      <c r="FK764" s="3">
        <v>145.27692737000001</v>
      </c>
      <c r="FL764" s="3">
        <v>212.14441718</v>
      </c>
      <c r="FM764" s="3">
        <v>977.73563692000005</v>
      </c>
      <c r="FN764" s="3">
        <v>1667.27986784</v>
      </c>
      <c r="FO764" s="4">
        <v>726.94324847999997</v>
      </c>
      <c r="FP764" s="3">
        <v>3352.9616082299999</v>
      </c>
      <c r="FQ764" s="3">
        <v>383.61271141999998</v>
      </c>
      <c r="FR764" s="3">
        <v>2843.49537427</v>
      </c>
      <c r="FS764" s="3">
        <v>2849.6084123300002</v>
      </c>
      <c r="FT764" s="4">
        <v>2801.58210366</v>
      </c>
      <c r="FU764" s="3">
        <v>731.11264117999997</v>
      </c>
      <c r="FV764" s="3">
        <v>484.79660222000001</v>
      </c>
      <c r="FW764" s="3">
        <v>3280.2880371400001</v>
      </c>
      <c r="FX764" s="3">
        <v>305.96818033</v>
      </c>
      <c r="FY764" s="4">
        <v>2848.1220952899998</v>
      </c>
      <c r="FZ764" s="3">
        <v>740.61463121999998</v>
      </c>
      <c r="GA764" s="3">
        <v>933.96198453</v>
      </c>
      <c r="GB764" s="3">
        <v>424.30001901999998</v>
      </c>
      <c r="GC764" s="3">
        <v>242.88545518999999</v>
      </c>
      <c r="GD764" s="4">
        <v>621.56511018000003</v>
      </c>
      <c r="GE764" s="3">
        <v>3109.8052357199999</v>
      </c>
      <c r="GF764" s="3">
        <v>1030.2513438399999</v>
      </c>
      <c r="GG764" s="3">
        <v>2547.7039918</v>
      </c>
      <c r="GH764" s="3">
        <v>1570.11251272</v>
      </c>
      <c r="GI764" s="4">
        <v>944.70174360999999</v>
      </c>
      <c r="GJ764" s="3">
        <v>2278.8800673300002</v>
      </c>
      <c r="GK764" s="3">
        <v>2822.6608381699998</v>
      </c>
      <c r="GL764" s="3">
        <v>494.94357431999998</v>
      </c>
      <c r="GM764" s="3">
        <v>1042.5656544999999</v>
      </c>
      <c r="GN764" s="4">
        <v>33.01711632</v>
      </c>
      <c r="GO764" s="3">
        <v>405.19164877999998</v>
      </c>
      <c r="GP764" s="3">
        <v>834.80810952000002</v>
      </c>
      <c r="GQ764" s="3">
        <v>674.70715805999998</v>
      </c>
      <c r="GR764" s="3">
        <v>1702.1859489599999</v>
      </c>
      <c r="GS764" s="4">
        <v>2883.7725776699999</v>
      </c>
      <c r="GT764" s="3">
        <v>3254.6639810800002</v>
      </c>
      <c r="GU764" s="3">
        <v>493.19255365999999</v>
      </c>
      <c r="GV764" s="3">
        <v>271.58342864000002</v>
      </c>
      <c r="GW764" s="3">
        <v>1582.5231357299999</v>
      </c>
      <c r="GX764" s="4">
        <v>1091.9235590799999</v>
      </c>
      <c r="GY764" s="3">
        <v>1211.59942108</v>
      </c>
      <c r="GZ764" s="3">
        <v>1069.74065008</v>
      </c>
      <c r="HA764" s="3">
        <v>1033.5017303100001</v>
      </c>
      <c r="HB764" s="3">
        <v>2844.4951586000002</v>
      </c>
      <c r="HC764" s="4">
        <v>251.82386263999999</v>
      </c>
      <c r="HD764" s="3">
        <v>1829.2256668299999</v>
      </c>
      <c r="HE764" s="3">
        <v>3254.0146494300002</v>
      </c>
      <c r="HF764" s="3">
        <v>2897.15750884</v>
      </c>
      <c r="HG764" s="3">
        <v>1168.8398445299999</v>
      </c>
      <c r="HH764" s="4">
        <v>1057.63574111</v>
      </c>
      <c r="HI764" s="3">
        <v>2858.1093753</v>
      </c>
      <c r="HJ764" s="3">
        <v>437.31026408000002</v>
      </c>
      <c r="HK764" s="3">
        <v>3232.0200155399998</v>
      </c>
      <c r="HL764" s="3">
        <v>357.74507832</v>
      </c>
      <c r="HM764" s="4">
        <v>2883.21520878</v>
      </c>
      <c r="HN764" s="3">
        <v>1632.4315741299999</v>
      </c>
      <c r="HO764" s="3">
        <v>262.78110121999998</v>
      </c>
      <c r="HP764" s="3">
        <v>43.481608489999999</v>
      </c>
      <c r="HQ764" s="3">
        <v>1384.8404839299999</v>
      </c>
      <c r="HR764" s="4">
        <v>3272.7209932800001</v>
      </c>
      <c r="HS764" s="3">
        <v>291.18951625</v>
      </c>
      <c r="HT764" s="3">
        <v>872.90492558999995</v>
      </c>
      <c r="HU764" s="3">
        <v>1043.8624536899999</v>
      </c>
      <c r="HV764" s="3">
        <v>3280.7751912200001</v>
      </c>
      <c r="HW764" s="4">
        <v>476.33789240999999</v>
      </c>
      <c r="HX764" s="3">
        <v>808.48252673000002</v>
      </c>
      <c r="HY764" s="3">
        <v>1403.45548639</v>
      </c>
      <c r="HZ764" s="3">
        <v>593.30209573000002</v>
      </c>
      <c r="IA764" s="3">
        <v>593.56742071999997</v>
      </c>
      <c r="IB764" s="4">
        <v>801.56792137000002</v>
      </c>
      <c r="IC764" s="3">
        <v>861.39777456000002</v>
      </c>
      <c r="ID764" s="3">
        <v>2524.57970725</v>
      </c>
      <c r="IE764" s="3">
        <v>1028.13495762</v>
      </c>
      <c r="IF764" s="3">
        <v>3025.9059942099998</v>
      </c>
      <c r="IG764" s="4">
        <v>1016.13443881</v>
      </c>
      <c r="IH764" s="3">
        <v>833.45600839999997</v>
      </c>
      <c r="II764" s="3">
        <v>1418.81388868</v>
      </c>
      <c r="IJ764" s="3">
        <v>1708.89363811</v>
      </c>
      <c r="IK764" s="3">
        <v>1053.4079396300001</v>
      </c>
      <c r="IL764" s="4">
        <v>747.32418447999999</v>
      </c>
      <c r="IM764" s="3">
        <v>597.83561124999994</v>
      </c>
      <c r="IN764" s="3">
        <v>2849.61151918</v>
      </c>
      <c r="IO764" s="3">
        <v>1069.688455</v>
      </c>
      <c r="IP764" s="3">
        <v>907.04299338999999</v>
      </c>
      <c r="IQ764" s="4">
        <v>753.75163576</v>
      </c>
      <c r="IR764" s="3">
        <v>2874.23019858</v>
      </c>
      <c r="IS764" s="3">
        <v>2212.8421064700001</v>
      </c>
      <c r="IT764" s="3">
        <v>3231.90381935</v>
      </c>
      <c r="IU764" s="3">
        <v>945.97741622000001</v>
      </c>
      <c r="IV764" s="4">
        <v>1245.50820335</v>
      </c>
      <c r="IW764" s="3">
        <v>42.710488320000003</v>
      </c>
      <c r="IX764" s="3">
        <v>721.68770101999996</v>
      </c>
      <c r="IY764" s="3">
        <v>269.54409229999999</v>
      </c>
      <c r="IZ764" s="3">
        <v>1194.83734396</v>
      </c>
      <c r="JA764" s="4">
        <v>191.81443351999999</v>
      </c>
      <c r="JB764" s="3">
        <v>693.51292110999998</v>
      </c>
      <c r="JC764" s="3">
        <v>265.73323009000001</v>
      </c>
      <c r="JD764" s="3">
        <v>194.29494256000001</v>
      </c>
      <c r="JE764" s="3">
        <v>238.70736331000001</v>
      </c>
      <c r="JF764" s="4">
        <v>357.19889409000001</v>
      </c>
      <c r="JH764" s="3">
        <v>1130.7393002399999</v>
      </c>
      <c r="JI764" s="3">
        <v>657.14662049000003</v>
      </c>
      <c r="JJ764" s="3">
        <v>2872.8830684200002</v>
      </c>
      <c r="JK764" s="4">
        <v>279.61215041000003</v>
      </c>
      <c r="JL764" s="3">
        <v>224.23192778999999</v>
      </c>
      <c r="JM764" s="3">
        <v>1034.4312998299999</v>
      </c>
      <c r="JN764" s="3">
        <v>436.47949239000002</v>
      </c>
      <c r="JO764" s="3">
        <v>2839.5341405200002</v>
      </c>
      <c r="JP764" s="4">
        <v>1094.6756068100001</v>
      </c>
      <c r="JQ764" s="3">
        <v>1211.65782986</v>
      </c>
      <c r="JR764" s="3">
        <v>1204.97126729</v>
      </c>
      <c r="JS764" s="3">
        <v>1987.0474331299999</v>
      </c>
      <c r="JT764" s="3">
        <v>197.07557331000001</v>
      </c>
      <c r="JU764" s="4">
        <v>1414.65195242</v>
      </c>
      <c r="JV764" s="3">
        <v>2784.7249569300002</v>
      </c>
      <c r="JW764" s="3">
        <v>2866.8905761400001</v>
      </c>
      <c r="JX764" s="3">
        <v>2072.5703144499998</v>
      </c>
      <c r="JY764" s="3">
        <v>768.48059023999997</v>
      </c>
      <c r="JZ764" s="4">
        <v>213.81838796</v>
      </c>
      <c r="KA764" s="3">
        <v>3253.7120422399998</v>
      </c>
      <c r="KB764" s="3">
        <v>615.45207212000003</v>
      </c>
      <c r="KC764" s="3">
        <v>28.085923999999999</v>
      </c>
      <c r="KD764" s="3">
        <v>247.73151981999999</v>
      </c>
      <c r="KE764" s="4">
        <v>752.32745571999999</v>
      </c>
      <c r="KF764" s="3">
        <v>405.36128279000002</v>
      </c>
      <c r="KG764" s="3">
        <v>2089.1205043999998</v>
      </c>
      <c r="KH764" s="3">
        <v>2830.4789155100002</v>
      </c>
      <c r="KI764" s="3">
        <v>1448.42154781</v>
      </c>
      <c r="KJ764" s="4">
        <v>2795.8518295200001</v>
      </c>
      <c r="KK764" s="3">
        <v>412.78292606999997</v>
      </c>
      <c r="KL764" s="3">
        <v>2831.5023119000002</v>
      </c>
      <c r="KM764" s="3">
        <v>413.00972611999998</v>
      </c>
      <c r="KN764" s="3">
        <v>3215.092654</v>
      </c>
      <c r="KO764" s="4">
        <v>1407.1874346100001</v>
      </c>
      <c r="KP764" s="3">
        <v>740.75257536000004</v>
      </c>
      <c r="KQ764" s="3">
        <v>744.76227597000002</v>
      </c>
      <c r="KR764" s="3">
        <v>2880.0170173900001</v>
      </c>
      <c r="KS764" s="3">
        <v>484.85066140999999</v>
      </c>
      <c r="KT764" s="4">
        <v>3278.12069858</v>
      </c>
      <c r="KU764" s="3">
        <v>289.42668956</v>
      </c>
      <c r="KV764" s="3">
        <v>451.15873727000002</v>
      </c>
      <c r="KW764" s="3">
        <v>1432.1646444999999</v>
      </c>
      <c r="KX764" s="3">
        <v>609.15075894999995</v>
      </c>
      <c r="KY764" s="4">
        <v>329.45348085000001</v>
      </c>
      <c r="KZ764" s="3">
        <v>1255.18417699</v>
      </c>
      <c r="LA764" s="3">
        <v>2863.2015024500001</v>
      </c>
      <c r="LB764" s="3">
        <v>614.18323457999998</v>
      </c>
      <c r="LC764" s="3">
        <v>1073.7876328899999</v>
      </c>
      <c r="LD764" s="4">
        <v>2425.6451758500002</v>
      </c>
      <c r="LE764" s="3">
        <v>229.82922875</v>
      </c>
      <c r="LF764" s="3">
        <v>268.25164269999999</v>
      </c>
      <c r="LG764" s="3">
        <v>653.41467226999998</v>
      </c>
      <c r="LH764" s="3">
        <v>2885.5366471000002</v>
      </c>
      <c r="LI764" s="4">
        <v>3259.3727229400001</v>
      </c>
      <c r="LJ764" s="3">
        <v>938.44392633999996</v>
      </c>
      <c r="LK764" s="3">
        <v>1408.8365505899999</v>
      </c>
      <c r="LL764" s="3">
        <v>3276.5386905599998</v>
      </c>
      <c r="LM764" s="3">
        <v>2833.2570607799998</v>
      </c>
      <c r="LN764" s="4">
        <v>236.48472282</v>
      </c>
      <c r="LO764" s="3">
        <v>249.05317381</v>
      </c>
      <c r="LP764" s="3">
        <v>1711.3169811099999</v>
      </c>
      <c r="LQ764" s="3">
        <v>1039.1810521100001</v>
      </c>
      <c r="LR764" s="3">
        <v>1013.8422048800001</v>
      </c>
      <c r="LS764" s="4">
        <v>1215.3388257399999</v>
      </c>
      <c r="LT764" s="3">
        <v>533.63566285000002</v>
      </c>
      <c r="LU764" s="3">
        <v>1428.49172643</v>
      </c>
      <c r="LV764" s="3">
        <v>2898.9284133400001</v>
      </c>
      <c r="LW764" s="3">
        <v>1074.4481492</v>
      </c>
      <c r="LX764" s="4">
        <v>464.96433593</v>
      </c>
      <c r="LY764" s="3">
        <v>463.13067305999999</v>
      </c>
      <c r="LZ764" s="3">
        <v>768.91803472000004</v>
      </c>
      <c r="MA764" s="3">
        <v>28.352491730000001</v>
      </c>
      <c r="MB764" s="3">
        <v>3241.0715123300001</v>
      </c>
      <c r="MC764" s="4">
        <v>3106.4616437499999</v>
      </c>
      <c r="MD764" s="3">
        <v>1403.7071412400001</v>
      </c>
      <c r="ME764" s="3">
        <v>2864.8499970600001</v>
      </c>
      <c r="MF764" s="3">
        <v>787.81327505000002</v>
      </c>
      <c r="MG764" s="3">
        <v>5.1343803100000001</v>
      </c>
      <c r="MH764" s="4">
        <v>1671.4163279300001</v>
      </c>
      <c r="MI764" s="3">
        <v>2881.1721442200001</v>
      </c>
      <c r="MJ764" s="3">
        <v>2887.5840612500001</v>
      </c>
      <c r="MK764" s="3">
        <v>1381.18496422</v>
      </c>
      <c r="ML764" s="3">
        <v>694.06531903999996</v>
      </c>
      <c r="MM764" s="4">
        <v>505.85358878</v>
      </c>
      <c r="MN764" s="3">
        <v>1556.49332506</v>
      </c>
      <c r="MO764" s="3">
        <v>11.19025233</v>
      </c>
      <c r="MP764" s="3">
        <v>2494.2058989100001</v>
      </c>
      <c r="MQ764" s="3">
        <v>3193.2247795899998</v>
      </c>
      <c r="MR764" s="4">
        <v>34.34622675</v>
      </c>
      <c r="MS764" s="3">
        <v>2514.6564283500002</v>
      </c>
      <c r="MT764" s="3">
        <v>2901.9097465999998</v>
      </c>
      <c r="MU764" s="3">
        <v>2860.8322186400001</v>
      </c>
      <c r="MV764" s="3">
        <v>746.35733275999996</v>
      </c>
      <c r="MW764" s="4">
        <v>2520.7564176400001</v>
      </c>
      <c r="MX764" s="3">
        <v>1512.92907436</v>
      </c>
      <c r="MY764" s="3">
        <v>1317.6057644499999</v>
      </c>
      <c r="MZ764" s="3">
        <v>1947.2331503800001</v>
      </c>
      <c r="NA764" s="3">
        <v>1408.17106332</v>
      </c>
      <c r="NB764" s="4">
        <v>725.77445150999995</v>
      </c>
      <c r="NC764" s="3">
        <v>1404.7858395600001</v>
      </c>
      <c r="ND764" s="3">
        <v>270.79118189000002</v>
      </c>
      <c r="NE764" s="3">
        <v>2259.51942087</v>
      </c>
      <c r="NF764" s="3">
        <v>1681.58131976</v>
      </c>
      <c r="NG764" s="4">
        <v>1065.8148344199999</v>
      </c>
      <c r="NH764" s="3">
        <v>248.63312769000001</v>
      </c>
      <c r="NI764" s="3">
        <v>326.40379689000002</v>
      </c>
      <c r="NJ764" s="3">
        <v>278.22898078999998</v>
      </c>
      <c r="NK764" s="3">
        <v>589.16625700999998</v>
      </c>
      <c r="NL764" s="4">
        <v>637.02293167000005</v>
      </c>
      <c r="NM764" s="3">
        <v>3164.1154591999998</v>
      </c>
      <c r="NN764" s="3">
        <v>1242.6132405200001</v>
      </c>
      <c r="NO764" s="3">
        <v>2860.0871960099998</v>
      </c>
      <c r="NP764" s="3">
        <v>321.45396347000002</v>
      </c>
      <c r="NQ764" s="4">
        <v>480.51287744000001</v>
      </c>
      <c r="NR764" s="3">
        <v>701.86164842999995</v>
      </c>
      <c r="NS764" s="3">
        <v>193.681029</v>
      </c>
      <c r="NT764" s="3">
        <v>3075.7168775199998</v>
      </c>
      <c r="NU764" s="3">
        <v>237.20861887000001</v>
      </c>
      <c r="NV764" s="4">
        <v>1950.39033135</v>
      </c>
      <c r="NW764" s="3">
        <v>105.78762113000001</v>
      </c>
      <c r="NX764" s="3">
        <v>133.28075815</v>
      </c>
      <c r="NY764" s="3">
        <v>351.48974652999999</v>
      </c>
      <c r="NZ764" s="3">
        <v>1174.8441428399999</v>
      </c>
      <c r="OA764" s="4">
        <v>502.98037390000002</v>
      </c>
      <c r="OB764" s="3">
        <v>2888.4800767900001</v>
      </c>
      <c r="OC764" s="3">
        <v>3241.42755734</v>
      </c>
      <c r="OD764" s="3">
        <v>2813.874045</v>
      </c>
      <c r="OE764" s="3">
        <v>261.09159619000002</v>
      </c>
      <c r="OF764" s="4">
        <v>2779.6427717000001</v>
      </c>
      <c r="OG764" s="3">
        <v>739.92615325999998</v>
      </c>
      <c r="OH764" s="3">
        <v>2858.5611112900001</v>
      </c>
      <c r="OI764" s="3">
        <v>1069.4660045400001</v>
      </c>
      <c r="OJ764" s="3">
        <v>343.48774366999999</v>
      </c>
      <c r="OK764" s="4">
        <v>2819.9752770300001</v>
      </c>
      <c r="OL764" s="3">
        <v>2336.9520647899999</v>
      </c>
      <c r="OM764" s="3">
        <v>3192.6984791999998</v>
      </c>
      <c r="ON764" s="3">
        <v>223.58943120999999</v>
      </c>
      <c r="OO764" s="3">
        <v>758.66232287000003</v>
      </c>
      <c r="OP764" s="4">
        <v>1050.3066819600001</v>
      </c>
      <c r="OQ764" s="3">
        <v>1099.79134602</v>
      </c>
      <c r="OS764" s="3">
        <v>947.01261864000003</v>
      </c>
      <c r="OT764" s="3">
        <v>1621.81546768</v>
      </c>
      <c r="OU764" s="4">
        <v>493.67908636999999</v>
      </c>
      <c r="OV764" s="3">
        <v>385.71915572</v>
      </c>
      <c r="OW764" s="3">
        <v>2903.8546347000001</v>
      </c>
      <c r="OX764" s="3">
        <v>2883.5308647400002</v>
      </c>
      <c r="OY764" s="3">
        <v>862.84867351000003</v>
      </c>
      <c r="OZ764" s="4">
        <v>2474.6911526899999</v>
      </c>
      <c r="PA764" s="3">
        <v>1132.2069761800001</v>
      </c>
      <c r="PB764" s="3">
        <v>633.12880587999996</v>
      </c>
      <c r="PC764" s="3">
        <v>2751.3412323100001</v>
      </c>
      <c r="PD764" s="3">
        <v>2889.92103382</v>
      </c>
      <c r="PE764" s="4">
        <v>927.37235567999994</v>
      </c>
      <c r="PF764" s="3">
        <v>384.25085840999998</v>
      </c>
      <c r="PG764" s="3">
        <v>404.04832798000001</v>
      </c>
      <c r="PH764" s="3">
        <v>2880.5116279099998</v>
      </c>
      <c r="PI764" s="3">
        <v>1401.03462887</v>
      </c>
      <c r="PJ764" s="4">
        <v>220.18245949999999</v>
      </c>
      <c r="PK764" s="3">
        <v>1178.3418345699999</v>
      </c>
      <c r="PL764" s="3">
        <v>879.39140701999997</v>
      </c>
      <c r="PM764" s="3">
        <v>151.48441367000001</v>
      </c>
      <c r="PN764" s="3">
        <v>242.22121066</v>
      </c>
      <c r="PO764" s="4">
        <v>719.63407316999997</v>
      </c>
      <c r="PP764" s="3">
        <v>385.75643792</v>
      </c>
      <c r="PQ764" s="3">
        <v>252.45579592999999</v>
      </c>
      <c r="PR764" s="3">
        <v>882.27207834000001</v>
      </c>
      <c r="PS764" s="3">
        <v>604.3568894</v>
      </c>
      <c r="PT764" s="4">
        <v>225.89347117</v>
      </c>
      <c r="PU764" s="3">
        <v>711.13932390000002</v>
      </c>
      <c r="PV764" s="3">
        <v>469.68053422999998</v>
      </c>
      <c r="PW764" s="3">
        <v>733.84915465999995</v>
      </c>
      <c r="PX764" s="3">
        <v>935.82920137999997</v>
      </c>
      <c r="PY764" s="4">
        <v>1139.0463957699999</v>
      </c>
      <c r="PZ764" s="3">
        <v>984.40169428000002</v>
      </c>
      <c r="QA764" s="3">
        <v>684.97032635000005</v>
      </c>
      <c r="QB764" s="3">
        <v>501.62454456</v>
      </c>
      <c r="QC764" s="3">
        <v>1149.19958157</v>
      </c>
      <c r="QD764" s="4">
        <v>1153.0154147400001</v>
      </c>
      <c r="QE764" s="3">
        <v>1414.6115633700001</v>
      </c>
      <c r="QF764" s="3">
        <v>1079.2184066899999</v>
      </c>
      <c r="QG764" s="3">
        <v>1079.1972801100001</v>
      </c>
      <c r="QH764" s="3">
        <v>1613.4443710400001</v>
      </c>
      <c r="QI764" s="4">
        <v>3026.7815045399998</v>
      </c>
      <c r="QJ764" s="3">
        <v>785.89262038000004</v>
      </c>
      <c r="QK764" s="3">
        <v>2856.71191417</v>
      </c>
      <c r="QL764" s="3">
        <v>722.65517410999996</v>
      </c>
      <c r="QM764" s="3">
        <v>481.20073402999998</v>
      </c>
      <c r="QN764" s="4">
        <v>1543.5390033000001</v>
      </c>
      <c r="QO764" s="3">
        <v>240.19368034999999</v>
      </c>
      <c r="QP764" s="3">
        <v>466.52211052000001</v>
      </c>
      <c r="QQ764" s="3">
        <v>1622.47722673</v>
      </c>
      <c r="QR764" s="3">
        <v>2858.3473600100001</v>
      </c>
      <c r="QS764" s="4">
        <v>878.38851583999997</v>
      </c>
      <c r="QT764" s="3">
        <v>556.63567339999997</v>
      </c>
      <c r="QU764" s="3">
        <v>590.84457738000003</v>
      </c>
      <c r="QV764" s="3">
        <v>1058.84430576</v>
      </c>
      <c r="QW764" s="3">
        <v>2861.22306037</v>
      </c>
      <c r="QX764" s="4">
        <v>2791.87381878</v>
      </c>
      <c r="QY764" s="3">
        <v>2865.5931555799998</v>
      </c>
      <c r="QZ764" s="3">
        <v>3283.4651019500002</v>
      </c>
      <c r="RA764" s="3">
        <v>1494.7366035</v>
      </c>
      <c r="RB764" s="3">
        <v>633.69860216999996</v>
      </c>
      <c r="RC764" s="4">
        <v>2892.5419724799999</v>
      </c>
      <c r="RD764" s="3">
        <v>1503.8247611199999</v>
      </c>
      <c r="RE764" s="3">
        <v>2839.5055575000001</v>
      </c>
      <c r="RF764" s="3">
        <v>2882.0942573000002</v>
      </c>
      <c r="RG764" s="3">
        <v>2697.7778955700001</v>
      </c>
      <c r="RH764" s="4">
        <v>913.35984081000004</v>
      </c>
      <c r="RI764" s="3">
        <v>1182.1986781600001</v>
      </c>
      <c r="RJ764" s="3">
        <v>1714.54313415</v>
      </c>
      <c r="RK764" s="3">
        <v>2880.6234745100001</v>
      </c>
      <c r="RL764" s="3">
        <v>2878.5567978899999</v>
      </c>
      <c r="RM764" s="4">
        <v>191.08370239999999</v>
      </c>
      <c r="RN764" s="3">
        <v>432.31134243000002</v>
      </c>
      <c r="RO764" s="3">
        <v>2954.8523347099999</v>
      </c>
      <c r="RP764" s="3">
        <v>105.57759806999999</v>
      </c>
      <c r="RQ764" s="3">
        <v>658.03455822000001</v>
      </c>
      <c r="RR764" s="4">
        <v>1939.0764263900001</v>
      </c>
      <c r="RS764" s="3">
        <v>939.00813029999995</v>
      </c>
      <c r="RT764" s="3">
        <v>2119.8702415900002</v>
      </c>
      <c r="RU764" s="3">
        <v>2792.7735625400001</v>
      </c>
      <c r="RV764" s="3">
        <v>1038.56900266</v>
      </c>
      <c r="RW764" s="4">
        <v>1188.16010194</v>
      </c>
      <c r="RX764" s="3">
        <v>495.77558875</v>
      </c>
      <c r="RY764" s="3">
        <v>618.56327170999998</v>
      </c>
      <c r="RZ764" s="3">
        <v>1581.1300241900001</v>
      </c>
      <c r="SA764" s="3">
        <v>2096.3259109199998</v>
      </c>
      <c r="SB764" s="4">
        <v>1646.7038216599999</v>
      </c>
      <c r="SC764" s="3">
        <v>1147.08754494</v>
      </c>
      <c r="SD764" s="3">
        <v>28.63024412</v>
      </c>
      <c r="SE764" s="3">
        <v>2200.8266747799998</v>
      </c>
      <c r="SF764" s="3">
        <v>1019.14559783</v>
      </c>
      <c r="SG764" s="4">
        <v>1164.17956953</v>
      </c>
      <c r="SH764" s="3">
        <v>164.92961772999999</v>
      </c>
      <c r="SI764" s="3">
        <v>270.00701294999999</v>
      </c>
      <c r="SJ764" s="3">
        <v>1403.8805034699999</v>
      </c>
      <c r="SK764" s="3">
        <v>507.85688565999999</v>
      </c>
      <c r="SL764" s="4">
        <v>505.18126644</v>
      </c>
      <c r="SM764" s="3">
        <v>1227.4418705999999</v>
      </c>
      <c r="SN764" s="3">
        <v>3294.4763997199998</v>
      </c>
      <c r="SO764" s="3">
        <v>1068.98754964</v>
      </c>
      <c r="SP764" s="3">
        <v>2344.1382088400001</v>
      </c>
      <c r="SQ764" s="4">
        <v>3224.2740171199998</v>
      </c>
      <c r="SR764" s="3">
        <v>599.10258467999995</v>
      </c>
      <c r="SS764" s="3">
        <v>3232.8321461300002</v>
      </c>
      <c r="ST764" s="3">
        <v>2098.4621809800001</v>
      </c>
      <c r="SU764" s="3">
        <v>2902.8138399499999</v>
      </c>
      <c r="SV764" s="4">
        <v>1707.8509792499999</v>
      </c>
      <c r="SW764" s="3">
        <v>1341.72175552</v>
      </c>
      <c r="SX764" s="3">
        <v>456.92380813</v>
      </c>
      <c r="SY764" s="3">
        <v>2878.0149632500002</v>
      </c>
      <c r="SZ764" s="3">
        <v>602.77301726999997</v>
      </c>
      <c r="TA764" s="4">
        <v>1723.6555252000001</v>
      </c>
      <c r="TB764" s="3">
        <v>484.87862306</v>
      </c>
      <c r="TC764" s="3">
        <v>1752.72072832</v>
      </c>
      <c r="TD764" s="3">
        <v>180.72360039</v>
      </c>
      <c r="TE764" s="3">
        <v>494.63288932</v>
      </c>
      <c r="TF764" s="4">
        <v>2879.83060639</v>
      </c>
      <c r="TG764" s="3">
        <v>686.41998255999999</v>
      </c>
      <c r="TH764" s="3">
        <v>3127.0575737700001</v>
      </c>
      <c r="TI764" s="3">
        <v>919.12056208000001</v>
      </c>
      <c r="TJ764" s="3">
        <v>861.81160697999997</v>
      </c>
      <c r="TK764" s="4">
        <v>486.00392412999997</v>
      </c>
      <c r="TL764" s="3">
        <v>520.30727635000005</v>
      </c>
      <c r="TM764" s="3">
        <v>239.53999911</v>
      </c>
      <c r="TN764" s="3">
        <v>1261.9279056</v>
      </c>
      <c r="TO764" s="3">
        <v>1426.0043823200001</v>
      </c>
      <c r="TP764" s="4">
        <v>381.64545399999997</v>
      </c>
      <c r="TQ764" s="3">
        <v>3209.5102659200002</v>
      </c>
      <c r="TR764" s="3">
        <v>1212.3978815299999</v>
      </c>
      <c r="TS764" s="3">
        <v>1031.4462383499999</v>
      </c>
      <c r="TT764" s="3">
        <v>2496.4335103600001</v>
      </c>
      <c r="TU764" s="4">
        <v>745.27428484999996</v>
      </c>
      <c r="TV764" s="3">
        <v>2885.7193298799998</v>
      </c>
      <c r="TW764" s="3">
        <v>2514.54023216</v>
      </c>
      <c r="TX764" s="3">
        <v>246.25017374000001</v>
      </c>
      <c r="TY764" s="3">
        <v>1982.2162813800001</v>
      </c>
      <c r="TZ764" s="4">
        <v>1368.8035456</v>
      </c>
      <c r="UA764" s="3">
        <v>13.042556299999999</v>
      </c>
      <c r="UB764" s="3">
        <v>402.85902579999998</v>
      </c>
      <c r="UC764" s="3">
        <v>3246.7390280999998</v>
      </c>
      <c r="UD764" s="3">
        <v>484.54121915000002</v>
      </c>
      <c r="UE764" s="4">
        <v>895.52652180999996</v>
      </c>
      <c r="UF764" s="3">
        <v>920.69759913999997</v>
      </c>
      <c r="UG764" s="3">
        <v>2821.2689693699999</v>
      </c>
      <c r="UH764" s="3">
        <v>403.13802092999998</v>
      </c>
      <c r="UI764" s="3">
        <v>3160.63516583</v>
      </c>
      <c r="UJ764" s="4">
        <v>333.17735126000002</v>
      </c>
      <c r="UK764" s="3">
        <v>2756.6558099200001</v>
      </c>
      <c r="UL764" s="3">
        <v>2497.0213263800001</v>
      </c>
      <c r="UM764" s="3">
        <v>1376.4122212499999</v>
      </c>
      <c r="UN764" s="3">
        <v>1618.63405328</v>
      </c>
      <c r="UO764" s="4">
        <v>1619.2405103999999</v>
      </c>
      <c r="UP764" s="3">
        <v>495.30210481</v>
      </c>
      <c r="UQ764" s="3">
        <v>1063.94823894</v>
      </c>
      <c r="UR764" s="3">
        <v>1067.6565751000001</v>
      </c>
      <c r="US764" s="3">
        <v>1052.4945257300001</v>
      </c>
      <c r="UT764" s="4">
        <v>498.28157396</v>
      </c>
      <c r="UU764" s="3">
        <v>339.73031928</v>
      </c>
      <c r="UV764" s="3">
        <v>1723.74189563</v>
      </c>
      <c r="UW764" s="3">
        <v>1393.7391236999999</v>
      </c>
      <c r="UX764" s="3">
        <v>306.18938804999999</v>
      </c>
      <c r="UY764" s="4">
        <v>2101.5112435699998</v>
      </c>
      <c r="UZ764" s="3">
        <v>3231.12089315</v>
      </c>
      <c r="VA764" s="3">
        <v>941.66572979</v>
      </c>
      <c r="VB764" s="3">
        <v>1186.0859688800001</v>
      </c>
      <c r="VC764" s="3">
        <v>1214.1507663</v>
      </c>
      <c r="VD764" s="4">
        <v>1213.2305173300001</v>
      </c>
      <c r="VE764" s="3">
        <v>1708.7842769900001</v>
      </c>
      <c r="VF764" s="3">
        <v>1050.7888650800001</v>
      </c>
      <c r="VG764" s="3">
        <v>625.26164030999996</v>
      </c>
      <c r="VH764" s="3">
        <v>1989.6640222000001</v>
      </c>
      <c r="VI764" s="4">
        <v>2887.0596249700002</v>
      </c>
      <c r="VJ764" s="3">
        <v>2383.3851807800002</v>
      </c>
      <c r="VK764" s="3">
        <v>1640.9791398499999</v>
      </c>
      <c r="VL764" s="3">
        <v>1170.88539457</v>
      </c>
      <c r="VM764" s="3">
        <v>3192.5039903900001</v>
      </c>
      <c r="VN764" s="4">
        <v>1241.3922484699999</v>
      </c>
      <c r="VO764" s="3">
        <v>2869.4021536800001</v>
      </c>
      <c r="VP764" s="3">
        <v>2869.8719093999998</v>
      </c>
      <c r="VQ764" s="3">
        <v>889.23142233999999</v>
      </c>
      <c r="VR764" s="3">
        <v>1399.09968269</v>
      </c>
      <c r="VS764" s="4">
        <v>2814.0169600999998</v>
      </c>
      <c r="VT764" s="3">
        <v>237.72062775000001</v>
      </c>
      <c r="VU764" s="3">
        <v>562.64929226000004</v>
      </c>
      <c r="VV764" s="3">
        <v>765.64714303999995</v>
      </c>
      <c r="VW764" s="3">
        <v>245.64930895000001</v>
      </c>
      <c r="VX764" s="4">
        <v>3236.8039431699999</v>
      </c>
      <c r="VY764" s="3">
        <v>559.89848727000003</v>
      </c>
      <c r="VZ764" s="3">
        <v>783.02251234999994</v>
      </c>
      <c r="WA764" s="3">
        <v>2103.5630073100001</v>
      </c>
      <c r="WB764" s="3">
        <v>2829.0168318999999</v>
      </c>
      <c r="WC764" s="4">
        <v>2768.2294475399999</v>
      </c>
      <c r="WD764" s="3">
        <v>3282.7331280899998</v>
      </c>
      <c r="WE764" s="3">
        <v>763.10573973999999</v>
      </c>
      <c r="WF764" s="3">
        <v>493.40444083</v>
      </c>
      <c r="WG764" s="3">
        <v>740.04794177999997</v>
      </c>
      <c r="WH764" s="4">
        <v>2801.7995831600001</v>
      </c>
      <c r="WI764" s="3">
        <v>464.62631064999999</v>
      </c>
      <c r="WJ764" s="3">
        <v>1630.23440981</v>
      </c>
      <c r="WK764" s="3">
        <v>343.18513647999998</v>
      </c>
      <c r="WL764" s="3">
        <v>200.04323643000001</v>
      </c>
      <c r="WM764" s="4">
        <v>315.01222067999998</v>
      </c>
      <c r="WN764" s="3">
        <v>1624.66072091</v>
      </c>
      <c r="WO764" s="3">
        <v>247.42083482000001</v>
      </c>
      <c r="WP764" s="3">
        <v>224.8986578</v>
      </c>
      <c r="WQ764" s="3">
        <v>219.61825554000001</v>
      </c>
      <c r="WR764" s="4">
        <v>368.58612070999999</v>
      </c>
      <c r="WS764" s="3">
        <v>2898.98433664</v>
      </c>
      <c r="WT764" s="3">
        <v>186.19165638999999</v>
      </c>
      <c r="WU764" s="3">
        <v>476.38076694</v>
      </c>
      <c r="WV764" s="3">
        <v>490.25036670999998</v>
      </c>
      <c r="WW764" s="4">
        <v>615.39677018999998</v>
      </c>
      <c r="WX764" s="3">
        <v>209.25193983</v>
      </c>
      <c r="WY764" s="3">
        <v>848.34465496999997</v>
      </c>
      <c r="WZ764" s="3">
        <v>1404.06194351</v>
      </c>
      <c r="XA764" s="3">
        <v>225.74993470000001</v>
      </c>
      <c r="XB764" s="4">
        <v>520.45951200000002</v>
      </c>
      <c r="XC764" s="3">
        <v>386.69905620999998</v>
      </c>
      <c r="XD764" s="3">
        <v>1056.2500860099999</v>
      </c>
      <c r="XE764" s="3">
        <v>2793.7534630300001</v>
      </c>
      <c r="XF764" s="3">
        <v>1065.3655839099999</v>
      </c>
      <c r="XG764" s="4">
        <v>1056.9366998600001</v>
      </c>
      <c r="XH764" s="3">
        <v>862.65791291999994</v>
      </c>
      <c r="XI764" s="3">
        <v>992.13650803999997</v>
      </c>
      <c r="XJ764" s="3">
        <v>1416.3420788200001</v>
      </c>
      <c r="XK764" s="3">
        <v>275.22838505999999</v>
      </c>
      <c r="XL764" s="4">
        <v>2875.4412487099999</v>
      </c>
      <c r="XM764" s="3">
        <v>281.51975630999999</v>
      </c>
      <c r="XN764" s="3">
        <v>3286.83417009</v>
      </c>
      <c r="XO764" s="3">
        <v>606.63483182000004</v>
      </c>
      <c r="XP764" s="3">
        <v>959.93649327000003</v>
      </c>
      <c r="XQ764" s="4">
        <v>721.03215566999995</v>
      </c>
      <c r="XR764" s="3">
        <v>735.38393856000005</v>
      </c>
      <c r="XS764" s="3">
        <v>3254.4570648700001</v>
      </c>
      <c r="XT764" s="3">
        <v>818.24797764999994</v>
      </c>
      <c r="XU764" s="3">
        <v>2842.3675877199998</v>
      </c>
      <c r="XV764" s="4">
        <v>1749.2789598899999</v>
      </c>
      <c r="XW764" s="3">
        <v>2095.33668988</v>
      </c>
      <c r="XX764" s="3">
        <v>1401.23719549</v>
      </c>
      <c r="XY764" s="3">
        <v>1171.1898658699999</v>
      </c>
      <c r="XZ764" s="3">
        <v>3280.1730836900001</v>
      </c>
      <c r="YA764" s="4">
        <v>1173.4920417200001</v>
      </c>
      <c r="YB764" s="3">
        <v>2844.2478533399999</v>
      </c>
      <c r="YC764" s="3">
        <v>2875.1684672800002</v>
      </c>
      <c r="YD764" s="3">
        <v>2190.3615612399999</v>
      </c>
      <c r="YE764" s="3">
        <v>724.76223977999996</v>
      </c>
      <c r="YF764" s="4">
        <v>860.20971511999994</v>
      </c>
      <c r="YG764" s="3">
        <v>1002.41956017</v>
      </c>
      <c r="YH764" s="3">
        <v>1160.9347753899999</v>
      </c>
      <c r="YI764" s="3">
        <v>759.39056850999998</v>
      </c>
      <c r="YJ764" s="3">
        <v>2950.4319085299999</v>
      </c>
      <c r="YK764" s="4">
        <v>260.49011002999998</v>
      </c>
      <c r="YL764" s="3">
        <v>762.11714007</v>
      </c>
      <c r="YM764" s="3">
        <v>899.05590341000004</v>
      </c>
      <c r="YN764" s="3">
        <v>989.55471568999997</v>
      </c>
      <c r="YO764" s="3">
        <v>781.24850100000003</v>
      </c>
      <c r="YP764" s="4">
        <v>2760.52818776</v>
      </c>
      <c r="YQ764" s="3">
        <v>926.69506237999997</v>
      </c>
      <c r="YR764" s="3">
        <v>2772.4858320399999</v>
      </c>
      <c r="YS764" s="3">
        <v>2945.9362965800001</v>
      </c>
      <c r="YT764" s="3">
        <v>3241.9321097799998</v>
      </c>
      <c r="YU764" s="4">
        <v>2793.7571912499998</v>
      </c>
      <c r="YV764" s="3">
        <v>2878.0727506600001</v>
      </c>
      <c r="YW764" s="3">
        <v>238.13383880000001</v>
      </c>
      <c r="YX764" s="3">
        <v>2337.6349504200002</v>
      </c>
      <c r="YY764" s="3">
        <v>384.19182826000002</v>
      </c>
      <c r="YZ764" s="4">
        <v>240.21294281999999</v>
      </c>
      <c r="ZA764" s="3">
        <v>1634.79464424</v>
      </c>
      <c r="ZB764" s="3">
        <v>2876.9319153400002</v>
      </c>
      <c r="ZC764" s="3">
        <v>3030.1692137800001</v>
      </c>
      <c r="ZD764" s="3">
        <v>229.92864795</v>
      </c>
      <c r="ZE764" s="4">
        <v>238.55947724999999</v>
      </c>
      <c r="ZF764" s="3">
        <v>445.27436337</v>
      </c>
      <c r="ZG764" s="3">
        <v>499.80517320000001</v>
      </c>
      <c r="ZI764" s="3">
        <v>1656.6457416600001</v>
      </c>
      <c r="ZJ764" s="4">
        <v>1047.4384380399999</v>
      </c>
      <c r="ZK764" s="3">
        <v>1037.9407975900001</v>
      </c>
      <c r="ZL764" s="3">
        <v>2518.8749092799999</v>
      </c>
      <c r="ZM764" s="3">
        <v>864.19704640999998</v>
      </c>
      <c r="ZN764" s="3">
        <v>2822.9242990500002</v>
      </c>
      <c r="ZO764" s="4">
        <v>214.16324831</v>
      </c>
      <c r="ZP764" s="3">
        <v>3297.7690393500002</v>
      </c>
      <c r="ZQ764" s="3">
        <v>1571.0215770299999</v>
      </c>
      <c r="ZR764" s="3">
        <v>1979.3418237599999</v>
      </c>
      <c r="ZS764" s="3">
        <v>136.20368263</v>
      </c>
      <c r="ZT764" s="4">
        <v>2504.9804547099998</v>
      </c>
      <c r="ZU764" s="3">
        <v>2869.7022753900001</v>
      </c>
      <c r="ZV764" s="3">
        <v>861.88679275000004</v>
      </c>
      <c r="ZW764" s="3">
        <v>937.68585494000001</v>
      </c>
      <c r="ZX764" s="3">
        <v>195.55818776999999</v>
      </c>
      <c r="ZY764" s="4">
        <v>3241.8873711400001</v>
      </c>
      <c r="ZZ764" s="3">
        <v>234.51063033</v>
      </c>
      <c r="AAA764" s="3">
        <v>2861.7940994000001</v>
      </c>
      <c r="AAB764" s="3">
        <v>234.90830713</v>
      </c>
      <c r="AAC764" s="3">
        <v>1392.3273710599999</v>
      </c>
      <c r="AAD764" s="4">
        <v>1039.66447797</v>
      </c>
      <c r="AAE764" s="3">
        <v>3230.2932283099999</v>
      </c>
      <c r="AAF764" s="3">
        <v>1197.0040611500001</v>
      </c>
      <c r="AAG764" s="3">
        <v>2523.5370483900001</v>
      </c>
      <c r="AAH764" s="3">
        <v>910.64196843000002</v>
      </c>
      <c r="AAI764" s="4">
        <v>2847.8984020900002</v>
      </c>
      <c r="AAJ764" s="3">
        <v>1032.2409705800001</v>
      </c>
      <c r="AAK764" s="3">
        <v>619.56492015000003</v>
      </c>
      <c r="AAL764" s="3">
        <v>1561.0492099000001</v>
      </c>
      <c r="AAM764" s="3">
        <v>1005.71157843</v>
      </c>
      <c r="AAN764" s="4">
        <v>818.28774533000001</v>
      </c>
      <c r="AAO764" s="3">
        <v>955.64469067999994</v>
      </c>
      <c r="AAP764" s="3">
        <v>638.92805209000005</v>
      </c>
      <c r="AAQ764" s="3">
        <v>3044.7310197299998</v>
      </c>
      <c r="AAR764" s="3">
        <v>3174.6570012500001</v>
      </c>
      <c r="AAS764" s="4">
        <v>582.18267958000001</v>
      </c>
      <c r="AAT764" s="3">
        <v>211.68149653</v>
      </c>
      <c r="AAU764" s="3">
        <v>215.27363650000001</v>
      </c>
      <c r="AAV764" s="3">
        <v>2795.0807093499998</v>
      </c>
      <c r="AAW764" s="3">
        <v>433.84612633</v>
      </c>
      <c r="AAX764" s="4">
        <v>2185.24768614</v>
      </c>
      <c r="AAY764" s="3">
        <v>2236.3211932899999</v>
      </c>
      <c r="AAZ764" s="3">
        <v>261.18169483999998</v>
      </c>
      <c r="ABA764" s="3">
        <v>249.11841766000001</v>
      </c>
      <c r="ABB764" s="3">
        <v>475.69974542</v>
      </c>
      <c r="ABC764" s="4">
        <v>796.6274085</v>
      </c>
      <c r="ABD764" s="3">
        <v>326.69708352999999</v>
      </c>
      <c r="ABE764" s="3">
        <v>3266.7490062100001</v>
      </c>
      <c r="ABF764" s="3">
        <v>2841.9612117400002</v>
      </c>
      <c r="ABG764" s="3">
        <v>2883.5414280300001</v>
      </c>
      <c r="ABH764" s="4">
        <v>1672.2607697599999</v>
      </c>
      <c r="ABI764" s="3">
        <v>135.65936250999999</v>
      </c>
      <c r="ABJ764" s="3">
        <v>3428.97939266</v>
      </c>
      <c r="ABK764" s="3">
        <v>603.81878298000004</v>
      </c>
      <c r="ABL764" s="3">
        <v>2814.1051946399998</v>
      </c>
      <c r="ABM764" s="4">
        <v>2855.6649057200002</v>
      </c>
      <c r="ABN764" s="3">
        <v>2896.4864292399998</v>
      </c>
      <c r="ABO764" s="3">
        <v>3246.85957388</v>
      </c>
      <c r="ABP764" s="3">
        <v>2696.1511489099998</v>
      </c>
      <c r="ABQ764" s="3">
        <v>2858.0901128300002</v>
      </c>
      <c r="ABR764" s="4">
        <v>21.042073680000001</v>
      </c>
      <c r="ABS764" s="3">
        <v>488.07184348999999</v>
      </c>
      <c r="ABT764" s="3">
        <v>2827.8579768499999</v>
      </c>
      <c r="ABU764" s="3">
        <v>1385.2853848499999</v>
      </c>
      <c r="ABV764" s="3">
        <v>3034.3653253900002</v>
      </c>
      <c r="ABW764" s="4">
        <v>121.79224822</v>
      </c>
      <c r="ABX764" s="3">
        <v>3266.2606093899999</v>
      </c>
      <c r="ABY764" s="3">
        <v>252.68943105</v>
      </c>
      <c r="ABZ764" s="3">
        <v>2083.7375760899999</v>
      </c>
      <c r="ACA764" s="3">
        <v>2825.2867477899999</v>
      </c>
      <c r="ACB764" s="4">
        <v>922.55238858999996</v>
      </c>
      <c r="ACC764" s="3">
        <v>241.47308118000001</v>
      </c>
      <c r="ACD764" s="3">
        <v>379.42157077000002</v>
      </c>
      <c r="ACE764" s="3">
        <v>1124.73686604</v>
      </c>
      <c r="ACF764" s="3">
        <v>622.47479585999997</v>
      </c>
      <c r="ACG764" s="4">
        <v>495.29029878</v>
      </c>
      <c r="ACH764" s="3">
        <v>854.62359881999998</v>
      </c>
      <c r="ACI764" s="3">
        <v>3286.0201753900001</v>
      </c>
      <c r="ACK764" s="3">
        <v>244.48983253</v>
      </c>
      <c r="ACL764" s="4">
        <v>1161.9401520500001</v>
      </c>
      <c r="ACM764" s="3">
        <v>2868.1842684799999</v>
      </c>
      <c r="ACN764" s="3">
        <v>3282.7704102900002</v>
      </c>
      <c r="ACO764" s="3">
        <v>613.85763669999994</v>
      </c>
      <c r="ACP764" s="3">
        <v>724.82748362999996</v>
      </c>
      <c r="ACQ764" s="4">
        <v>1933.1634694700001</v>
      </c>
      <c r="ACR764" s="3">
        <v>1564.69105947</v>
      </c>
      <c r="ACS764" s="3">
        <v>2857.08597891</v>
      </c>
      <c r="ACT764" s="3">
        <v>1371.9905523299999</v>
      </c>
      <c r="ACU764" s="3">
        <v>610.77936971999998</v>
      </c>
      <c r="ACV764" s="4">
        <v>3268.0600969100001</v>
      </c>
      <c r="ACW764" s="3">
        <v>690.05623979999996</v>
      </c>
      <c r="ACX764" s="3">
        <v>949.20916159000001</v>
      </c>
      <c r="ACY764" s="3">
        <v>613.94090028000005</v>
      </c>
      <c r="ACZ764" s="3">
        <v>1253.28837712</v>
      </c>
      <c r="ADA764" s="4">
        <v>2600.0836186900001</v>
      </c>
      <c r="ADB764" s="3">
        <v>1133.1346815899999</v>
      </c>
      <c r="ADC764" s="3">
        <v>1189.3960068700001</v>
      </c>
      <c r="ADD764" s="3">
        <v>955.43280350999999</v>
      </c>
      <c r="ADE764" s="3">
        <v>3219.7808906499999</v>
      </c>
      <c r="ADF764" s="4">
        <v>1316.25614881</v>
      </c>
      <c r="ADG764" s="3">
        <v>3188.4650853899998</v>
      </c>
      <c r="ADH764" s="3">
        <v>2103.02490089</v>
      </c>
      <c r="ADI764" s="3">
        <v>2851.0617967600001</v>
      </c>
      <c r="ADJ764" s="3">
        <v>1690.4805808999999</v>
      </c>
      <c r="ADK764" s="4">
        <v>1660.9493502800001</v>
      </c>
      <c r="ADL764" s="3">
        <v>2823.7078466200001</v>
      </c>
      <c r="ADM764" s="3">
        <v>2863.3114849399999</v>
      </c>
      <c r="ADN764" s="3">
        <v>2800.5680278200002</v>
      </c>
      <c r="ADO764" s="3">
        <v>3266.7962303300001</v>
      </c>
      <c r="ADP764" s="4">
        <v>2810.58389085</v>
      </c>
      <c r="ADQ764" s="3">
        <v>3224.25040506</v>
      </c>
      <c r="ADR764" s="3">
        <v>3245.2042442000002</v>
      </c>
      <c r="ADS764" s="3">
        <v>3089.8443458400002</v>
      </c>
      <c r="ADT764" s="3">
        <v>2835.5958974599998</v>
      </c>
      <c r="ADU764" s="4">
        <v>1612.4675774</v>
      </c>
      <c r="ADV764" s="3">
        <v>3258.6898373099998</v>
      </c>
      <c r="ADW764" s="3">
        <v>3276.58715742</v>
      </c>
      <c r="ADX764" s="3">
        <v>3237.5272178499999</v>
      </c>
      <c r="ADY764" s="3">
        <v>2479.8994760300002</v>
      </c>
      <c r="ADZ764" s="4">
        <v>2217.4054477499999</v>
      </c>
      <c r="AEA764" s="3">
        <v>722.91925635999996</v>
      </c>
      <c r="AEB764" s="3">
        <v>842.6460707</v>
      </c>
      <c r="AEC764" s="3">
        <v>2881.16406641</v>
      </c>
      <c r="AED764" s="3">
        <v>2984.6010448299999</v>
      </c>
      <c r="AEE764" s="4">
        <v>3228.3421265100001</v>
      </c>
      <c r="AEF764" s="3">
        <v>2916.9587066300001</v>
      </c>
      <c r="AEG764" s="3">
        <v>3227.3566336899999</v>
      </c>
      <c r="AEH764" s="3">
        <v>2067.04757789</v>
      </c>
      <c r="AEI764" s="3">
        <v>3059.6563271300001</v>
      </c>
      <c r="AEJ764" s="4">
        <v>2891.1066077800001</v>
      </c>
      <c r="AEK764" s="3">
        <v>3312.9354383099999</v>
      </c>
      <c r="AEL764" s="3">
        <v>2798.1428207099998</v>
      </c>
      <c r="AEM764" s="3">
        <v>968.36972690999994</v>
      </c>
      <c r="AEN764" s="3">
        <v>588.06705348000003</v>
      </c>
      <c r="AEO764" s="4">
        <v>759.44587044000002</v>
      </c>
      <c r="AEP764" s="3">
        <v>390.57454089999999</v>
      </c>
      <c r="AEQ764" s="3">
        <v>2505.4638805700001</v>
      </c>
      <c r="AER764" s="3">
        <v>238.72289756000001</v>
      </c>
      <c r="AES764" s="3">
        <v>2858.30448548</v>
      </c>
      <c r="AET764" s="4">
        <v>1161.2597519000001</v>
      </c>
      <c r="AEU764" s="3">
        <v>1002.7171964</v>
      </c>
      <c r="AEV764" s="3">
        <v>269.10105549000002</v>
      </c>
      <c r="AEW764" s="3">
        <v>627.56070930999999</v>
      </c>
      <c r="AEX764" s="3">
        <v>2869.4568342399998</v>
      </c>
      <c r="AEY764" s="4">
        <v>1291.8673763100001</v>
      </c>
      <c r="AEZ764" s="3">
        <v>10.108447160000001</v>
      </c>
      <c r="AFA764" s="3">
        <v>2924.3971268999999</v>
      </c>
      <c r="AFB764" s="3">
        <v>1247.2076503000001</v>
      </c>
      <c r="AFC764" s="3">
        <v>1318.3116407699999</v>
      </c>
      <c r="AFD764" s="4">
        <v>742.36068092000005</v>
      </c>
      <c r="AFE764" s="3">
        <v>740.98683185000004</v>
      </c>
      <c r="AFF764" s="3">
        <v>770.97974037999995</v>
      </c>
      <c r="AFG764" s="3">
        <v>483.54826988999997</v>
      </c>
      <c r="AFH764" s="3">
        <v>630.01512080999998</v>
      </c>
      <c r="AFI764" s="4">
        <v>2882.13402498</v>
      </c>
      <c r="AFJ764" s="3">
        <v>2874.1599837700001</v>
      </c>
      <c r="AFK764" s="3">
        <v>2215.2704204299998</v>
      </c>
      <c r="AFL764" s="3">
        <v>497.39922855999998</v>
      </c>
      <c r="AFM764" s="3">
        <v>3261.9439520000001</v>
      </c>
      <c r="AFN764" s="4">
        <v>208.93007016999999</v>
      </c>
      <c r="AFO764" s="3">
        <v>144.77983137000001</v>
      </c>
      <c r="AFP764" s="3">
        <v>2865.7988290500002</v>
      </c>
      <c r="AFQ764" s="3">
        <v>957.82010705000005</v>
      </c>
      <c r="AFR764" s="3">
        <v>604.54516450999995</v>
      </c>
      <c r="AFS764" s="4">
        <v>2692.4415700099999</v>
      </c>
      <c r="AFT764" s="3">
        <v>2580.4303069600001</v>
      </c>
      <c r="AFU764" s="3">
        <v>2570.9258314399999</v>
      </c>
      <c r="AFV764" s="3">
        <v>1599.6859965000001</v>
      </c>
      <c r="AFW764" s="3">
        <v>885.81637281999997</v>
      </c>
      <c r="AFX764" s="4">
        <v>2799.5011355299998</v>
      </c>
      <c r="AFY764" s="3">
        <v>1158.5219956799999</v>
      </c>
      <c r="AFZ764" s="3">
        <v>1069.4697327599999</v>
      </c>
      <c r="AGA764" s="3">
        <v>379.95159938</v>
      </c>
      <c r="AGB764" s="3">
        <v>839.57028920000005</v>
      </c>
      <c r="AGC764" s="4">
        <v>3212.3847235399999</v>
      </c>
      <c r="AGD764" s="3">
        <v>448.68692741000001</v>
      </c>
      <c r="AGE764" s="3">
        <v>937.09058247999997</v>
      </c>
      <c r="AGF764" s="3">
        <v>942.16841811999996</v>
      </c>
      <c r="AGG764" s="3">
        <v>269.92188526000001</v>
      </c>
      <c r="AGH764" s="4">
        <v>222.79097075999999</v>
      </c>
      <c r="AGI764" s="3">
        <v>619.43070422999995</v>
      </c>
      <c r="AGJ764" s="3">
        <v>1403.0801789100001</v>
      </c>
      <c r="AGK764" s="3">
        <v>3221.2734213899998</v>
      </c>
      <c r="AGL764" s="3">
        <v>705.87321314999997</v>
      </c>
      <c r="AGM764" s="4">
        <v>299.40278490999998</v>
      </c>
      <c r="AGN764" s="3">
        <v>207.64010605000001</v>
      </c>
      <c r="AGO764" s="3">
        <v>1642.33124097</v>
      </c>
      <c r="AGP764" s="3">
        <v>511.92002409000003</v>
      </c>
      <c r="AGQ764" s="3">
        <v>243.19924703999999</v>
      </c>
      <c r="AGR764" s="4">
        <v>3233.90587349</v>
      </c>
      <c r="AGS764" s="3">
        <v>1040.2703137200001</v>
      </c>
      <c r="AGT764" s="3">
        <v>2794.13622695</v>
      </c>
      <c r="AGU764" s="3">
        <v>2525.6938236599999</v>
      </c>
      <c r="AGV764" s="3">
        <v>369.84253085</v>
      </c>
      <c r="AGW764" s="4">
        <v>2871.4713157800002</v>
      </c>
      <c r="AGX764" s="3">
        <v>846.91612534000001</v>
      </c>
      <c r="AGY764" s="3">
        <v>1038.15206339</v>
      </c>
      <c r="AGZ764" s="3">
        <v>1075.0968594799999</v>
      </c>
      <c r="AHA764" s="3">
        <v>916.30948420000004</v>
      </c>
      <c r="AHB764" s="4">
        <v>452.4070696</v>
      </c>
      <c r="AHC764" s="3">
        <v>586.78143895000005</v>
      </c>
      <c r="AHD764" s="3">
        <v>2105.7713562899999</v>
      </c>
      <c r="AHE764" s="3">
        <v>2822.3265411100001</v>
      </c>
      <c r="AHF764" s="3">
        <v>2499.2924337300001</v>
      </c>
      <c r="AHG764" s="4">
        <v>2499.1805871299998</v>
      </c>
      <c r="AHH764" s="3">
        <v>1517.2121777699999</v>
      </c>
      <c r="AHI764" s="3">
        <v>705.00702336999996</v>
      </c>
      <c r="AHJ764" s="3">
        <v>1662.3834722399999</v>
      </c>
      <c r="AHK764" s="3">
        <v>238.71047016</v>
      </c>
      <c r="AHL764" s="4">
        <v>1083.9762367799999</v>
      </c>
      <c r="AHM764" s="3">
        <v>841.53071154999998</v>
      </c>
      <c r="AHN764" s="3">
        <v>1595.4731079000001</v>
      </c>
      <c r="AHO764" s="3">
        <v>1702.3605539299999</v>
      </c>
      <c r="AHP764" s="3">
        <v>2920.3203183300002</v>
      </c>
      <c r="AHQ764" s="4">
        <v>3183.44752264</v>
      </c>
      <c r="AHR764" s="3">
        <v>718.27948657000002</v>
      </c>
      <c r="AHS764" s="3">
        <v>854.03764691000003</v>
      </c>
      <c r="AHT764" s="3">
        <v>545.06638537000003</v>
      </c>
      <c r="AHU764" s="3">
        <v>187.81156798000001</v>
      </c>
      <c r="AHV764" s="4">
        <v>1206.327718</v>
      </c>
      <c r="AHW764" s="3">
        <v>2893.2497129100002</v>
      </c>
      <c r="AHX764" s="3">
        <v>919.60150246000001</v>
      </c>
      <c r="AHY764" s="3">
        <v>47.212935340000001</v>
      </c>
      <c r="AHZ764" s="3">
        <v>3210.1999866199999</v>
      </c>
      <c r="AIA764" s="4">
        <v>171.89952502</v>
      </c>
      <c r="AIB764" s="3">
        <v>618.80622738</v>
      </c>
      <c r="AIC764" s="3">
        <v>382.63529641000002</v>
      </c>
      <c r="AID764" s="3">
        <v>2390.7223177400001</v>
      </c>
      <c r="AIE764" s="3">
        <v>3057.9332681199999</v>
      </c>
      <c r="AIF764" s="4">
        <v>1333.2599388599999</v>
      </c>
      <c r="AIG764" s="3">
        <v>3179.6521946799999</v>
      </c>
      <c r="AIH764" s="3">
        <v>995.03519908999999</v>
      </c>
      <c r="AII764" s="3">
        <v>2877.0996852399999</v>
      </c>
      <c r="AIJ764" s="3">
        <v>2628.3516040999998</v>
      </c>
      <c r="AIK764" s="4">
        <v>1375.6758978</v>
      </c>
      <c r="AIL764" s="3">
        <v>225.64368042999999</v>
      </c>
      <c r="AIM764" s="3">
        <v>3245.7877106300002</v>
      </c>
      <c r="AIN764" s="3">
        <v>224.16357708999999</v>
      </c>
      <c r="AIO764" s="3">
        <v>2844.6716276799998</v>
      </c>
      <c r="AIP764" s="4">
        <v>391.53082933000002</v>
      </c>
      <c r="AIQ764" s="3">
        <v>3285.4056404600001</v>
      </c>
      <c r="AIR764" s="3">
        <v>769.99176207999994</v>
      </c>
      <c r="AIS764" s="3">
        <v>2920.7534132199999</v>
      </c>
      <c r="AIT764" s="3">
        <v>3268.2502361299998</v>
      </c>
      <c r="AIU764" s="4">
        <v>3179.4017825699998</v>
      </c>
      <c r="AIV764" s="3">
        <v>2956.8910496799999</v>
      </c>
      <c r="AIW764" s="3">
        <v>1749.87858194</v>
      </c>
      <c r="AIX764" s="3">
        <v>2864.00369112</v>
      </c>
      <c r="AIY764" s="3">
        <v>142.19493216999999</v>
      </c>
      <c r="AIZ764" s="4">
        <v>227.26359202</v>
      </c>
      <c r="AJA764" s="3">
        <v>3072.8797021</v>
      </c>
      <c r="AJB764" s="3">
        <v>2842.1072336900002</v>
      </c>
      <c r="AJC764" s="3">
        <v>1482.3216308999999</v>
      </c>
      <c r="AJD764" s="3">
        <v>243.26884047999999</v>
      </c>
      <c r="AJE764" s="4">
        <v>42.688740369999998</v>
      </c>
      <c r="AJF764" s="3">
        <v>3248.03085633</v>
      </c>
      <c r="AJG764" s="3">
        <v>476.90458185</v>
      </c>
      <c r="AJH764" s="3">
        <v>721.10237047999999</v>
      </c>
      <c r="AJI764" s="3">
        <v>613.95022083000003</v>
      </c>
      <c r="AJJ764" s="4">
        <v>440.19342088000002</v>
      </c>
      <c r="AJK764" s="3">
        <v>233.73143235000001</v>
      </c>
      <c r="AJL764" s="3">
        <v>17.206978039999999</v>
      </c>
      <c r="AJM764" s="3">
        <v>325.11259002999998</v>
      </c>
      <c r="AJN764" s="3">
        <v>620.50132473999997</v>
      </c>
      <c r="AJO764" s="4">
        <v>1018.72493034</v>
      </c>
      <c r="AJP764" s="3">
        <v>3209.98374986</v>
      </c>
      <c r="AJQ764" s="3">
        <v>768.63531136999995</v>
      </c>
      <c r="AJR764" s="3">
        <v>928.77416640000001</v>
      </c>
      <c r="AJS764" s="3">
        <v>940.27634647000002</v>
      </c>
      <c r="AJT764" s="4">
        <v>245.22242775999999</v>
      </c>
      <c r="AJU764" s="3">
        <v>1006.8890745800001</v>
      </c>
      <c r="AJV764" s="3">
        <v>380.82959519000002</v>
      </c>
      <c r="AJW764" s="3">
        <v>934.49449861999994</v>
      </c>
      <c r="AJX764" s="3">
        <v>613.29094725999994</v>
      </c>
      <c r="AJY764" s="4">
        <v>1204.0069010499999</v>
      </c>
      <c r="AJZ764" s="3">
        <v>2860.0890601199999</v>
      </c>
      <c r="AKA764" s="3">
        <v>1056.91433054</v>
      </c>
      <c r="AKB764" s="3">
        <v>1241.59543646</v>
      </c>
      <c r="AKC764" s="3">
        <v>351.62769066999999</v>
      </c>
      <c r="AKD764" s="4">
        <v>313.39541594000002</v>
      </c>
      <c r="AKE764" s="3">
        <v>2219.17262403</v>
      </c>
      <c r="AKF764" s="3">
        <v>635.94485471999997</v>
      </c>
      <c r="AKG764" s="3">
        <v>183.59495115999999</v>
      </c>
      <c r="AKH764" s="3">
        <v>225.81766403</v>
      </c>
      <c r="AKI764" s="4">
        <v>227.33442819999999</v>
      </c>
      <c r="AKJ764" s="3">
        <v>998.56893028000002</v>
      </c>
      <c r="AKK764" s="3">
        <v>3268.9940160199999</v>
      </c>
      <c r="AKL764" s="3">
        <v>2107.5677369599998</v>
      </c>
      <c r="AKM764" s="3">
        <v>594.25154909000003</v>
      </c>
      <c r="AKN764" s="4">
        <v>1706.4702951100001</v>
      </c>
      <c r="AKO764" s="3">
        <v>2886.2102121799999</v>
      </c>
      <c r="AKP764" s="3">
        <v>1052.7213257799999</v>
      </c>
      <c r="AKQ764" s="3">
        <v>478.12495252999997</v>
      </c>
      <c r="AKR764" s="3">
        <v>757.27480365999998</v>
      </c>
      <c r="AKS764" s="4">
        <v>6.2143213700000004</v>
      </c>
      <c r="AKT764" s="3">
        <v>255.03323868999999</v>
      </c>
      <c r="AKU764" s="3">
        <v>2864.71888799</v>
      </c>
      <c r="AKV764" s="3">
        <v>1348.0125054</v>
      </c>
      <c r="AKW764" s="3">
        <v>1529.03933435</v>
      </c>
      <c r="AKX764" s="4">
        <v>410.32913594000001</v>
      </c>
      <c r="AKY764" s="3">
        <v>108.22463427</v>
      </c>
      <c r="AKZ764" s="3">
        <v>262.90537522</v>
      </c>
      <c r="ALA764" s="3">
        <v>345.45748657000001</v>
      </c>
      <c r="ALB764" s="3">
        <v>1171.6534078899999</v>
      </c>
      <c r="ALC764" s="4">
        <v>3286.6956045799998</v>
      </c>
      <c r="ALD764" s="3">
        <v>444.44048483</v>
      </c>
      <c r="ALE764" s="3">
        <v>1374.67300662</v>
      </c>
      <c r="ALF764" s="3">
        <v>730.00784532</v>
      </c>
      <c r="ALG764" s="3">
        <v>3102.14747184</v>
      </c>
      <c r="ALH764" s="4">
        <v>240.87967283</v>
      </c>
      <c r="ALI764" s="3">
        <v>2864.4131739499999</v>
      </c>
      <c r="ALJ764" s="3">
        <v>309.61127263999998</v>
      </c>
      <c r="ALK764" s="3">
        <v>3309.2078396799998</v>
      </c>
      <c r="ALL764" s="3">
        <v>2808.93788172</v>
      </c>
      <c r="ALM764" s="4">
        <v>2630.6394884400002</v>
      </c>
    </row>
    <row r="765" spans="1:1001" x14ac:dyDescent="0.45">
      <c r="A765" s="1" t="s">
        <v>764</v>
      </c>
      <c r="B765" s="3">
        <v>1547.66303599</v>
      </c>
      <c r="C765" s="3">
        <v>2465.7117348199999</v>
      </c>
      <c r="D765" s="3">
        <v>615.41478991999998</v>
      </c>
      <c r="E765" s="3">
        <v>633.46869527000001</v>
      </c>
      <c r="F765" s="4">
        <v>3224.2976291800001</v>
      </c>
      <c r="G765" s="3">
        <v>611.22178515999997</v>
      </c>
      <c r="H765" s="3">
        <v>569.77329930999997</v>
      </c>
      <c r="I765" s="3">
        <v>3567.90219041</v>
      </c>
      <c r="J765" s="3">
        <v>2046.9586857899999</v>
      </c>
      <c r="K765" s="4">
        <v>225.72632264000001</v>
      </c>
      <c r="L765" s="3">
        <v>1228.23038913</v>
      </c>
      <c r="M765" s="3">
        <v>2482.9075281999999</v>
      </c>
      <c r="N765" s="3">
        <v>2844.6430446600002</v>
      </c>
      <c r="O765" s="3">
        <v>1607.1113680000001</v>
      </c>
      <c r="P765" s="4">
        <v>2860.2618009799999</v>
      </c>
      <c r="Q765" s="3">
        <v>830.20251508000001</v>
      </c>
      <c r="R765" s="3">
        <v>1370.4986429600001</v>
      </c>
      <c r="S765" s="3">
        <v>417.83839239000002</v>
      </c>
      <c r="T765" s="3">
        <v>3511.54144593</v>
      </c>
      <c r="U765" s="4">
        <v>486.15678114999997</v>
      </c>
      <c r="V765" s="3">
        <v>1844.3442203</v>
      </c>
      <c r="W765" s="3">
        <v>1399.1512564</v>
      </c>
      <c r="X765" s="3">
        <v>726.45236618000001</v>
      </c>
      <c r="Y765" s="3">
        <v>2837.7371384799999</v>
      </c>
      <c r="Z765" s="4">
        <v>4756.0703701599996</v>
      </c>
      <c r="AA765" s="3">
        <v>898.22078212999998</v>
      </c>
      <c r="AB765" s="3">
        <v>1369.6753277099999</v>
      </c>
      <c r="AC765" s="3">
        <v>891.81507880000004</v>
      </c>
      <c r="AD765" s="3">
        <v>3251.8038149700001</v>
      </c>
      <c r="AE765" s="4">
        <v>3209.0722000699998</v>
      </c>
      <c r="AF765" s="3">
        <v>106.8942811</v>
      </c>
      <c r="AG765" s="3">
        <v>632.51054273</v>
      </c>
      <c r="AH765" s="3">
        <v>2821.8754264899999</v>
      </c>
      <c r="AI765" s="3">
        <v>1515.86256213</v>
      </c>
      <c r="AJ765" s="4">
        <v>1404.35150193</v>
      </c>
      <c r="AK765" s="3">
        <v>2843.1430574800002</v>
      </c>
      <c r="AL765" s="3">
        <v>3247.28707644</v>
      </c>
      <c r="AM765" s="3">
        <v>1387.7739716999999</v>
      </c>
      <c r="AN765" s="3">
        <v>228.49141914</v>
      </c>
      <c r="AO765" s="4">
        <v>1087.82500256</v>
      </c>
      <c r="AP765" s="3">
        <v>2328.9643534400002</v>
      </c>
      <c r="AQ765" s="3">
        <v>380.66306802999998</v>
      </c>
      <c r="AR765" s="3">
        <v>243.6329633</v>
      </c>
      <c r="AS765" s="3">
        <v>475.59349114999998</v>
      </c>
      <c r="AT765" s="4">
        <v>1598.36807073</v>
      </c>
      <c r="AU765" s="3">
        <v>418.82326383999998</v>
      </c>
      <c r="AV765" s="3">
        <v>496.93133695</v>
      </c>
      <c r="AW765" s="3">
        <v>3183.1113614699998</v>
      </c>
      <c r="AX765" s="3">
        <v>605.13484463999998</v>
      </c>
      <c r="AY765" s="4">
        <v>2319.6537453599999</v>
      </c>
      <c r="AZ765" s="3">
        <v>1087.2800610700001</v>
      </c>
      <c r="BA765" s="3">
        <v>1554.9933378799999</v>
      </c>
      <c r="BB765" s="3">
        <v>2492.3585659</v>
      </c>
      <c r="BC765" s="3">
        <v>2834.4357996700001</v>
      </c>
      <c r="BD765" s="4">
        <v>2967.8451814099999</v>
      </c>
      <c r="BE765" s="3">
        <v>2833.6628153900001</v>
      </c>
      <c r="BF765" s="3">
        <v>275.69938352000003</v>
      </c>
      <c r="BG765" s="3">
        <v>752.44427327999995</v>
      </c>
      <c r="BH765" s="3">
        <v>1101.82074044</v>
      </c>
      <c r="BI765" s="4">
        <v>1053.8559474000001</v>
      </c>
      <c r="BJ765" s="3">
        <v>1072.1167689599999</v>
      </c>
      <c r="BK765" s="3">
        <v>453.70635427000002</v>
      </c>
      <c r="BL765" s="3">
        <v>479.95923677000002</v>
      </c>
      <c r="BM765" s="3">
        <v>1622.65307444</v>
      </c>
      <c r="BN765" s="4">
        <v>1239.25038608</v>
      </c>
      <c r="BO765" s="3">
        <v>702.02569011000003</v>
      </c>
      <c r="BP765" s="3">
        <v>3508.6427548800002</v>
      </c>
      <c r="BQ765" s="3">
        <v>1383.8344858999999</v>
      </c>
      <c r="BR765" s="3">
        <v>298.39865099000002</v>
      </c>
      <c r="BS765" s="4">
        <v>3177.9452912900001</v>
      </c>
      <c r="BT765" s="3">
        <v>1498.5667281799999</v>
      </c>
      <c r="BU765" s="3">
        <v>2848.4104109700002</v>
      </c>
      <c r="BV765" s="3">
        <v>3266.2183562300002</v>
      </c>
      <c r="BW765" s="3">
        <v>3430.5278466999998</v>
      </c>
      <c r="BX765" s="4">
        <v>507.35109047999998</v>
      </c>
      <c r="BY765" s="3">
        <v>3231.7882445300002</v>
      </c>
      <c r="BZ765" s="3">
        <v>1058.37144319</v>
      </c>
      <c r="CA765" s="3">
        <v>237.425477</v>
      </c>
      <c r="CB765" s="3">
        <v>423.80105890999999</v>
      </c>
      <c r="CC765" s="4">
        <v>2364.9733663100001</v>
      </c>
      <c r="CD765" s="3">
        <v>885.39073437000002</v>
      </c>
      <c r="CE765" s="3">
        <v>545.24906814999997</v>
      </c>
      <c r="CF765" s="3">
        <v>648.37536157</v>
      </c>
      <c r="CG765" s="3">
        <v>1952.9969785000001</v>
      </c>
      <c r="CH765" s="4">
        <v>1522.21731312</v>
      </c>
      <c r="CI765" s="3">
        <v>473.35780189000002</v>
      </c>
      <c r="CJ765" s="3">
        <v>1528.7690384</v>
      </c>
      <c r="CK765" s="3">
        <v>853.12423301000001</v>
      </c>
      <c r="CL765" s="3">
        <v>1177.9435364000001</v>
      </c>
      <c r="CM765" s="4">
        <v>1351.71400649</v>
      </c>
      <c r="CN765" s="3">
        <v>795.80533599</v>
      </c>
      <c r="CO765" s="3">
        <v>3073.2649514999998</v>
      </c>
      <c r="CP765" s="3">
        <v>1074.31020506</v>
      </c>
      <c r="CQ765" s="3">
        <v>802.40055716999996</v>
      </c>
      <c r="CR765" s="4">
        <v>466.67434616999998</v>
      </c>
      <c r="CS765" s="3">
        <v>1104.5616035099999</v>
      </c>
      <c r="CT765" s="3">
        <v>716.37188067</v>
      </c>
      <c r="CU765" s="3">
        <v>2348.4579730800001</v>
      </c>
      <c r="CV765" s="3">
        <v>247.52646772</v>
      </c>
      <c r="CW765" s="4">
        <v>734.94090174999997</v>
      </c>
      <c r="CX765" s="3">
        <v>779.14889176999998</v>
      </c>
      <c r="CY765" s="3">
        <v>721.91325832999996</v>
      </c>
      <c r="CZ765" s="3">
        <v>687.37999921000005</v>
      </c>
      <c r="DA765" s="3">
        <v>519.13102293999998</v>
      </c>
      <c r="DB765" s="4">
        <v>3200.05301452</v>
      </c>
      <c r="DC765" s="3">
        <v>485.86535861999999</v>
      </c>
      <c r="DD765" s="3">
        <v>529.92670532</v>
      </c>
      <c r="DE765" s="3">
        <v>570.71032527</v>
      </c>
      <c r="DF765" s="3">
        <v>702.17730439000002</v>
      </c>
      <c r="DG765" s="4">
        <v>1485.0985334300001</v>
      </c>
      <c r="DH765" s="3">
        <v>494.93176828999998</v>
      </c>
      <c r="DI765" s="3">
        <v>712.04963095000005</v>
      </c>
      <c r="DJ765" s="3">
        <v>465.31727409000001</v>
      </c>
      <c r="DK765" s="3">
        <v>1529.64330599</v>
      </c>
      <c r="DL765" s="4">
        <v>2337.0608045399999</v>
      </c>
      <c r="DM765" s="3">
        <v>1947.0840215799999</v>
      </c>
      <c r="DN765" s="3">
        <v>500.59741995000002</v>
      </c>
      <c r="DO765" s="3">
        <v>1537.0108900800001</v>
      </c>
      <c r="DP765" s="3">
        <v>2513.1334504800002</v>
      </c>
      <c r="DQ765" s="4">
        <v>2839.7721252299998</v>
      </c>
      <c r="DR765" s="3">
        <v>717.13927262000004</v>
      </c>
      <c r="DS765" s="3">
        <v>2877.1183263399998</v>
      </c>
      <c r="DT765" s="3">
        <v>3189.8787021399999</v>
      </c>
      <c r="DU765" s="3">
        <v>153.67909251</v>
      </c>
      <c r="DV765" s="4">
        <v>1525.6764799099999</v>
      </c>
      <c r="DW765" s="3">
        <v>488.89702284999998</v>
      </c>
      <c r="DX765" s="3">
        <v>3097.5238576699999</v>
      </c>
      <c r="DY765" s="3">
        <v>2913.2043890899999</v>
      </c>
      <c r="DZ765" s="3">
        <v>717.48848255999997</v>
      </c>
      <c r="EA765" s="4">
        <v>374.65442013000001</v>
      </c>
      <c r="EB765" s="3">
        <v>499.35281584000001</v>
      </c>
      <c r="EC765" s="3">
        <v>900.41111137999997</v>
      </c>
      <c r="ED765" s="3">
        <v>569.60925763</v>
      </c>
      <c r="EE765" s="3">
        <v>788.76086429999998</v>
      </c>
      <c r="EF765" s="4">
        <v>2811.4320609000001</v>
      </c>
      <c r="EG765" s="3">
        <v>879.45851498000002</v>
      </c>
      <c r="EH765" s="3">
        <v>3251.4900231199999</v>
      </c>
      <c r="EI765" s="3">
        <v>820.98386975999995</v>
      </c>
      <c r="EJ765" s="3">
        <v>1368.63826118</v>
      </c>
      <c r="EK765" s="4">
        <v>2863.0312470700001</v>
      </c>
      <c r="EL765" s="3">
        <v>3308.4727589700001</v>
      </c>
      <c r="EM765" s="3">
        <v>104.6759902</v>
      </c>
      <c r="EN765" s="3">
        <v>2432.11363755</v>
      </c>
      <c r="EO765" s="3">
        <v>2372.1632385799999</v>
      </c>
      <c r="EP765" s="4">
        <v>2124.3236003799998</v>
      </c>
      <c r="EQ765" s="3">
        <v>2291.7908931900001</v>
      </c>
      <c r="ER765" s="3">
        <v>3212.7103214200001</v>
      </c>
      <c r="ES765" s="3">
        <v>2368.7811216700002</v>
      </c>
      <c r="ET765" s="3">
        <v>2739.2972175999998</v>
      </c>
      <c r="EU765" s="4">
        <v>1380.36786267</v>
      </c>
      <c r="EV765" s="3">
        <v>1542.96796427</v>
      </c>
      <c r="EW765" s="3">
        <v>1293.0150467000001</v>
      </c>
      <c r="EX765" s="3">
        <v>2306.79822143</v>
      </c>
      <c r="EY765" s="3">
        <v>224.41771742</v>
      </c>
      <c r="EZ765" s="4">
        <v>3160.87563602</v>
      </c>
      <c r="FA765" s="3">
        <v>2851.17115788</v>
      </c>
      <c r="FB765" s="3">
        <v>984.48682196999994</v>
      </c>
      <c r="FC765" s="3">
        <v>2460.2356010100002</v>
      </c>
      <c r="FD765" s="3">
        <v>125.12030593999999</v>
      </c>
      <c r="FE765" s="4">
        <v>336.96522277999998</v>
      </c>
      <c r="FF765" s="3">
        <v>516.36716918000002</v>
      </c>
      <c r="FG765" s="3">
        <v>252.34332796000001</v>
      </c>
      <c r="FH765" s="3">
        <v>194.6565799</v>
      </c>
      <c r="FI765" s="3">
        <v>590.91417081999998</v>
      </c>
      <c r="FJ765" s="4">
        <v>724.74608416000001</v>
      </c>
      <c r="FK765" s="3">
        <v>380.12061202000001</v>
      </c>
      <c r="FL765" s="3">
        <v>138.40084694999999</v>
      </c>
      <c r="FM765" s="3">
        <v>1142.31480197</v>
      </c>
      <c r="FN765" s="3">
        <v>1992.1097345200001</v>
      </c>
      <c r="FO765" s="4">
        <v>1051.7731151600001</v>
      </c>
      <c r="FP765" s="3">
        <v>3325.2224086900001</v>
      </c>
      <c r="FQ765" s="3">
        <v>618.45639606999998</v>
      </c>
      <c r="FR765" s="3">
        <v>2815.7561747300001</v>
      </c>
      <c r="FS765" s="3">
        <v>2821.8698341600002</v>
      </c>
      <c r="FT765" s="4">
        <v>2773.8429041200002</v>
      </c>
      <c r="FU765" s="3">
        <v>1055.94250786</v>
      </c>
      <c r="FV765" s="3">
        <v>741.89092519999997</v>
      </c>
      <c r="FW765" s="3">
        <v>3252.5488375999998</v>
      </c>
      <c r="FX765" s="3">
        <v>540.81248634999997</v>
      </c>
      <c r="FY765" s="4">
        <v>3172.9513406000001</v>
      </c>
      <c r="FZ765" s="3">
        <v>831.60059758</v>
      </c>
      <c r="GA765" s="3">
        <v>702.23322769000004</v>
      </c>
      <c r="GB765" s="3">
        <v>678.14768374999994</v>
      </c>
      <c r="GC765" s="3">
        <v>477.72976120999999</v>
      </c>
      <c r="GD765" s="4">
        <v>928.11116460999995</v>
      </c>
      <c r="GE765" s="3">
        <v>3082.0666575499999</v>
      </c>
      <c r="GF765" s="3">
        <v>798.52258700000004</v>
      </c>
      <c r="GG765" s="3">
        <v>2872.5332371099998</v>
      </c>
      <c r="GH765" s="3">
        <v>1542.37331318</v>
      </c>
      <c r="GI765" s="4">
        <v>1109.28090866</v>
      </c>
      <c r="GJ765" s="3">
        <v>2251.1408677899999</v>
      </c>
      <c r="GK765" s="3">
        <v>2794.92163863</v>
      </c>
      <c r="GL765" s="3">
        <v>263.21419610999999</v>
      </c>
      <c r="GM765" s="3">
        <v>1245.48272718</v>
      </c>
      <c r="GN765" s="4">
        <v>265.78604653999997</v>
      </c>
      <c r="GO765" s="3">
        <v>701.94304790000001</v>
      </c>
      <c r="GP765" s="3">
        <v>603.07873130999997</v>
      </c>
      <c r="GQ765" s="3">
        <v>821.01990922000005</v>
      </c>
      <c r="GR765" s="3">
        <v>2328.2205735500002</v>
      </c>
      <c r="GS765" s="4">
        <v>2856.0339994999999</v>
      </c>
      <c r="GT765" s="3">
        <v>3226.9247815399999</v>
      </c>
      <c r="GU765" s="3">
        <v>261.46379682000003</v>
      </c>
      <c r="GV765" s="3">
        <v>506.42711329000002</v>
      </c>
      <c r="GW765" s="3">
        <v>1554.7839361900001</v>
      </c>
      <c r="GX765" s="4">
        <v>1256.5027241299999</v>
      </c>
      <c r="GY765" s="3">
        <v>1536.4292877600001</v>
      </c>
      <c r="GZ765" s="3">
        <v>838.01127186999997</v>
      </c>
      <c r="HA765" s="3">
        <v>801.77297347000001</v>
      </c>
      <c r="HB765" s="3">
        <v>2816.7559590599999</v>
      </c>
      <c r="HC765" s="4">
        <v>486.66816865999999</v>
      </c>
      <c r="HD765" s="3">
        <v>1801.4864672900001</v>
      </c>
      <c r="HE765" s="3">
        <v>3578.84389474</v>
      </c>
      <c r="HF765" s="3">
        <v>2869.4183093000001</v>
      </c>
      <c r="HG765" s="3">
        <v>1493.66908984</v>
      </c>
      <c r="HH765" s="4">
        <v>825.90636289999998</v>
      </c>
      <c r="HI765" s="3">
        <v>2830.3701757600002</v>
      </c>
      <c r="HJ765" s="3">
        <v>672.15394873000002</v>
      </c>
      <c r="HK765" s="3">
        <v>3204.2814373699998</v>
      </c>
      <c r="HL765" s="3">
        <v>611.59274304999997</v>
      </c>
      <c r="HM765" s="4">
        <v>2855.4760092400002</v>
      </c>
      <c r="HN765" s="3">
        <v>1604.69299596</v>
      </c>
      <c r="HO765" s="3">
        <v>497.62540724000002</v>
      </c>
      <c r="HP765" s="3">
        <v>206.28614082000001</v>
      </c>
      <c r="HQ765" s="3">
        <v>1357.10128439</v>
      </c>
      <c r="HR765" s="4">
        <v>3244.9824151100001</v>
      </c>
      <c r="HS765" s="3">
        <v>526.03382226999997</v>
      </c>
      <c r="HT765" s="3">
        <v>1197.7347922700001</v>
      </c>
      <c r="HU765" s="3">
        <v>812.13369684999998</v>
      </c>
      <c r="HV765" s="3">
        <v>3253.0359916799998</v>
      </c>
      <c r="HW765" s="4">
        <v>709.91087541000002</v>
      </c>
      <c r="HX765" s="3">
        <v>576.75376988999994</v>
      </c>
      <c r="HY765" s="3">
        <v>1375.71628685</v>
      </c>
      <c r="HZ765" s="3">
        <v>899.84815016000005</v>
      </c>
      <c r="IA765" s="3">
        <v>900.11347515</v>
      </c>
      <c r="IB765" s="4">
        <v>1045.51156967</v>
      </c>
      <c r="IC765" s="3">
        <v>689.79588577000004</v>
      </c>
      <c r="ID765" s="3">
        <v>2496.8405077100001</v>
      </c>
      <c r="IE765" s="3">
        <v>796.40620077999995</v>
      </c>
      <c r="IF765" s="3">
        <v>2998.1667946699999</v>
      </c>
      <c r="IG765" s="4">
        <v>784.40568197000005</v>
      </c>
      <c r="IH765" s="3">
        <v>601.72725156000001</v>
      </c>
      <c r="II765" s="3">
        <v>1391.07531051</v>
      </c>
      <c r="IJ765" s="3">
        <v>2321.9627562800001</v>
      </c>
      <c r="IK765" s="3">
        <v>1378.2371849399999</v>
      </c>
      <c r="IL765" s="4">
        <v>1072.15342979</v>
      </c>
      <c r="IM765" s="3">
        <v>904.38166567999997</v>
      </c>
      <c r="IN765" s="3">
        <v>2821.8723196400001</v>
      </c>
      <c r="IO765" s="3">
        <v>837.95969816000002</v>
      </c>
      <c r="IP765" s="3">
        <v>675.31423655000003</v>
      </c>
      <c r="IQ765" s="4">
        <v>1078.5815024399999</v>
      </c>
      <c r="IR765" s="3">
        <v>2846.49162041</v>
      </c>
      <c r="IS765" s="3">
        <v>2826.0926646799999</v>
      </c>
      <c r="IT765" s="3">
        <v>3204.1646198100002</v>
      </c>
      <c r="IU765" s="3">
        <v>1270.8072829</v>
      </c>
      <c r="IV765" s="4">
        <v>1570.3374486600001</v>
      </c>
      <c r="IW765" s="3">
        <v>277.07136847999999</v>
      </c>
      <c r="IX765" s="3">
        <v>489.95832281000003</v>
      </c>
      <c r="IY765" s="3">
        <v>121.39146457</v>
      </c>
      <c r="IZ765" s="3">
        <v>1519.6672106399999</v>
      </c>
      <c r="JA765" s="4">
        <v>426.65873954</v>
      </c>
      <c r="JB765" s="3">
        <v>573.54998617000001</v>
      </c>
      <c r="JC765" s="3">
        <v>500.57691474000001</v>
      </c>
      <c r="JD765" s="3">
        <v>152.13560942999999</v>
      </c>
      <c r="JE765" s="3">
        <v>473.55166932999998</v>
      </c>
      <c r="JF765" s="4">
        <v>592.04320011000004</v>
      </c>
      <c r="JH765" s="3">
        <v>1374.6829485400001</v>
      </c>
      <c r="JI765" s="3">
        <v>1126.6649771499999</v>
      </c>
      <c r="JJ765" s="3">
        <v>2845.1444902500002</v>
      </c>
      <c r="JK765" s="4">
        <v>514.45583506000003</v>
      </c>
      <c r="JL765" s="3">
        <v>459.07623381000002</v>
      </c>
      <c r="JM765" s="3">
        <v>802.70254298999998</v>
      </c>
      <c r="JN765" s="3">
        <v>671.32379840999999</v>
      </c>
      <c r="JO765" s="3">
        <v>2811.7949409799999</v>
      </c>
      <c r="JP765" s="4">
        <v>1419.50547349</v>
      </c>
      <c r="JQ765" s="3">
        <v>1536.4876965399999</v>
      </c>
      <c r="JR765" s="3">
        <v>1529.8005126</v>
      </c>
      <c r="JS765" s="3">
        <v>1959.30885496</v>
      </c>
      <c r="JT765" s="3">
        <v>431.91925795999998</v>
      </c>
      <c r="JU765" s="4">
        <v>1579.2311174700001</v>
      </c>
      <c r="JV765" s="3">
        <v>2756.9857573899999</v>
      </c>
      <c r="JW765" s="3">
        <v>2839.1513765999998</v>
      </c>
      <c r="JX765" s="3">
        <v>2044.8317362800001</v>
      </c>
      <c r="JY765" s="3">
        <v>1093.31045692</v>
      </c>
      <c r="JZ765" s="4">
        <v>448.66269397999997</v>
      </c>
      <c r="KA765" s="3">
        <v>3225.9728427</v>
      </c>
      <c r="KB765" s="3">
        <v>1025.60536035</v>
      </c>
      <c r="KC765" s="3">
        <v>260.85547559000003</v>
      </c>
      <c r="KD765" s="3">
        <v>482.57582583999999</v>
      </c>
      <c r="KE765" s="4">
        <v>1077.1573224000001</v>
      </c>
      <c r="KF765" s="3">
        <v>659.20894752000004</v>
      </c>
      <c r="KG765" s="3">
        <v>2061.38130486</v>
      </c>
      <c r="KH765" s="3">
        <v>2802.7403373400002</v>
      </c>
      <c r="KI765" s="3">
        <v>1613.00071286</v>
      </c>
      <c r="KJ765" s="4">
        <v>2768.1126299799998</v>
      </c>
      <c r="KK765" s="3">
        <v>666.63059080000005</v>
      </c>
      <c r="KL765" s="3">
        <v>2803.7631123599999</v>
      </c>
      <c r="KM765" s="3">
        <v>666.85676948000003</v>
      </c>
      <c r="KN765" s="3">
        <v>3539.9218993099998</v>
      </c>
      <c r="KO765" s="4">
        <v>1379.44823507</v>
      </c>
      <c r="KP765" s="3">
        <v>1065.5818206700001</v>
      </c>
      <c r="KQ765" s="3">
        <v>909.34144102000005</v>
      </c>
      <c r="KR765" s="3">
        <v>3204.8462626999999</v>
      </c>
      <c r="KS765" s="3">
        <v>719.69434606000004</v>
      </c>
      <c r="KT765" s="4">
        <v>3250.3814990400001</v>
      </c>
      <c r="KU765" s="3">
        <v>524.27037421</v>
      </c>
      <c r="KV765" s="3">
        <v>686.00242191999996</v>
      </c>
      <c r="KW765" s="3">
        <v>1756.99451118</v>
      </c>
      <c r="KX765" s="3">
        <v>915.69681337999998</v>
      </c>
      <c r="KY765" s="4">
        <v>97.724724010000003</v>
      </c>
      <c r="KZ765" s="3">
        <v>1419.76334204</v>
      </c>
      <c r="LA765" s="3">
        <v>3188.0313691299998</v>
      </c>
      <c r="LB765" s="3">
        <v>876.94755881000003</v>
      </c>
      <c r="LC765" s="3">
        <v>842.05887604999998</v>
      </c>
      <c r="LD765" s="4">
        <v>2397.9059763099999</v>
      </c>
      <c r="LE765" s="3">
        <v>464.67353477</v>
      </c>
      <c r="LF765" s="3">
        <v>503.09594872000002</v>
      </c>
      <c r="LG765" s="3">
        <v>1173.9369426400001</v>
      </c>
      <c r="LH765" s="3">
        <v>2857.7974475599999</v>
      </c>
      <c r="LI765" s="4">
        <v>3231.6335233999998</v>
      </c>
      <c r="LJ765" s="3">
        <v>1144.9028080200001</v>
      </c>
      <c r="LK765" s="3">
        <v>1381.09735105</v>
      </c>
      <c r="LL765" s="3">
        <v>3248.79949102</v>
      </c>
      <c r="LM765" s="3">
        <v>2805.51786124</v>
      </c>
      <c r="LN765" s="4">
        <v>471.32902883999998</v>
      </c>
      <c r="LO765" s="3">
        <v>483.89747983000001</v>
      </c>
      <c r="LP765" s="3">
        <v>2384.4595295099998</v>
      </c>
      <c r="LQ765" s="3">
        <v>807.45229527000004</v>
      </c>
      <c r="LR765" s="3">
        <v>782.11344803999998</v>
      </c>
      <c r="LS765" s="4">
        <v>1379.9186121600001</v>
      </c>
      <c r="LT765" s="3">
        <v>980.26150597000003</v>
      </c>
      <c r="LU765" s="3">
        <v>1400.7525268899999</v>
      </c>
      <c r="LV765" s="3">
        <v>2871.1898351700002</v>
      </c>
      <c r="LW765" s="3">
        <v>842.71877098999994</v>
      </c>
      <c r="LX765" s="4">
        <v>699.80802057999995</v>
      </c>
      <c r="LY765" s="3">
        <v>697.97497908000003</v>
      </c>
      <c r="LZ765" s="3">
        <v>824.65492371999994</v>
      </c>
      <c r="MA765" s="3">
        <v>275.64532432999999</v>
      </c>
      <c r="MB765" s="3">
        <v>3213.3323127899998</v>
      </c>
      <c r="MC765" s="4">
        <v>3078.72244421</v>
      </c>
      <c r="MD765" s="3">
        <v>1375.9685630700001</v>
      </c>
      <c r="ME765" s="3">
        <v>2837.1107975199998</v>
      </c>
      <c r="MF765" s="3">
        <v>556.08389683999997</v>
      </c>
      <c r="MG765" s="3">
        <v>253.2020613</v>
      </c>
      <c r="MH765" s="4">
        <v>1643.6777497600001</v>
      </c>
      <c r="MI765" s="3">
        <v>2853.4329446800002</v>
      </c>
      <c r="MJ765" s="3">
        <v>2859.8448617099998</v>
      </c>
      <c r="MK765" s="3">
        <v>1353.4457646799999</v>
      </c>
      <c r="ML765" s="3">
        <v>1015.442854</v>
      </c>
      <c r="MM765" s="4">
        <v>274.12421057</v>
      </c>
      <c r="MN765" s="3">
        <v>1528.75474689</v>
      </c>
      <c r="MO765" s="3">
        <v>258.48308493000002</v>
      </c>
      <c r="MP765" s="3">
        <v>2466.4673207400001</v>
      </c>
      <c r="MQ765" s="3">
        <v>3165.4862014199998</v>
      </c>
      <c r="MR765" s="4">
        <v>265.21065792000002</v>
      </c>
      <c r="MS765" s="3">
        <v>2486.9172288099999</v>
      </c>
      <c r="MT765" s="3">
        <v>2874.17054706</v>
      </c>
      <c r="MU765" s="3">
        <v>2833.0930191000002</v>
      </c>
      <c r="MV765" s="3">
        <v>1071.1871994400001</v>
      </c>
      <c r="MW765" s="4">
        <v>2493.0178394700001</v>
      </c>
      <c r="MX765" s="3">
        <v>1837.7589410400001</v>
      </c>
      <c r="MY765" s="3">
        <v>1642.43500976</v>
      </c>
      <c r="MZ765" s="3">
        <v>2560.4837085899999</v>
      </c>
      <c r="NA765" s="3">
        <v>1380.43186378</v>
      </c>
      <c r="NB765" s="4">
        <v>1137.39665842</v>
      </c>
      <c r="NC765" s="3">
        <v>1377.0472613899999</v>
      </c>
      <c r="ND765" s="3">
        <v>505.63548790999999</v>
      </c>
      <c r="NE765" s="3">
        <v>2584.3492875500001</v>
      </c>
      <c r="NF765" s="3">
        <v>2383.4162492800001</v>
      </c>
      <c r="NG765" s="4">
        <v>1390.6447011</v>
      </c>
      <c r="NH765" s="3">
        <v>483.47681233999998</v>
      </c>
      <c r="NI765" s="3">
        <v>278.49865536999999</v>
      </c>
      <c r="NJ765" s="3">
        <v>43.360441340000001</v>
      </c>
      <c r="NK765" s="3">
        <v>357.43750017000002</v>
      </c>
      <c r="NL765" s="4">
        <v>851.76467545000003</v>
      </c>
      <c r="NM765" s="3">
        <v>3488.9447045100001</v>
      </c>
      <c r="NN765" s="3">
        <v>900.07557157999997</v>
      </c>
      <c r="NO765" s="3">
        <v>2832.34799647</v>
      </c>
      <c r="NP765" s="3">
        <v>556.29826949000005</v>
      </c>
      <c r="NQ765" s="4">
        <v>729.37653339999997</v>
      </c>
      <c r="NR765" s="3">
        <v>1026.69151511</v>
      </c>
      <c r="NS765" s="3">
        <v>151.99145159</v>
      </c>
      <c r="NT765" s="3">
        <v>3047.97767798</v>
      </c>
      <c r="NU765" s="3">
        <v>472.05292488999999</v>
      </c>
      <c r="NV765" s="4">
        <v>1922.65175318</v>
      </c>
      <c r="NW765" s="3">
        <v>353.08045372999999</v>
      </c>
      <c r="NX765" s="3">
        <v>242.46603044</v>
      </c>
      <c r="NY765" s="3">
        <v>586.33405255000002</v>
      </c>
      <c r="NZ765" s="3">
        <v>887.45927510000001</v>
      </c>
      <c r="OA765" s="4">
        <v>737.82467991999999</v>
      </c>
      <c r="OB765" s="3">
        <v>2860.7408772499998</v>
      </c>
      <c r="OC765" s="3">
        <v>3213.6883578000002</v>
      </c>
      <c r="OD765" s="3">
        <v>2786.13546683</v>
      </c>
      <c r="OE765" s="3">
        <v>495.93528084000002</v>
      </c>
      <c r="OF765" s="4">
        <v>2751.9041935300002</v>
      </c>
      <c r="OG765" s="3">
        <v>795.66242089000002</v>
      </c>
      <c r="OH765" s="3">
        <v>2830.8225331200001</v>
      </c>
      <c r="OI765" s="3">
        <v>837.73724770000001</v>
      </c>
      <c r="OJ765" s="3">
        <v>268.57724058000002</v>
      </c>
      <c r="OK765" s="4">
        <v>2792.2360774899998</v>
      </c>
      <c r="OL765" s="3">
        <v>2309.21286525</v>
      </c>
      <c r="OM765" s="3">
        <v>3517.52834588</v>
      </c>
      <c r="ON765" s="3">
        <v>458.43373723000002</v>
      </c>
      <c r="OO765" s="3">
        <v>1083.4915681800001</v>
      </c>
      <c r="OP765" s="4">
        <v>818.57730374999994</v>
      </c>
      <c r="OQ765" s="3">
        <v>868.06258918000003</v>
      </c>
      <c r="OS765" s="3">
        <v>653.41591501000005</v>
      </c>
      <c r="OT765" s="3">
        <v>1594.0762681399999</v>
      </c>
      <c r="OU765" s="4">
        <v>261.95032952999998</v>
      </c>
      <c r="OV765" s="3">
        <v>566.42908596999996</v>
      </c>
      <c r="OW765" s="3">
        <v>2876.1160565300002</v>
      </c>
      <c r="OX765" s="3">
        <v>2855.7916651999999</v>
      </c>
      <c r="OY765" s="3">
        <v>682.34752358000003</v>
      </c>
      <c r="OZ765" s="4">
        <v>2799.52101937</v>
      </c>
      <c r="PA765" s="3">
        <v>1376.15062448</v>
      </c>
      <c r="PB765" s="3">
        <v>862.59764002999998</v>
      </c>
      <c r="PC765" s="3">
        <v>2723.6020327699998</v>
      </c>
      <c r="PD765" s="3">
        <v>2862.1818342800002</v>
      </c>
      <c r="PE765" s="4">
        <v>1252.20222236</v>
      </c>
      <c r="PF765" s="3">
        <v>631.54369100999997</v>
      </c>
      <c r="PG765" s="3">
        <v>584.75825823000002</v>
      </c>
      <c r="PH765" s="3">
        <v>2852.7724283699999</v>
      </c>
      <c r="PI765" s="3">
        <v>1373.2954293299999</v>
      </c>
      <c r="PJ765" s="4">
        <v>455.02614414999999</v>
      </c>
      <c r="PK765" s="3">
        <v>890.95696682999994</v>
      </c>
      <c r="PL765" s="3">
        <v>924.53828710999994</v>
      </c>
      <c r="PM765" s="3">
        <v>386.32871969000001</v>
      </c>
      <c r="PN765" s="3">
        <v>477.06551667999997</v>
      </c>
      <c r="PO765" s="4">
        <v>487.90469495999997</v>
      </c>
      <c r="PP765" s="3">
        <v>154.02768108000001</v>
      </c>
      <c r="PQ765" s="3">
        <v>487.30010195</v>
      </c>
      <c r="PR765" s="3">
        <v>1207.10132365</v>
      </c>
      <c r="PS765" s="3">
        <v>768.93605445000003</v>
      </c>
      <c r="PT765" s="4">
        <v>460.73777718999997</v>
      </c>
      <c r="PU765" s="3">
        <v>479.40994568999997</v>
      </c>
      <c r="PV765" s="3">
        <v>423.24120454000001</v>
      </c>
      <c r="PW765" s="3">
        <v>1058.67902134</v>
      </c>
      <c r="PX765" s="3">
        <v>1100.4089878</v>
      </c>
      <c r="PY765" s="4">
        <v>1303.6255608199999</v>
      </c>
      <c r="PZ765" s="3">
        <v>752.67231606999997</v>
      </c>
      <c r="QA765" s="3">
        <v>1096.4663951499999</v>
      </c>
      <c r="QB765" s="3">
        <v>269.89578771999999</v>
      </c>
      <c r="QC765" s="3">
        <v>1393.1432298699999</v>
      </c>
      <c r="QD765" s="4">
        <v>1396.95906304</v>
      </c>
      <c r="QE765" s="3">
        <v>1386.87236383</v>
      </c>
      <c r="QF765" s="3">
        <v>847.48902848</v>
      </c>
      <c r="QG765" s="3">
        <v>847.46852326999999</v>
      </c>
      <c r="QH765" s="3">
        <v>1062.8297729400001</v>
      </c>
      <c r="QI765" s="4">
        <v>3351.61074985</v>
      </c>
      <c r="QJ765" s="3">
        <v>1110.72248706</v>
      </c>
      <c r="QK765" s="3">
        <v>3181.5417808500001</v>
      </c>
      <c r="QL765" s="3">
        <v>1128.5340581099999</v>
      </c>
      <c r="QM765" s="3">
        <v>709.52500464000002</v>
      </c>
      <c r="QN765" s="4">
        <v>1515.79980376</v>
      </c>
      <c r="QO765" s="3">
        <v>475.03798637</v>
      </c>
      <c r="QP765" s="3">
        <v>447.69024992999999</v>
      </c>
      <c r="QQ765" s="3">
        <v>1594.7380271899999</v>
      </c>
      <c r="QR765" s="3">
        <v>3183.1772266900002</v>
      </c>
      <c r="QS765" s="4">
        <v>646.65913763000003</v>
      </c>
      <c r="QT765" s="3">
        <v>487.49645486999998</v>
      </c>
      <c r="QU765" s="3">
        <v>916.334339</v>
      </c>
      <c r="QV765" s="3">
        <v>1383.6741724399999</v>
      </c>
      <c r="QW765" s="3">
        <v>2833.4838608300001</v>
      </c>
      <c r="QX765" s="4">
        <v>2764.1346192400001</v>
      </c>
      <c r="QY765" s="3">
        <v>2837.85395604</v>
      </c>
      <c r="QZ765" s="3">
        <v>3608.2949686299999</v>
      </c>
      <c r="RA765" s="3">
        <v>1109.9432890800001</v>
      </c>
      <c r="RB765" s="3">
        <v>925.57659637999996</v>
      </c>
      <c r="RC765" s="4">
        <v>2864.8033943099999</v>
      </c>
      <c r="RD765" s="3">
        <v>1182.2247757</v>
      </c>
      <c r="RE765" s="3">
        <v>2811.7663579599998</v>
      </c>
      <c r="RF765" s="3">
        <v>2854.3550577599999</v>
      </c>
      <c r="RG765" s="3">
        <v>2670.0386960300002</v>
      </c>
      <c r="RH765" s="4">
        <v>681.63108396999996</v>
      </c>
      <c r="RI765" s="3">
        <v>1507.0279234699999</v>
      </c>
      <c r="RJ765" s="3">
        <v>2324.5936368600001</v>
      </c>
      <c r="RK765" s="3">
        <v>2852.8842749700002</v>
      </c>
      <c r="RL765" s="3">
        <v>3203.38666457</v>
      </c>
      <c r="RM765" s="4">
        <v>425.92738704999999</v>
      </c>
      <c r="RN765" s="3">
        <v>686.15900715999999</v>
      </c>
      <c r="RO765" s="3">
        <v>2927.1131351700001</v>
      </c>
      <c r="RP765" s="3">
        <v>352.87043067000002</v>
      </c>
      <c r="RQ765" s="3">
        <v>1127.5529148799999</v>
      </c>
      <c r="RR765" s="4">
        <v>1911.33722685</v>
      </c>
      <c r="RS765" s="3">
        <v>707.27937345999999</v>
      </c>
      <c r="RT765" s="3">
        <v>2092.1310420499999</v>
      </c>
      <c r="RU765" s="3">
        <v>2765.0343630000002</v>
      </c>
      <c r="RV765" s="3">
        <v>806.84024581999995</v>
      </c>
      <c r="RW765" s="4">
        <v>1432.10375024</v>
      </c>
      <c r="RX765" s="3">
        <v>730.6192734</v>
      </c>
      <c r="RY765" s="3">
        <v>867.73761266999998</v>
      </c>
      <c r="RZ765" s="3">
        <v>1553.39082465</v>
      </c>
      <c r="SA765" s="3">
        <v>2864.0484297600001</v>
      </c>
      <c r="SB765" s="4">
        <v>1618.9646221200001</v>
      </c>
      <c r="SC765" s="3">
        <v>1365.58112078</v>
      </c>
      <c r="SD765" s="3">
        <v>248.54240766999999</v>
      </c>
      <c r="SE765" s="3">
        <v>2814.0772329900001</v>
      </c>
      <c r="SF765" s="3">
        <v>787.41684098999997</v>
      </c>
      <c r="SG765" s="4">
        <v>1408.1232178299999</v>
      </c>
      <c r="SH765" s="3">
        <v>399.77392374999999</v>
      </c>
      <c r="SI765" s="3">
        <v>504.85069759999999</v>
      </c>
      <c r="SJ765" s="3">
        <v>1376.1419252999999</v>
      </c>
      <c r="SK765" s="3">
        <v>672.43605071000002</v>
      </c>
      <c r="SL765" s="4">
        <v>669.76043148999997</v>
      </c>
      <c r="SM765" s="3">
        <v>1513.31121691</v>
      </c>
      <c r="SN765" s="3">
        <v>3266.7372001799999</v>
      </c>
      <c r="SO765" s="3">
        <v>1233.5673360599999</v>
      </c>
      <c r="SP765" s="3">
        <v>2316.3996306700001</v>
      </c>
      <c r="SQ765" s="4">
        <v>3196.53481758</v>
      </c>
      <c r="SR765" s="3">
        <v>905.64863910999998</v>
      </c>
      <c r="SS765" s="3">
        <v>3205.0929465899999</v>
      </c>
      <c r="ST765" s="3">
        <v>2920.4905737099998</v>
      </c>
      <c r="SU765" s="3">
        <v>2875.0752617799999</v>
      </c>
      <c r="SV765" s="4">
        <v>2353.92292223</v>
      </c>
      <c r="SW765" s="3">
        <v>1168.35331182</v>
      </c>
      <c r="SX765" s="3">
        <v>710.77147286000002</v>
      </c>
      <c r="SY765" s="3">
        <v>2850.2757637099999</v>
      </c>
      <c r="SZ765" s="3">
        <v>767.35218232</v>
      </c>
      <c r="TA765" s="4">
        <v>2371.0882684799999</v>
      </c>
      <c r="TB765" s="3">
        <v>719.72230771</v>
      </c>
      <c r="TC765" s="3">
        <v>1724.98152878</v>
      </c>
      <c r="TD765" s="3">
        <v>202.71077783999999</v>
      </c>
      <c r="TE765" s="3">
        <v>729.47719533999998</v>
      </c>
      <c r="TF765" s="4">
        <v>2852.0914068500001</v>
      </c>
      <c r="TG765" s="3">
        <v>454.69060435</v>
      </c>
      <c r="TH765" s="3">
        <v>3099.3189956000001</v>
      </c>
      <c r="TI765" s="3">
        <v>1243.9498073899999</v>
      </c>
      <c r="TJ765" s="3">
        <v>691.43940941999995</v>
      </c>
      <c r="TK765" s="4">
        <v>720.84823014999995</v>
      </c>
      <c r="TL765" s="3">
        <v>755.15096099999994</v>
      </c>
      <c r="TM765" s="3">
        <v>474.38430512999997</v>
      </c>
      <c r="TN765" s="3">
        <v>1505.8715539</v>
      </c>
      <c r="TO765" s="3">
        <v>1398.26518278</v>
      </c>
      <c r="TP765" s="4">
        <v>753.55341872999998</v>
      </c>
      <c r="TQ765" s="3">
        <v>3181.7716877500002</v>
      </c>
      <c r="TR765" s="3">
        <v>1537.2277482100001</v>
      </c>
      <c r="TS765" s="3">
        <v>799.71686013999999</v>
      </c>
      <c r="TT765" s="3">
        <v>2468.6943108199998</v>
      </c>
      <c r="TU765" s="4">
        <v>513.54552801</v>
      </c>
      <c r="TV765" s="3">
        <v>3210.5491965599999</v>
      </c>
      <c r="TW765" s="3">
        <v>2486.8010326200001</v>
      </c>
      <c r="TX765" s="3">
        <v>481.09447976000001</v>
      </c>
      <c r="TY765" s="3">
        <v>1954.47708184</v>
      </c>
      <c r="TZ765" s="4">
        <v>1341.0643460599999</v>
      </c>
      <c r="UA765" s="3">
        <v>237.94494232</v>
      </c>
      <c r="UB765" s="3">
        <v>583.56895605</v>
      </c>
      <c r="UC765" s="3">
        <v>3574.29360223</v>
      </c>
      <c r="UD765" s="3">
        <v>719.38490379999996</v>
      </c>
      <c r="UE765" s="4">
        <v>663.79776497</v>
      </c>
      <c r="UF765" s="3">
        <v>1085.27676419</v>
      </c>
      <c r="UG765" s="3">
        <v>2793.5297698300001</v>
      </c>
      <c r="UH765" s="3">
        <v>656.98568565999994</v>
      </c>
      <c r="UI765" s="3">
        <v>3132.8959662900002</v>
      </c>
      <c r="UJ765" s="4">
        <v>568.02103591000002</v>
      </c>
      <c r="UK765" s="3">
        <v>3081.4856765999998</v>
      </c>
      <c r="UL765" s="3">
        <v>2469.2821268399998</v>
      </c>
      <c r="UM765" s="3">
        <v>1348.6736430799999</v>
      </c>
      <c r="UN765" s="3">
        <v>1068.0200765500001</v>
      </c>
      <c r="UO765" s="4">
        <v>1067.9591822899999</v>
      </c>
      <c r="UP765" s="3">
        <v>730.14641083000004</v>
      </c>
      <c r="UQ765" s="3">
        <v>832.21886072999996</v>
      </c>
      <c r="UR765" s="3">
        <v>835.92781825999998</v>
      </c>
      <c r="US765" s="3">
        <v>820.76576889</v>
      </c>
      <c r="UT765" s="4">
        <v>718.28632163999998</v>
      </c>
      <c r="UU765" s="3">
        <v>574.57462529999998</v>
      </c>
      <c r="UV765" s="3">
        <v>1696.00269609</v>
      </c>
      <c r="UW765" s="3">
        <v>1558.31828875</v>
      </c>
      <c r="UX765" s="3">
        <v>541.03307270000005</v>
      </c>
      <c r="UY765" s="4">
        <v>2837.0958846399999</v>
      </c>
      <c r="UZ765" s="3">
        <v>3203.3816936100002</v>
      </c>
      <c r="VA765" s="3">
        <v>1266.49559647</v>
      </c>
      <c r="VB765" s="3">
        <v>1510.91583556</v>
      </c>
      <c r="VC765" s="3">
        <v>1538.9806329800001</v>
      </c>
      <c r="VD765" s="4">
        <v>1538.0597626399999</v>
      </c>
      <c r="VE765" s="3">
        <v>2033.61414367</v>
      </c>
      <c r="VF765" s="3">
        <v>819.05948687</v>
      </c>
      <c r="VG765" s="3">
        <v>1034.7419848300001</v>
      </c>
      <c r="VH765" s="3">
        <v>1961.92482266</v>
      </c>
      <c r="VI765" s="4">
        <v>2859.3204254299999</v>
      </c>
      <c r="VJ765" s="3">
        <v>2708.2150474599998</v>
      </c>
      <c r="VK765" s="3">
        <v>1613.2399403100001</v>
      </c>
      <c r="VL765" s="3">
        <v>828.68823639000004</v>
      </c>
      <c r="VM765" s="3">
        <v>3164.7647908499998</v>
      </c>
      <c r="VN765" s="4">
        <v>1007.92117015</v>
      </c>
      <c r="VO765" s="3">
        <v>2841.6629541399998</v>
      </c>
      <c r="VP765" s="3">
        <v>2842.13270986</v>
      </c>
      <c r="VQ765" s="3">
        <v>657.50266550000003</v>
      </c>
      <c r="VR765" s="3">
        <v>1563.67884774</v>
      </c>
      <c r="VS765" s="4">
        <v>2786.2777605599999</v>
      </c>
      <c r="VT765" s="3">
        <v>472.56431240000001</v>
      </c>
      <c r="VU765" s="3">
        <v>330.92053542000002</v>
      </c>
      <c r="VV765" s="3">
        <v>1090.47638835</v>
      </c>
      <c r="VW765" s="3">
        <v>480.49361497000001</v>
      </c>
      <c r="VX765" s="4">
        <v>3209.0647436300001</v>
      </c>
      <c r="VY765" s="3">
        <v>918.57499922</v>
      </c>
      <c r="VZ765" s="3">
        <v>838.75877997999999</v>
      </c>
      <c r="WA765" s="3">
        <v>2834.9720419800001</v>
      </c>
      <c r="WB765" s="3">
        <v>2801.2776323600001</v>
      </c>
      <c r="WC765" s="4">
        <v>3093.05931422</v>
      </c>
      <c r="WD765" s="3">
        <v>3254.99392855</v>
      </c>
      <c r="WE765" s="3">
        <v>1087.9356064200001</v>
      </c>
      <c r="WF765" s="3">
        <v>728.24812548</v>
      </c>
      <c r="WG765" s="3">
        <v>795.78420941000002</v>
      </c>
      <c r="WH765" s="4">
        <v>2774.0610049900001</v>
      </c>
      <c r="WI765" s="3">
        <v>699.47061667000003</v>
      </c>
      <c r="WJ765" s="3">
        <v>1602.4952102699999</v>
      </c>
      <c r="WK765" s="3">
        <v>578.02944249999996</v>
      </c>
      <c r="WL765" s="3">
        <v>434.88754245000001</v>
      </c>
      <c r="WM765" s="4">
        <v>549.85652670000002</v>
      </c>
      <c r="WN765" s="3">
        <v>1073.3793928</v>
      </c>
      <c r="WO765" s="3">
        <v>482.26514084000002</v>
      </c>
      <c r="WP765" s="3">
        <v>459.74234245000002</v>
      </c>
      <c r="WQ765" s="3">
        <v>454.46194019000001</v>
      </c>
      <c r="WR765" s="4">
        <v>701.79826868999999</v>
      </c>
      <c r="WS765" s="3">
        <v>2871.2451371000002</v>
      </c>
      <c r="WT765" s="3">
        <v>145.38690986</v>
      </c>
      <c r="WU765" s="3">
        <v>711.22507296000003</v>
      </c>
      <c r="WV765" s="3">
        <v>737.54319930999998</v>
      </c>
      <c r="WW765" s="4">
        <v>883.21780348000004</v>
      </c>
      <c r="WX765" s="3">
        <v>136.88035456</v>
      </c>
      <c r="WY765" s="3">
        <v>1173.17390028</v>
      </c>
      <c r="WZ765" s="3">
        <v>1568.64110856</v>
      </c>
      <c r="XA765" s="3">
        <v>460.59424072000002</v>
      </c>
      <c r="XB765" s="4">
        <v>288.73013379000002</v>
      </c>
      <c r="XC765" s="3">
        <v>621.54274085999998</v>
      </c>
      <c r="XD765" s="3">
        <v>1381.07995269</v>
      </c>
      <c r="XE765" s="3">
        <v>2766.0142634899998</v>
      </c>
      <c r="XF765" s="3">
        <v>1229.94474896</v>
      </c>
      <c r="XG765" s="4">
        <v>825.20794302000002</v>
      </c>
      <c r="XH765" s="3">
        <v>1187.4877796000001</v>
      </c>
      <c r="XI765" s="3">
        <v>760.40775120000001</v>
      </c>
      <c r="XJ765" s="3">
        <v>1388.60287928</v>
      </c>
      <c r="XK765" s="3">
        <v>510.07269108000003</v>
      </c>
      <c r="XL765" s="4">
        <v>2847.70204917</v>
      </c>
      <c r="XM765" s="3">
        <v>516.36406233000002</v>
      </c>
      <c r="XN765" s="3">
        <v>3259.0949705500002</v>
      </c>
      <c r="XO765" s="3">
        <v>913.18088624999996</v>
      </c>
      <c r="XP765" s="3">
        <v>1159.85048474</v>
      </c>
      <c r="XQ765" s="4">
        <v>1045.86202235</v>
      </c>
      <c r="XR765" s="3">
        <v>1060.2138052400001</v>
      </c>
      <c r="XS765" s="3">
        <v>3226.7184867000001</v>
      </c>
      <c r="XT765" s="3">
        <v>586.51859944</v>
      </c>
      <c r="XU765" s="3">
        <v>2814.62838818</v>
      </c>
      <c r="XV765" s="4">
        <v>1721.5397603500001</v>
      </c>
      <c r="XW765" s="3">
        <v>2877.3898650299998</v>
      </c>
      <c r="XX765" s="3">
        <v>1565.81636054</v>
      </c>
      <c r="XY765" s="3">
        <v>1415.1335141699999</v>
      </c>
      <c r="XZ765" s="3">
        <v>3605.0023289999999</v>
      </c>
      <c r="YA765" s="4">
        <v>1498.3219084</v>
      </c>
      <c r="YB765" s="3">
        <v>2816.5086538</v>
      </c>
      <c r="YC765" s="3">
        <v>2847.4292677399999</v>
      </c>
      <c r="YD765" s="3">
        <v>2803.6114980799998</v>
      </c>
      <c r="YE765" s="3">
        <v>1049.59210646</v>
      </c>
      <c r="YF765" s="4">
        <v>628.48095827999998</v>
      </c>
      <c r="YG765" s="3">
        <v>1327.24942685</v>
      </c>
      <c r="YH765" s="3">
        <v>1404.8784236900001</v>
      </c>
      <c r="YI765" s="3">
        <v>923.96973356000001</v>
      </c>
      <c r="YJ765" s="3">
        <v>2922.69270899</v>
      </c>
      <c r="YK765" s="4">
        <v>495.33441605000002</v>
      </c>
      <c r="YL765" s="3">
        <v>1086.94638538</v>
      </c>
      <c r="YM765" s="3">
        <v>667.32652519999999</v>
      </c>
      <c r="YN765" s="3">
        <v>757.82533748000003</v>
      </c>
      <c r="YO765" s="3">
        <v>549.51912278999998</v>
      </c>
      <c r="YP765" s="4">
        <v>2732.7896095900001</v>
      </c>
      <c r="YQ765" s="3">
        <v>694.96568417000003</v>
      </c>
      <c r="YR765" s="3">
        <v>2744.7466325</v>
      </c>
      <c r="YS765" s="3">
        <v>2918.1970970399998</v>
      </c>
      <c r="YT765" s="3">
        <v>3214.1929102399999</v>
      </c>
      <c r="YU765" s="4">
        <v>2766.0186130799998</v>
      </c>
      <c r="YV765" s="3">
        <v>2850.3341724900001</v>
      </c>
      <c r="YW765" s="3">
        <v>472.97752344999998</v>
      </c>
      <c r="YX765" s="3">
        <v>2309.8963722499998</v>
      </c>
      <c r="YY765" s="3">
        <v>638.03949298999999</v>
      </c>
      <c r="YZ765" s="4">
        <v>488.45522878000003</v>
      </c>
      <c r="ZA765" s="3">
        <v>1607.0554447</v>
      </c>
      <c r="ZB765" s="3">
        <v>2849.1927157999999</v>
      </c>
      <c r="ZC765" s="3">
        <v>3354.9984590899999</v>
      </c>
      <c r="ZD765" s="3">
        <v>464.77295397</v>
      </c>
      <c r="ZE765" s="4">
        <v>473.40378327000002</v>
      </c>
      <c r="ZF765" s="3">
        <v>680.11866939000004</v>
      </c>
      <c r="ZG765" s="3">
        <v>734.64947921999999</v>
      </c>
      <c r="ZI765" s="3">
        <v>1628.90654212</v>
      </c>
      <c r="ZJ765" s="4">
        <v>815.70968119999998</v>
      </c>
      <c r="ZK765" s="3">
        <v>806.21141937999994</v>
      </c>
      <c r="ZL765" s="3">
        <v>2491.1363311099999</v>
      </c>
      <c r="ZM765" s="3">
        <v>1189.02629172</v>
      </c>
      <c r="ZN765" s="3">
        <v>2795.1857208800002</v>
      </c>
      <c r="ZO765" s="4">
        <v>449.00755433</v>
      </c>
      <c r="ZP765" s="3">
        <v>3270.0298398099999</v>
      </c>
      <c r="ZQ765" s="3">
        <v>1543.28237749</v>
      </c>
      <c r="ZR765" s="3">
        <v>1951.6026242200001</v>
      </c>
      <c r="ZS765" s="3">
        <v>371.04798864999998</v>
      </c>
      <c r="ZT765" s="4">
        <v>2477.2412551699999</v>
      </c>
      <c r="ZU765" s="3">
        <v>2841.9636972200001</v>
      </c>
      <c r="ZV765" s="3">
        <v>630.15803590999997</v>
      </c>
      <c r="ZW765" s="3">
        <v>705.95709809999994</v>
      </c>
      <c r="ZX765" s="3">
        <v>430.40249378999999</v>
      </c>
      <c r="ZY765" s="4">
        <v>3214.1481715999998</v>
      </c>
      <c r="ZZ765" s="3">
        <v>488.35767369000001</v>
      </c>
      <c r="AAA765" s="3">
        <v>2834.0548998600002</v>
      </c>
      <c r="AAB765" s="3">
        <v>451.89133249999998</v>
      </c>
      <c r="AAC765" s="3">
        <v>1364.5887928899999</v>
      </c>
      <c r="AAD765" s="4">
        <v>807.93509975999996</v>
      </c>
      <c r="AAE765" s="3">
        <v>3202.5540287700001</v>
      </c>
      <c r="AAF765" s="3">
        <v>1521.83392783</v>
      </c>
      <c r="AAG765" s="3">
        <v>2848.3669150699998</v>
      </c>
      <c r="AAH765" s="3">
        <v>678.91321158999995</v>
      </c>
      <c r="AAI765" s="4">
        <v>2820.1598239199998</v>
      </c>
      <c r="AAJ765" s="3">
        <v>800.51221373999999</v>
      </c>
      <c r="AAK765" s="3">
        <v>926.11097457999995</v>
      </c>
      <c r="AAL765" s="3">
        <v>1239.44984585</v>
      </c>
      <c r="AAM765" s="3">
        <v>773.98282158999996</v>
      </c>
      <c r="AAN765" s="4">
        <v>586.55836711999996</v>
      </c>
      <c r="AAO765" s="3">
        <v>723.91531247</v>
      </c>
      <c r="AAP765" s="3">
        <v>1088.97205158</v>
      </c>
      <c r="AAQ765" s="3">
        <v>3016.99182019</v>
      </c>
      <c r="AAR765" s="3">
        <v>3499.4868679299998</v>
      </c>
      <c r="AAS765" s="4">
        <v>817.02698559999999</v>
      </c>
      <c r="AAT765" s="3">
        <v>135.17407254</v>
      </c>
      <c r="AAU765" s="3">
        <v>132.49037551000001</v>
      </c>
      <c r="AAV765" s="3">
        <v>2767.3415098099999</v>
      </c>
      <c r="AAW765" s="3">
        <v>668.68981097999995</v>
      </c>
      <c r="AAX765" s="4">
        <v>2798.4982443499998</v>
      </c>
      <c r="AAY765" s="3">
        <v>2208.58199375</v>
      </c>
      <c r="AAZ765" s="3">
        <v>496.02600086000001</v>
      </c>
      <c r="ABA765" s="3">
        <v>483.96210230999998</v>
      </c>
      <c r="ABB765" s="3">
        <v>710.54343007</v>
      </c>
      <c r="ABC765" s="4">
        <v>1121.4572751799999</v>
      </c>
      <c r="ABD765" s="3">
        <v>94.968326689999998</v>
      </c>
      <c r="ABE765" s="3">
        <v>3239.0098066700002</v>
      </c>
      <c r="ABF765" s="3">
        <v>2814.2220121999999</v>
      </c>
      <c r="ABG765" s="3">
        <v>2855.8022284899998</v>
      </c>
      <c r="ABH765" s="4">
        <v>1997.09063644</v>
      </c>
      <c r="ABI765" s="3">
        <v>382.95281648000002</v>
      </c>
      <c r="ABJ765" s="3">
        <v>3401.24081449</v>
      </c>
      <c r="ABK765" s="3">
        <v>910.36483740999995</v>
      </c>
      <c r="ABL765" s="3">
        <v>2786.3659951</v>
      </c>
      <c r="ABM765" s="4">
        <v>3180.4947723999999</v>
      </c>
      <c r="ABN765" s="3">
        <v>2868.7478510699998</v>
      </c>
      <c r="ABO765" s="3">
        <v>3219.1203743400001</v>
      </c>
      <c r="ABP765" s="3">
        <v>3309.4017071200001</v>
      </c>
      <c r="ABQ765" s="3">
        <v>3182.9199795099998</v>
      </c>
      <c r="ABR765" s="4">
        <v>237.77158008999999</v>
      </c>
      <c r="ABS765" s="3">
        <v>722.91552813999999</v>
      </c>
      <c r="ABT765" s="3">
        <v>2800.11877731</v>
      </c>
      <c r="ABU765" s="3">
        <v>1357.5461853100001</v>
      </c>
      <c r="ABV765" s="3">
        <v>3359.1951920699998</v>
      </c>
      <c r="ABW765" s="4">
        <v>126.16979987000001</v>
      </c>
      <c r="ABX765" s="3">
        <v>3238.5214098500001</v>
      </c>
      <c r="ABY765" s="3">
        <v>487.53373706999997</v>
      </c>
      <c r="ABZ765" s="3">
        <v>2055.9983765500001</v>
      </c>
      <c r="ACA765" s="3">
        <v>2797.5475482500001</v>
      </c>
      <c r="ACB765" s="4">
        <v>690.82301038000003</v>
      </c>
      <c r="ACC765" s="3">
        <v>261.99506817000002</v>
      </c>
      <c r="ACD765" s="3">
        <v>626.71440337000001</v>
      </c>
      <c r="ACE765" s="3">
        <v>1449.5667327199999</v>
      </c>
      <c r="ACF765" s="3">
        <v>929.02085029</v>
      </c>
      <c r="ACG765" s="4">
        <v>263.56154193999998</v>
      </c>
      <c r="ACH765" s="3">
        <v>1179.4534655</v>
      </c>
      <c r="ACI765" s="3">
        <v>3258.2809758499998</v>
      </c>
      <c r="ACJ765" s="3">
        <v>248.49642628999999</v>
      </c>
      <c r="ACL765" s="4">
        <v>1326.5193171000001</v>
      </c>
      <c r="ACM765" s="3">
        <v>2840.4456903099999</v>
      </c>
      <c r="ACN765" s="3">
        <v>3255.0318321200002</v>
      </c>
      <c r="ACO765" s="3">
        <v>920.40369112999997</v>
      </c>
      <c r="ACP765" s="3">
        <v>493.09810542000002</v>
      </c>
      <c r="ACQ765" s="4">
        <v>1905.42426993</v>
      </c>
      <c r="ACR765" s="3">
        <v>1536.95185993</v>
      </c>
      <c r="ACS765" s="3">
        <v>2829.3467793700001</v>
      </c>
      <c r="ACT765" s="3">
        <v>1344.2519741599999</v>
      </c>
      <c r="ACU765" s="3">
        <v>917.32542415</v>
      </c>
      <c r="ACV765" s="4">
        <v>3240.3208973699998</v>
      </c>
      <c r="ACW765" s="3">
        <v>984.61544556000001</v>
      </c>
      <c r="ACX765" s="3">
        <v>1149.12315306</v>
      </c>
      <c r="ACY765" s="3">
        <v>920.48695470999996</v>
      </c>
      <c r="ACZ765" s="3">
        <v>1578.1182438000001</v>
      </c>
      <c r="ADA765" s="4">
        <v>2572.3444191499998</v>
      </c>
      <c r="ADB765" s="3">
        <v>1377.0783298900001</v>
      </c>
      <c r="ADC765" s="3">
        <v>1514.2252521800001</v>
      </c>
      <c r="ADD765" s="3">
        <v>1155.34741635</v>
      </c>
      <c r="ADE765" s="3">
        <v>3544.6101359600002</v>
      </c>
      <c r="ADF765" s="4">
        <v>1560.19979711</v>
      </c>
      <c r="ADG765" s="3">
        <v>3160.7258858499999</v>
      </c>
      <c r="ADH765" s="3">
        <v>2841.9736391400002</v>
      </c>
      <c r="ADI765" s="3">
        <v>3175.8916634399998</v>
      </c>
      <c r="ADJ765" s="3">
        <v>1662.74200273</v>
      </c>
      <c r="ADK765" s="4">
        <v>1633.21015074</v>
      </c>
      <c r="ADL765" s="3">
        <v>2795.9686470800002</v>
      </c>
      <c r="ADM765" s="3">
        <v>2835.5722854000001</v>
      </c>
      <c r="ADN765" s="3">
        <v>2772.8288282799999</v>
      </c>
      <c r="ADO765" s="3">
        <v>3239.0570307900002</v>
      </c>
      <c r="ADP765" s="4">
        <v>2782.8446913100001</v>
      </c>
      <c r="ADQ765" s="3">
        <v>3196.5118268900001</v>
      </c>
      <c r="ADR765" s="3">
        <v>3217.4650446599999</v>
      </c>
      <c r="ADS765" s="3">
        <v>3062.1051462999999</v>
      </c>
      <c r="ADT765" s="3">
        <v>2807.8573192899999</v>
      </c>
      <c r="ADU765" s="4">
        <v>1584.7283778599999</v>
      </c>
      <c r="ADV765" s="3">
        <v>3230.95063777</v>
      </c>
      <c r="ADW765" s="3">
        <v>3248.8479578800002</v>
      </c>
      <c r="ADX765" s="3">
        <v>3209.7880183100001</v>
      </c>
      <c r="ADY765" s="3">
        <v>2452.1602764899999</v>
      </c>
      <c r="ADZ765" s="4">
        <v>2830.6560059600001</v>
      </c>
      <c r="AEA765" s="3">
        <v>491.18987815000003</v>
      </c>
      <c r="AEB765" s="3">
        <v>610.91669248999995</v>
      </c>
      <c r="AEC765" s="3">
        <v>2853.4248668700002</v>
      </c>
      <c r="AED765" s="3">
        <v>2956.86184529</v>
      </c>
      <c r="AEE765" s="4">
        <v>3200.6029269700002</v>
      </c>
      <c r="AEF765" s="3">
        <v>2889.2195070900002</v>
      </c>
      <c r="AEG765" s="3">
        <v>3199.61743415</v>
      </c>
      <c r="AEH765" s="3">
        <v>2039.3083783500001</v>
      </c>
      <c r="AEI765" s="3">
        <v>3031.9171275899998</v>
      </c>
      <c r="AEJ765" s="4">
        <v>2863.3674082399998</v>
      </c>
      <c r="AEK765" s="3">
        <v>3285.19623877</v>
      </c>
      <c r="AEL765" s="3">
        <v>2770.40362117</v>
      </c>
      <c r="AEM765" s="3">
        <v>736.6403487</v>
      </c>
      <c r="AEN765" s="3">
        <v>356.33829664000001</v>
      </c>
      <c r="AEO765" s="4">
        <v>1084.27573712</v>
      </c>
      <c r="AEP765" s="3">
        <v>625.41884691999996</v>
      </c>
      <c r="AEQ765" s="3">
        <v>2477.7253024000001</v>
      </c>
      <c r="AER765" s="3">
        <v>486.01635153000001</v>
      </c>
      <c r="AES765" s="3">
        <v>3183.1337307899998</v>
      </c>
      <c r="AET765" s="4">
        <v>1405.2040215699999</v>
      </c>
      <c r="AEU765" s="3">
        <v>1327.54706308</v>
      </c>
      <c r="AEV765" s="3">
        <v>503.94536151</v>
      </c>
      <c r="AEW765" s="3">
        <v>934.10676374000002</v>
      </c>
      <c r="AEX765" s="3">
        <v>3194.2867009199999</v>
      </c>
      <c r="AEY765" s="4">
        <v>1106.0547556199999</v>
      </c>
      <c r="AEZ765" s="3">
        <v>236.26786469000001</v>
      </c>
      <c r="AFA765" s="3">
        <v>2896.65792736</v>
      </c>
      <c r="AFB765" s="3">
        <v>1572.0368956100001</v>
      </c>
      <c r="AFC765" s="3">
        <v>1643.14088608</v>
      </c>
      <c r="AFD765" s="4">
        <v>1067.1905475999999</v>
      </c>
      <c r="AFE765" s="3">
        <v>509.25807501000003</v>
      </c>
      <c r="AFF765" s="3">
        <v>826.71600801</v>
      </c>
      <c r="AFG765" s="3">
        <v>718.39195454000003</v>
      </c>
      <c r="AFH765" s="3">
        <v>1073.70934027</v>
      </c>
      <c r="AFI765" s="4">
        <v>2854.3948254400002</v>
      </c>
      <c r="AFJ765" s="3">
        <v>3198.9898504500002</v>
      </c>
      <c r="AFK765" s="3">
        <v>2828.5209786400001</v>
      </c>
      <c r="AFL765" s="3">
        <v>732.24291320999998</v>
      </c>
      <c r="AFM765" s="3">
        <v>3234.2047524599998</v>
      </c>
      <c r="AFN765" s="4">
        <v>116.56404104000001</v>
      </c>
      <c r="AFO765" s="3">
        <v>379.62413738999999</v>
      </c>
      <c r="AFP765" s="3">
        <v>2838.0602508799998</v>
      </c>
      <c r="AFQ765" s="3">
        <v>1122.3992721</v>
      </c>
      <c r="AFR765" s="3">
        <v>911.09121893999998</v>
      </c>
      <c r="AFS765" s="4">
        <v>3305.6921282200001</v>
      </c>
      <c r="AFT765" s="3">
        <v>2905.2601736400002</v>
      </c>
      <c r="AFU765" s="3">
        <v>2895.75569812</v>
      </c>
      <c r="AFV765" s="3">
        <v>1571.94679696</v>
      </c>
      <c r="AFW765" s="3">
        <v>654.08699461000003</v>
      </c>
      <c r="AFX765" s="4">
        <v>2771.76193599</v>
      </c>
      <c r="AFY765" s="3">
        <v>1323.1011607299999</v>
      </c>
      <c r="AFZ765" s="3">
        <v>1234.04889781</v>
      </c>
      <c r="AGA765" s="3">
        <v>614.79590540000004</v>
      </c>
      <c r="AGB765" s="3">
        <v>1083.5139375000001</v>
      </c>
      <c r="AGC765" s="4">
        <v>3537.21459022</v>
      </c>
      <c r="AGD765" s="3">
        <v>713.37812000999998</v>
      </c>
      <c r="AGE765" s="3">
        <v>1132.0590901200001</v>
      </c>
      <c r="AGF765" s="3">
        <v>710.43966128</v>
      </c>
      <c r="AGG765" s="3">
        <v>504.76619127999999</v>
      </c>
      <c r="AGH765" s="4">
        <v>457.63527678000003</v>
      </c>
      <c r="AGI765" s="3">
        <v>925.97675865999997</v>
      </c>
      <c r="AGJ765" s="3">
        <v>1567.6593439599999</v>
      </c>
      <c r="AGK765" s="3">
        <v>3193.53422185</v>
      </c>
      <c r="AGL765" s="3">
        <v>474.14445631000001</v>
      </c>
      <c r="AGM765" s="4">
        <v>534.24709093000001</v>
      </c>
      <c r="AGN765" s="3">
        <v>115.42382709</v>
      </c>
      <c r="AGO765" s="3">
        <v>1614.5920414300001</v>
      </c>
      <c r="AGP765" s="3">
        <v>280.19064587999998</v>
      </c>
      <c r="AGQ765" s="3">
        <v>478.04355306000002</v>
      </c>
      <c r="AGR765" s="4">
        <v>3206.1666739500001</v>
      </c>
      <c r="AGS765" s="3">
        <v>808.54155688000003</v>
      </c>
      <c r="AGT765" s="3">
        <v>2766.3976487800001</v>
      </c>
      <c r="AGU765" s="3">
        <v>2497.9552454899999</v>
      </c>
      <c r="AGV765" s="3">
        <v>617.13536345</v>
      </c>
      <c r="AGW765" s="4">
        <v>3196.3011824599998</v>
      </c>
      <c r="AGX765" s="3">
        <v>615.18736850000005</v>
      </c>
      <c r="AGY765" s="3">
        <v>806.42268518000003</v>
      </c>
      <c r="AGZ765" s="3">
        <v>843.36810263999996</v>
      </c>
      <c r="AHA765" s="3">
        <v>684.58072735999997</v>
      </c>
      <c r="AHB765" s="4">
        <v>687.25137561999998</v>
      </c>
      <c r="AHC765" s="3">
        <v>893.32749337999996</v>
      </c>
      <c r="AHD765" s="3">
        <v>2836.9697465300001</v>
      </c>
      <c r="AHE765" s="3">
        <v>2794.5873415699998</v>
      </c>
      <c r="AHF765" s="3">
        <v>2471.5538555600001</v>
      </c>
      <c r="AHG765" s="4">
        <v>2471.44138759</v>
      </c>
      <c r="AHH765" s="3">
        <v>1489.4729782300001</v>
      </c>
      <c r="AHI765" s="3">
        <v>929.08795825000004</v>
      </c>
      <c r="AHJ765" s="3">
        <v>1634.6442727000001</v>
      </c>
      <c r="AHK765" s="3">
        <v>473.55415481</v>
      </c>
      <c r="AHL765" s="4">
        <v>852.24747993999995</v>
      </c>
      <c r="AHM765" s="3">
        <v>609.80133334000004</v>
      </c>
      <c r="AHN765" s="3">
        <v>1567.73390836</v>
      </c>
      <c r="AHO765" s="3">
        <v>2331.0235736200002</v>
      </c>
      <c r="AHP765" s="3">
        <v>2892.5811187899999</v>
      </c>
      <c r="AHQ765" s="4">
        <v>3508.2767679499998</v>
      </c>
      <c r="AHR765" s="3">
        <v>1043.1087318800001</v>
      </c>
      <c r="AHS765" s="3">
        <v>622.30826869999999</v>
      </c>
      <c r="AHT765" s="3">
        <v>845.62305436999998</v>
      </c>
      <c r="AHU765" s="3">
        <v>422.65587399999998</v>
      </c>
      <c r="AHV765" s="4">
        <v>1450.2713663</v>
      </c>
      <c r="AHW765" s="3">
        <v>2865.5105133699999</v>
      </c>
      <c r="AHX765" s="3">
        <v>687.87274562000005</v>
      </c>
      <c r="AHY765" s="3">
        <v>279.98248692999999</v>
      </c>
      <c r="AHZ765" s="3">
        <v>3182.46078708</v>
      </c>
      <c r="AIA765" s="4">
        <v>406.74320967</v>
      </c>
      <c r="AIB765" s="3">
        <v>925.35228181000002</v>
      </c>
      <c r="AIC765" s="3">
        <v>617.47960243</v>
      </c>
      <c r="AID765" s="3">
        <v>2362.9831181999998</v>
      </c>
      <c r="AIE765" s="3">
        <v>3030.1946899499999</v>
      </c>
      <c r="AIF765" s="4">
        <v>1497.8391039099999</v>
      </c>
      <c r="AIG765" s="3">
        <v>3151.91299514</v>
      </c>
      <c r="AIH765" s="3">
        <v>707.65095271999996</v>
      </c>
      <c r="AII765" s="3">
        <v>2849.3604857</v>
      </c>
      <c r="AIJ765" s="3">
        <v>2953.1808494100001</v>
      </c>
      <c r="AIK765" s="4">
        <v>1202.3080754699999</v>
      </c>
      <c r="AIL765" s="3">
        <v>460.48798644999999</v>
      </c>
      <c r="AIM765" s="3">
        <v>3218.0485110899999</v>
      </c>
      <c r="AIN765" s="3">
        <v>459.00788311000002</v>
      </c>
      <c r="AIO765" s="3">
        <v>2816.93242814</v>
      </c>
      <c r="AIP765" s="4">
        <v>638.82366192999996</v>
      </c>
      <c r="AIQ765" s="3">
        <v>3257.6664409199998</v>
      </c>
      <c r="AIR765" s="3">
        <v>538.26300523999998</v>
      </c>
      <c r="AIS765" s="3">
        <v>2893.01421368</v>
      </c>
      <c r="AIT765" s="3">
        <v>3240.51103659</v>
      </c>
      <c r="AIU765" s="4">
        <v>3504.2316492499999</v>
      </c>
      <c r="AIV765" s="3">
        <v>2929.1518501400001</v>
      </c>
      <c r="AIW765" s="3">
        <v>1722.1393823999999</v>
      </c>
      <c r="AIX765" s="3">
        <v>2836.26511295</v>
      </c>
      <c r="AIY765" s="3">
        <v>377.03861682000002</v>
      </c>
      <c r="AIZ765" s="4">
        <v>154.05999231999999</v>
      </c>
      <c r="AJA765" s="3">
        <v>3045.1405025600002</v>
      </c>
      <c r="AJB765" s="3">
        <v>2814.3680341499999</v>
      </c>
      <c r="AJC765" s="3">
        <v>1454.5824313600001</v>
      </c>
      <c r="AJD765" s="3">
        <v>478.11314650000003</v>
      </c>
      <c r="AJE765" s="4">
        <v>216.83513930999999</v>
      </c>
      <c r="AJF765" s="3">
        <v>3220.2916567900002</v>
      </c>
      <c r="AJG765" s="3">
        <v>711.74888786999998</v>
      </c>
      <c r="AJH765" s="3">
        <v>489.37361363999997</v>
      </c>
      <c r="AJI765" s="3">
        <v>920.49627525999995</v>
      </c>
      <c r="AJJ765" s="4">
        <v>675.03772689999994</v>
      </c>
      <c r="AJK765" s="3">
        <v>468.57573837000001</v>
      </c>
      <c r="AJL765" s="3">
        <v>229.57446705000001</v>
      </c>
      <c r="AJM765" s="3">
        <v>559.95689604999995</v>
      </c>
      <c r="AJN765" s="3">
        <v>927.04737917</v>
      </c>
      <c r="AJO765" s="4">
        <v>1343.55479702</v>
      </c>
      <c r="AJP765" s="3">
        <v>3182.2445503200001</v>
      </c>
      <c r="AJQ765" s="3">
        <v>1093.4651780500001</v>
      </c>
      <c r="AJR765" s="3">
        <v>1253.6040330799999</v>
      </c>
      <c r="AJS765" s="3">
        <v>1265.1055917799999</v>
      </c>
      <c r="AJT765" s="4">
        <v>480.06611241000002</v>
      </c>
      <c r="AJU765" s="3">
        <v>775.16031773999998</v>
      </c>
      <c r="AJV765" s="3">
        <v>615.67390120999994</v>
      </c>
      <c r="AJW765" s="3">
        <v>1259.3243653</v>
      </c>
      <c r="AJX765" s="3">
        <v>919.83700168999997</v>
      </c>
      <c r="AJY765" s="4">
        <v>1528.83676773</v>
      </c>
      <c r="AJZ765" s="3">
        <v>2832.34986058</v>
      </c>
      <c r="AKA765" s="3">
        <v>1381.7441972199999</v>
      </c>
      <c r="AKB765" s="3">
        <v>899.05838888999995</v>
      </c>
      <c r="AKC765" s="3">
        <v>586.47137531999999</v>
      </c>
      <c r="AKD765" s="4">
        <v>548.23972196</v>
      </c>
      <c r="AKE765" s="3">
        <v>2832.4231822400002</v>
      </c>
      <c r="AKF765" s="3">
        <v>927.82284892999996</v>
      </c>
      <c r="AKG765" s="3">
        <v>202.43799641000001</v>
      </c>
      <c r="AKH765" s="3">
        <v>460.66197004999998</v>
      </c>
      <c r="AKI765" s="4">
        <v>462.17873422000002</v>
      </c>
      <c r="AKJ765" s="3">
        <v>766.84017343999994</v>
      </c>
      <c r="AKK765" s="3">
        <v>3241.2554378499999</v>
      </c>
      <c r="AKL765" s="3">
        <v>2842.26195482</v>
      </c>
      <c r="AKM765" s="3">
        <v>900.79760351999994</v>
      </c>
      <c r="AKN765" s="4">
        <v>2330.8241138499998</v>
      </c>
      <c r="AKO765" s="3">
        <v>2858.47101264</v>
      </c>
      <c r="AKP765" s="3">
        <v>820.99194756999998</v>
      </c>
      <c r="AKQ765" s="3">
        <v>712.96925854999995</v>
      </c>
      <c r="AKR765" s="3">
        <v>1082.10467034</v>
      </c>
      <c r="AKS765" s="4">
        <v>239.83514986</v>
      </c>
      <c r="AKT765" s="3">
        <v>489.87754471</v>
      </c>
      <c r="AKU765" s="3">
        <v>2836.9796884500001</v>
      </c>
      <c r="AKV765" s="3">
        <v>1499.6777377400001</v>
      </c>
      <c r="AKW765" s="3">
        <v>1501.3001348099999</v>
      </c>
      <c r="AKX765" s="4">
        <v>178.6003791</v>
      </c>
      <c r="AKY765" s="3">
        <v>343.06831892000002</v>
      </c>
      <c r="AKZ765" s="3">
        <v>18.987203090000001</v>
      </c>
      <c r="ALA765" s="3">
        <v>305.59722244</v>
      </c>
      <c r="ALB765" s="3">
        <v>1496.48327457</v>
      </c>
      <c r="ALC765" s="4">
        <v>3258.9564050399999</v>
      </c>
      <c r="ALD765" s="3">
        <v>679.28416947999995</v>
      </c>
      <c r="ALE765" s="3">
        <v>1346.93380708</v>
      </c>
      <c r="ALF765" s="3">
        <v>1159.7231038899999</v>
      </c>
      <c r="ALG765" s="3">
        <v>3426.9767171499998</v>
      </c>
      <c r="ALH765" s="4">
        <v>475.72397884999998</v>
      </c>
      <c r="ALI765" s="3">
        <v>2836.67397441</v>
      </c>
      <c r="ALJ765" s="3">
        <v>563.45893736999994</v>
      </c>
      <c r="ALK765" s="3">
        <v>3281.4686401399999</v>
      </c>
      <c r="ALL765" s="3">
        <v>2781.1986821800001</v>
      </c>
      <c r="ALM765" s="4">
        <v>2602.9002888999999</v>
      </c>
    </row>
    <row r="766" spans="1:1001" x14ac:dyDescent="0.45">
      <c r="A766" s="2" t="s">
        <v>765</v>
      </c>
      <c r="B766" s="4">
        <v>584.42893213000002</v>
      </c>
      <c r="C766" s="4">
        <v>1502.4776309599999</v>
      </c>
      <c r="D766" s="4">
        <v>1062.53959315</v>
      </c>
      <c r="E766" s="4">
        <v>1254.8349670499999</v>
      </c>
      <c r="F766" s="4">
        <v>2261.0635253199998</v>
      </c>
      <c r="G766" s="4">
        <v>1546.5414631399999</v>
      </c>
      <c r="H766" s="4">
        <v>958.94416537999996</v>
      </c>
      <c r="I766" s="4">
        <v>2135.9183645799999</v>
      </c>
      <c r="J766" s="4">
        <v>765.58127781999997</v>
      </c>
      <c r="K766" s="4">
        <v>1159.75355102</v>
      </c>
      <c r="L766" s="4">
        <v>461.16527975000002</v>
      </c>
      <c r="M766" s="4">
        <v>1519.67280297</v>
      </c>
      <c r="N766" s="4">
        <v>1881.4083194299999</v>
      </c>
      <c r="O766" s="4">
        <v>643.87726413999997</v>
      </c>
      <c r="P766" s="4">
        <v>1897.0276971200001</v>
      </c>
      <c r="Q766" s="4">
        <v>1464.1316455199999</v>
      </c>
      <c r="R766" s="4">
        <v>357.61521198999998</v>
      </c>
      <c r="S766" s="4">
        <v>1292.8050236399999</v>
      </c>
      <c r="T766" s="4">
        <v>2079.5576200999999</v>
      </c>
      <c r="U766" s="4">
        <v>793.25150528999995</v>
      </c>
      <c r="V766" s="4">
        <v>477.96215359000001</v>
      </c>
      <c r="W766" s="4">
        <v>442.46763507999998</v>
      </c>
      <c r="X766" s="4">
        <v>1273.0056899599999</v>
      </c>
      <c r="Y766" s="4">
        <v>1874.5030346200001</v>
      </c>
      <c r="Z766" s="4">
        <v>3951.1687987400001</v>
      </c>
      <c r="AA766" s="4">
        <v>765.57941371000004</v>
      </c>
      <c r="AB766" s="4">
        <v>420.94213553999998</v>
      </c>
      <c r="AC766" s="4">
        <v>987.94474602000003</v>
      </c>
      <c r="AD766" s="4">
        <v>2288.56908974</v>
      </c>
      <c r="AE766" s="4">
        <v>2245.83809621</v>
      </c>
      <c r="AF766" s="4">
        <v>1131.4402055999999</v>
      </c>
      <c r="AG766" s="4">
        <v>1242.4137807499999</v>
      </c>
      <c r="AH766" s="4">
        <v>1858.64070126</v>
      </c>
      <c r="AI766" s="4">
        <v>639.71470651000004</v>
      </c>
      <c r="AJ766" s="4">
        <v>849.65760978000003</v>
      </c>
      <c r="AK766" s="4">
        <v>1879.9089536199999</v>
      </c>
      <c r="AL766" s="4">
        <v>2284.0523512099999</v>
      </c>
      <c r="AM766" s="4">
        <v>424.53924647000002</v>
      </c>
      <c r="AN766" s="4">
        <v>1154.90872913</v>
      </c>
      <c r="AO766" s="4">
        <v>658.24271716999999</v>
      </c>
      <c r="AP766" s="4">
        <v>785.78698747999999</v>
      </c>
      <c r="AQ766" s="4">
        <v>970.99252967999996</v>
      </c>
      <c r="AR766" s="4">
        <v>1168.39867183</v>
      </c>
      <c r="AS766" s="4">
        <v>1405.7464775799999</v>
      </c>
      <c r="AT766" s="4">
        <v>635.13396686999999</v>
      </c>
      <c r="AU766" s="4">
        <v>856.8133067</v>
      </c>
      <c r="AV766" s="4">
        <v>787.95432603999996</v>
      </c>
      <c r="AW766" s="4">
        <v>2130.0333693100001</v>
      </c>
      <c r="AX766" s="4">
        <v>859.15773571</v>
      </c>
      <c r="AY766" s="4">
        <v>770.75915402999999</v>
      </c>
      <c r="AZ766" s="4">
        <v>633.14806835000002</v>
      </c>
      <c r="BA766" s="4">
        <v>591.75923402000001</v>
      </c>
      <c r="BB766" s="4">
        <v>1529.1238406699999</v>
      </c>
      <c r="BC766" s="4">
        <v>1871.20169581</v>
      </c>
      <c r="BD766" s="4">
        <v>2004.61045618</v>
      </c>
      <c r="BE766" s="4">
        <v>1870.4287115300001</v>
      </c>
      <c r="BF766" s="4">
        <v>1200.5601616599999</v>
      </c>
      <c r="BG766" s="4">
        <v>1846.3804497900001</v>
      </c>
      <c r="BH766" s="4">
        <v>415.18452112</v>
      </c>
      <c r="BI766" s="4">
        <v>599.01932109999996</v>
      </c>
      <c r="BJ766" s="4">
        <v>779.02275366000003</v>
      </c>
      <c r="BK766" s="4">
        <v>1383.8593407000001</v>
      </c>
      <c r="BL766" s="4">
        <v>1410.1122232</v>
      </c>
      <c r="BM766" s="4">
        <v>659.41834920999997</v>
      </c>
      <c r="BN766" s="4">
        <v>606.98155627999995</v>
      </c>
      <c r="BO766" s="4">
        <v>822.86848496999994</v>
      </c>
      <c r="BP766" s="4">
        <v>2076.6589290500001</v>
      </c>
      <c r="BQ766" s="4">
        <v>420.60038204</v>
      </c>
      <c r="BR766" s="4">
        <v>1229.17922112</v>
      </c>
      <c r="BS766" s="4">
        <v>2124.86729913</v>
      </c>
      <c r="BT766" s="4">
        <v>392.21620044000002</v>
      </c>
      <c r="BU766" s="4">
        <v>1885.1756857400001</v>
      </c>
      <c r="BV766" s="4">
        <v>2213.14036407</v>
      </c>
      <c r="BW766" s="4">
        <v>1998.54464224</v>
      </c>
      <c r="BX766" s="4">
        <v>1437.5040769100001</v>
      </c>
      <c r="BY766" s="4">
        <v>2268.5541406699999</v>
      </c>
      <c r="BZ766" s="4">
        <v>631.57103128999995</v>
      </c>
      <c r="CA766" s="4">
        <v>1160.2699094899999</v>
      </c>
      <c r="CB766" s="4">
        <v>1298.76769016</v>
      </c>
      <c r="CC766" s="4">
        <v>1259.11123539</v>
      </c>
      <c r="CD766" s="4">
        <v>754.23692572999994</v>
      </c>
      <c r="CE766" s="4">
        <v>1410.0047261899999</v>
      </c>
      <c r="CF766" s="4">
        <v>639.35741875999997</v>
      </c>
      <c r="CG766" s="4">
        <v>985.67301729999997</v>
      </c>
      <c r="CH766" s="4">
        <v>671.47665543000005</v>
      </c>
      <c r="CI766" s="4">
        <v>1415.7337575900001</v>
      </c>
      <c r="CJ766" s="4">
        <v>644.11462747999997</v>
      </c>
      <c r="CK766" s="4">
        <v>720.48286458999996</v>
      </c>
      <c r="CL766" s="4">
        <v>490.64555803000002</v>
      </c>
      <c r="CM766" s="4">
        <v>208.83251508000001</v>
      </c>
      <c r="CN766" s="4">
        <v>1429.7344664300001</v>
      </c>
      <c r="CO766" s="4">
        <v>1641.2811256699999</v>
      </c>
      <c r="CP766" s="4">
        <v>640.90338731999998</v>
      </c>
      <c r="CQ766" s="4">
        <v>1404.44097921</v>
      </c>
      <c r="CR766" s="4">
        <v>1396.8273326000001</v>
      </c>
      <c r="CS766" s="4">
        <v>346.05462313999999</v>
      </c>
      <c r="CT766" s="4">
        <v>1810.30867855</v>
      </c>
      <c r="CU766" s="4">
        <v>801.33801446999996</v>
      </c>
      <c r="CV766" s="4">
        <v>1178.7233557500001</v>
      </c>
      <c r="CW766" s="4">
        <v>548.30372307000005</v>
      </c>
      <c r="CX766" s="4">
        <v>1413.0786435800001</v>
      </c>
      <c r="CY766" s="4">
        <v>1278.9329383899999</v>
      </c>
      <c r="CZ766" s="4">
        <v>1263.50867088</v>
      </c>
      <c r="DA766" s="4">
        <v>1449.2840093699999</v>
      </c>
      <c r="DB766" s="4">
        <v>2236.8189106599998</v>
      </c>
      <c r="DC766" s="4">
        <v>1416.0183450500001</v>
      </c>
      <c r="DD766" s="4">
        <v>1623.8628818300001</v>
      </c>
      <c r="DE766" s="4">
        <v>1664.6465017800001</v>
      </c>
      <c r="DF766" s="4">
        <v>1796.1134809</v>
      </c>
      <c r="DG766" s="4">
        <v>114.49487894000001</v>
      </c>
      <c r="DH766" s="4">
        <v>789.68111326999997</v>
      </c>
      <c r="DI766" s="4">
        <v>1805.98642883</v>
      </c>
      <c r="DJ766" s="4">
        <v>1395.47026052</v>
      </c>
      <c r="DK766" s="4">
        <v>678.90202693000003</v>
      </c>
      <c r="DL766" s="4">
        <v>789.94084593000002</v>
      </c>
      <c r="DM766" s="4">
        <v>983.84991772000001</v>
      </c>
      <c r="DN766" s="4">
        <v>1430.75040638</v>
      </c>
      <c r="DO766" s="4">
        <v>573.77678621999996</v>
      </c>
      <c r="DP766" s="4">
        <v>1549.89934662</v>
      </c>
      <c r="DQ766" s="4">
        <v>1876.53802137</v>
      </c>
      <c r="DR766" s="4">
        <v>1263.6925964</v>
      </c>
      <c r="DS766" s="4">
        <v>1913.88360111</v>
      </c>
      <c r="DT766" s="4">
        <v>2136.8007099800002</v>
      </c>
      <c r="DU766" s="4">
        <v>1072.8095965099999</v>
      </c>
      <c r="DV766" s="4">
        <v>640.01607095999998</v>
      </c>
      <c r="DW766" s="4">
        <v>1419.05000928</v>
      </c>
      <c r="DX766" s="4">
        <v>1665.54003184</v>
      </c>
      <c r="DY766" s="4">
        <v>1949.9702852299999</v>
      </c>
      <c r="DZ766" s="4">
        <v>1811.42465907</v>
      </c>
      <c r="EA766" s="4">
        <v>1323.18939527</v>
      </c>
      <c r="EB766" s="4">
        <v>1429.50580227</v>
      </c>
      <c r="EC766" s="4">
        <v>998.97157803999994</v>
      </c>
      <c r="ED766" s="4">
        <v>1040.25229399</v>
      </c>
      <c r="EE766" s="4">
        <v>1384.8454548899999</v>
      </c>
      <c r="EF766" s="4">
        <v>1848.19733567</v>
      </c>
      <c r="EG766" s="4">
        <v>674.49651362999998</v>
      </c>
      <c r="EH766" s="4">
        <v>2288.2552978899998</v>
      </c>
      <c r="EI766" s="4">
        <v>1454.9130001999999</v>
      </c>
      <c r="EJ766" s="4">
        <v>405.40353594999999</v>
      </c>
      <c r="EK766" s="4">
        <v>1899.7971432100001</v>
      </c>
      <c r="EL766" s="4">
        <v>1770.6926128299999</v>
      </c>
      <c r="EM766" s="4">
        <v>1121.66046317</v>
      </c>
      <c r="EN766" s="4">
        <v>1468.87953369</v>
      </c>
      <c r="EO766" s="4">
        <v>1408.9291347200001</v>
      </c>
      <c r="EP766" s="4">
        <v>984.26685698999995</v>
      </c>
      <c r="EQ766" s="4">
        <v>759.94855876999998</v>
      </c>
      <c r="ER766" s="4">
        <v>2249.4762175599999</v>
      </c>
      <c r="ES766" s="4">
        <v>1405.5470178099999</v>
      </c>
      <c r="ET766" s="4">
        <v>1776.0631137400001</v>
      </c>
      <c r="EU766" s="4">
        <v>417.13375881000002</v>
      </c>
      <c r="EV766" s="4">
        <v>579.73386041000003</v>
      </c>
      <c r="EW766" s="4">
        <v>506.35068477999999</v>
      </c>
      <c r="EX766" s="4">
        <v>774.90058508000004</v>
      </c>
      <c r="EY766" s="4">
        <v>1136.1278208799999</v>
      </c>
      <c r="EZ766" s="4">
        <v>2197.6415321600002</v>
      </c>
      <c r="FA766" s="4">
        <v>1887.93705402</v>
      </c>
      <c r="FB766" s="4">
        <v>493.62937677000002</v>
      </c>
      <c r="FC766" s="4">
        <v>1497.0008757799999</v>
      </c>
      <c r="FD766" s="4">
        <v>1101.39758747</v>
      </c>
      <c r="FE766" s="4">
        <v>1075.1875795000001</v>
      </c>
      <c r="FF766" s="4">
        <v>826.43328466000003</v>
      </c>
      <c r="FG766" s="4">
        <v>1062.4905049199999</v>
      </c>
      <c r="FH766" s="4">
        <v>1068.12135986</v>
      </c>
      <c r="FI766" s="4">
        <v>766.17965713000001</v>
      </c>
      <c r="FJ766" s="4">
        <v>1271.3000293099999</v>
      </c>
      <c r="FK766" s="4">
        <v>1329.78834467</v>
      </c>
      <c r="FL766" s="4">
        <v>1240.03952598</v>
      </c>
      <c r="FM766" s="4">
        <v>293.40407893000003</v>
      </c>
      <c r="FN766" s="4">
        <v>852.05299113000001</v>
      </c>
      <c r="FO766" s="4">
        <v>624.97270326</v>
      </c>
      <c r="FP766" s="4">
        <v>1932.66140251</v>
      </c>
      <c r="FQ766" s="4">
        <v>1628.5312346400001</v>
      </c>
      <c r="FR766" s="4">
        <v>1852.5220708700001</v>
      </c>
      <c r="FS766" s="4">
        <v>1858.6351089299999</v>
      </c>
      <c r="FT766" s="4">
        <v>1810.60880026</v>
      </c>
      <c r="FU766" s="4">
        <v>629.14209596000001</v>
      </c>
      <c r="FV766" s="4">
        <v>739.83978282999999</v>
      </c>
      <c r="FW766" s="4">
        <v>1888.46211167</v>
      </c>
      <c r="FX766" s="4">
        <v>1634.74866286</v>
      </c>
      <c r="FY766" s="4">
        <v>2119.8739698099998</v>
      </c>
      <c r="FZ766" s="4">
        <v>577.75044736999996</v>
      </c>
      <c r="GA766" s="4">
        <v>1247.97752773</v>
      </c>
      <c r="GB766" s="4">
        <v>1050.2563509900001</v>
      </c>
      <c r="GC766" s="4">
        <v>1411.6544635400001</v>
      </c>
      <c r="GD766" s="4">
        <v>991.93642690000001</v>
      </c>
      <c r="GE766" s="4">
        <v>2118.8319323199999</v>
      </c>
      <c r="GF766" s="4">
        <v>1432.45171744</v>
      </c>
      <c r="GG766" s="4">
        <v>1766.67110619</v>
      </c>
      <c r="GH766" s="4">
        <v>579.13920931999996</v>
      </c>
      <c r="GI766" s="4">
        <v>430.51620450000001</v>
      </c>
      <c r="GJ766" s="4">
        <v>853.9674321</v>
      </c>
      <c r="GK766" s="4">
        <v>1831.68753477</v>
      </c>
      <c r="GL766" s="4">
        <v>1136.5223908299999</v>
      </c>
      <c r="GM766" s="4">
        <v>261.12949975999999</v>
      </c>
      <c r="GN766" s="4">
        <v>1192.20149242</v>
      </c>
      <c r="GO766" s="4">
        <v>929.98956611999995</v>
      </c>
      <c r="GP766" s="4">
        <v>892.15248270999996</v>
      </c>
      <c r="GQ766" s="4">
        <v>688.37916216999997</v>
      </c>
      <c r="GR766" s="4">
        <v>777.28478177</v>
      </c>
      <c r="GS766" s="4">
        <v>1892.7992742700001</v>
      </c>
      <c r="GT766" s="4">
        <v>2263.6906776800001</v>
      </c>
      <c r="GU766" s="4">
        <v>1079.24698971</v>
      </c>
      <c r="GV766" s="4">
        <v>1436.58072109</v>
      </c>
      <c r="GW766" s="4">
        <v>591.54983232999996</v>
      </c>
      <c r="GX766" s="4">
        <v>185.24841673</v>
      </c>
      <c r="GY766" s="4">
        <v>685.68863007000004</v>
      </c>
      <c r="GZ766" s="4">
        <v>1471.9410236799999</v>
      </c>
      <c r="HA766" s="4">
        <v>1435.70210391</v>
      </c>
      <c r="HB766" s="4">
        <v>1853.5218551999999</v>
      </c>
      <c r="HC766" s="4">
        <v>1416.82115509</v>
      </c>
      <c r="HD766" s="4">
        <v>838.25174205999997</v>
      </c>
      <c r="HE766" s="4">
        <v>2146.8600689099999</v>
      </c>
      <c r="HF766" s="4">
        <v>1906.1842054399999</v>
      </c>
      <c r="HG766" s="4">
        <v>397.52332160999998</v>
      </c>
      <c r="HH766" s="4">
        <v>1459.8361147099999</v>
      </c>
      <c r="HI766" s="4">
        <v>1867.1360718999999</v>
      </c>
      <c r="HJ766" s="4">
        <v>1766.09074661</v>
      </c>
      <c r="HK766" s="4">
        <v>2241.0467121400002</v>
      </c>
      <c r="HL766" s="4">
        <v>1068.9415682599999</v>
      </c>
      <c r="HM766" s="4">
        <v>1892.2419053799999</v>
      </c>
      <c r="HN766" s="4">
        <v>641.45827072999998</v>
      </c>
      <c r="HO766" s="4">
        <v>1427.7790150400001</v>
      </c>
      <c r="HP766" s="4">
        <v>1166.96952083</v>
      </c>
      <c r="HQ766" s="4">
        <v>393.86718052999998</v>
      </c>
      <c r="HR766" s="4">
        <v>2281.7476898800001</v>
      </c>
      <c r="HS766" s="4">
        <v>1591.12662475</v>
      </c>
      <c r="HT766" s="4">
        <v>513.25037726000005</v>
      </c>
      <c r="HU766" s="4">
        <v>1446.0628272900001</v>
      </c>
      <c r="HV766" s="4">
        <v>2289.8012664500002</v>
      </c>
      <c r="HW766" s="4">
        <v>815.11875832999999</v>
      </c>
      <c r="HX766" s="4">
        <v>1237.99459731</v>
      </c>
      <c r="HY766" s="4">
        <v>412.48156161999998</v>
      </c>
      <c r="HZ766" s="4">
        <v>998.40861682000002</v>
      </c>
      <c r="IA766" s="4">
        <v>998.67394180999997</v>
      </c>
      <c r="IB766" s="4">
        <v>446.19150549</v>
      </c>
      <c r="IC766" s="4">
        <v>611.97737108000001</v>
      </c>
      <c r="ID766" s="4">
        <v>1533.6064038500001</v>
      </c>
      <c r="IE766" s="4">
        <v>1430.3353312199999</v>
      </c>
      <c r="IF766" s="4">
        <v>2034.9326908099999</v>
      </c>
      <c r="IG766" s="4">
        <v>1418.33481241</v>
      </c>
      <c r="IH766" s="4">
        <v>1236.8084019800001</v>
      </c>
      <c r="II766" s="4">
        <v>427.84058528000003</v>
      </c>
      <c r="IJ766" s="4">
        <v>781.41502816000002</v>
      </c>
      <c r="IK766" s="4">
        <v>412.19759553</v>
      </c>
      <c r="IL766" s="4">
        <v>655.75413031999994</v>
      </c>
      <c r="IM766" s="4">
        <v>1002.9421323399999</v>
      </c>
      <c r="IN766" s="4">
        <v>1858.63759441</v>
      </c>
      <c r="IO766" s="4">
        <v>1471.8888285999999</v>
      </c>
      <c r="IP766" s="4">
        <v>895.19160337999995</v>
      </c>
      <c r="IQ766" s="4">
        <v>645.17530607000003</v>
      </c>
      <c r="IR766" s="4">
        <v>1883.2568951799999</v>
      </c>
      <c r="IS766" s="4">
        <v>1288.3125185399999</v>
      </c>
      <c r="IT766" s="4">
        <v>2240.93051595</v>
      </c>
      <c r="IU766" s="4">
        <v>584.60415847000002</v>
      </c>
      <c r="IV766" s="4">
        <v>808.45580782000002</v>
      </c>
      <c r="IW766" s="4">
        <v>1207.8214914800001</v>
      </c>
      <c r="IX766" s="4">
        <v>790.43297097000004</v>
      </c>
      <c r="IY766" s="4">
        <v>1104.6473525700001</v>
      </c>
      <c r="IZ766" s="4">
        <v>644.76395912999999</v>
      </c>
      <c r="JA766" s="4">
        <v>1365.23874591</v>
      </c>
      <c r="JB766" s="4">
        <v>769.90663439000002</v>
      </c>
      <c r="JC766" s="4">
        <v>1430.73052254</v>
      </c>
      <c r="JD766" s="4">
        <v>1214.4347323899999</v>
      </c>
      <c r="JE766" s="4">
        <v>1403.7046557599999</v>
      </c>
      <c r="JF766" s="4">
        <v>1685.97937662</v>
      </c>
      <c r="JG766" s="5" t="s">
        <v>1001</v>
      </c>
      <c r="JH766" s="4">
        <v>212.82171048000001</v>
      </c>
      <c r="JI766" s="4">
        <v>994.02360872999998</v>
      </c>
      <c r="JJ766" s="4">
        <v>1881.9097650199999</v>
      </c>
      <c r="JK766" s="4">
        <v>1608.3926329400001</v>
      </c>
      <c r="JL766" s="4">
        <v>1424.2862942700001</v>
      </c>
      <c r="JM766" s="4">
        <v>843.79871204999995</v>
      </c>
      <c r="JN766" s="4">
        <v>1765.26059629</v>
      </c>
      <c r="JO766" s="4">
        <v>1848.5608371200001</v>
      </c>
      <c r="JP766" s="4">
        <v>864.81158133999998</v>
      </c>
      <c r="JQ766" s="4">
        <v>655.23528637000004</v>
      </c>
      <c r="JR766" s="4">
        <v>650.38611489000004</v>
      </c>
      <c r="JS766" s="4">
        <v>996.07412972999998</v>
      </c>
      <c r="JT766" s="4">
        <v>1358.48072579</v>
      </c>
      <c r="JU766" s="4">
        <v>216.21874027000001</v>
      </c>
      <c r="JV766" s="4">
        <v>1793.7516535300001</v>
      </c>
      <c r="JW766" s="4">
        <v>1875.91665137</v>
      </c>
      <c r="JX766" s="4">
        <v>1081.59701105</v>
      </c>
      <c r="JY766" s="4">
        <v>663.72817152999994</v>
      </c>
      <c r="JZ766" s="4">
        <v>1378.8156804099999</v>
      </c>
      <c r="KA766" s="4">
        <v>2262.7387388400002</v>
      </c>
      <c r="KB766" s="4">
        <v>712.76420644999996</v>
      </c>
      <c r="KC766" s="4">
        <v>1192.2667362699999</v>
      </c>
      <c r="KD766" s="4">
        <v>1412.7288122699999</v>
      </c>
      <c r="KE766" s="4">
        <v>643.75050466000005</v>
      </c>
      <c r="KF766" s="4">
        <v>1025.5214754000001</v>
      </c>
      <c r="KG766" s="4">
        <v>780.00451825999994</v>
      </c>
      <c r="KH766" s="4">
        <v>1839.5056121099999</v>
      </c>
      <c r="KI766" s="4">
        <v>232.85530065</v>
      </c>
      <c r="KJ766" s="4">
        <v>1804.87790475</v>
      </c>
      <c r="KK766" s="4">
        <v>1151.8857640799999</v>
      </c>
      <c r="KL766" s="4">
        <v>1840.5290084999999</v>
      </c>
      <c r="KM766" s="4">
        <v>1060.75129029</v>
      </c>
      <c r="KN766" s="4">
        <v>2107.9380734800002</v>
      </c>
      <c r="KO766" s="4">
        <v>416.21413121000001</v>
      </c>
      <c r="KP766" s="4">
        <v>638.78140876999998</v>
      </c>
      <c r="KQ766" s="4">
        <v>528.43168909999997</v>
      </c>
      <c r="KR766" s="4">
        <v>2151.7688919100001</v>
      </c>
      <c r="KS766" s="4">
        <v>1813.6311439399999</v>
      </c>
      <c r="KT766" s="4">
        <v>2287.1473951799999</v>
      </c>
      <c r="KU766" s="4">
        <v>1618.2071720900001</v>
      </c>
      <c r="KV766" s="4">
        <v>1779.9392198</v>
      </c>
      <c r="KW766" s="4">
        <v>813.90460135000001</v>
      </c>
      <c r="KX766" s="4">
        <v>1014.25728004</v>
      </c>
      <c r="KY766" s="4">
        <v>1228.8536232399999</v>
      </c>
      <c r="KZ766" s="4">
        <v>23.037292749999999</v>
      </c>
      <c r="LA766" s="4">
        <v>2134.9533769700001</v>
      </c>
      <c r="LB766" s="4">
        <v>744.30619038999998</v>
      </c>
      <c r="LC766" s="4">
        <v>1475.9880064900001</v>
      </c>
      <c r="LD766" s="4">
        <v>1085.1344704600001</v>
      </c>
      <c r="LE766" s="4">
        <v>1394.8265211999999</v>
      </c>
      <c r="LF766" s="4">
        <v>1433.2489351500001</v>
      </c>
      <c r="LG766" s="4">
        <v>892.21710518999998</v>
      </c>
      <c r="LH766" s="4">
        <v>1894.5633436999999</v>
      </c>
      <c r="LI766" s="4">
        <v>2268.3994195400001</v>
      </c>
      <c r="LJ766" s="4">
        <v>315.42853858000001</v>
      </c>
      <c r="LK766" s="4">
        <v>417.86324718999998</v>
      </c>
      <c r="LL766" s="4">
        <v>2285.5653871599998</v>
      </c>
      <c r="LM766" s="4">
        <v>1842.28375738</v>
      </c>
      <c r="LN766" s="4">
        <v>1401.4820152699999</v>
      </c>
      <c r="LO766" s="4">
        <v>1414.0504662599999</v>
      </c>
      <c r="LP766" s="4">
        <v>836.32673780000005</v>
      </c>
      <c r="LQ766" s="4">
        <v>1441.38142571</v>
      </c>
      <c r="LR766" s="4">
        <v>1384.1538700799999</v>
      </c>
      <c r="LS766" s="4">
        <v>79.245180210000001</v>
      </c>
      <c r="LT766" s="4">
        <v>847.62013754999998</v>
      </c>
      <c r="LU766" s="4">
        <v>437.51842303000001</v>
      </c>
      <c r="LV766" s="4">
        <v>1907.9551099400001</v>
      </c>
      <c r="LW766" s="4">
        <v>1476.6485227999999</v>
      </c>
      <c r="LX766" s="4">
        <v>1793.74481846</v>
      </c>
      <c r="LY766" s="4">
        <v>1791.91177696</v>
      </c>
      <c r="LZ766" s="4">
        <v>637.85121788000004</v>
      </c>
      <c r="MA766" s="4">
        <v>1155.6264114799999</v>
      </c>
      <c r="MB766" s="4">
        <v>2250.0982089300001</v>
      </c>
      <c r="MC766" s="4">
        <v>2115.4883403499998</v>
      </c>
      <c r="MD766" s="4">
        <v>412.73383783999998</v>
      </c>
      <c r="ME766" s="4">
        <v>1873.87669366</v>
      </c>
      <c r="MF766" s="4">
        <v>1135.68789092</v>
      </c>
      <c r="MG766" s="4">
        <v>1175.58481588</v>
      </c>
      <c r="MH766" s="4">
        <v>680.44302453</v>
      </c>
      <c r="MI766" s="4">
        <v>1890.19884082</v>
      </c>
      <c r="MJ766" s="4">
        <v>1896.6101364799999</v>
      </c>
      <c r="MK766" s="4">
        <v>390.21166082000002</v>
      </c>
      <c r="ML766" s="4">
        <v>635.26694005000002</v>
      </c>
      <c r="MM766" s="4">
        <v>1045.8831489300001</v>
      </c>
      <c r="MN766" s="4">
        <v>565.52002166</v>
      </c>
      <c r="MO766" s="4">
        <v>1172.83463226</v>
      </c>
      <c r="MP766" s="4">
        <v>1503.23259551</v>
      </c>
      <c r="MQ766" s="4">
        <v>2202.2514761900002</v>
      </c>
      <c r="MR766" s="4">
        <v>1196.40754595</v>
      </c>
      <c r="MS766" s="4">
        <v>1523.6831249500001</v>
      </c>
      <c r="MT766" s="4">
        <v>1910.9364432</v>
      </c>
      <c r="MU766" s="4">
        <v>1869.85891524</v>
      </c>
      <c r="MV766" s="4">
        <v>644.38678754</v>
      </c>
      <c r="MW766" s="4">
        <v>1529.78311424</v>
      </c>
      <c r="MX766" s="4">
        <v>891.60381299999995</v>
      </c>
      <c r="MY766" s="4">
        <v>502.37888773999998</v>
      </c>
      <c r="MZ766" s="4">
        <v>1022.70294108</v>
      </c>
      <c r="NA766" s="4">
        <v>417.19775992000001</v>
      </c>
      <c r="NB766" s="4">
        <v>788.66455195000003</v>
      </c>
      <c r="NC766" s="4">
        <v>413.81253615999998</v>
      </c>
      <c r="ND766" s="4">
        <v>1435.78847434</v>
      </c>
      <c r="NE766" s="4">
        <v>1478.48653526</v>
      </c>
      <c r="NF766" s="4">
        <v>822.58327613999995</v>
      </c>
      <c r="NG766" s="4">
        <v>835.95080895000001</v>
      </c>
      <c r="NH766" s="4">
        <v>1413.6304201400001</v>
      </c>
      <c r="NI766" s="4">
        <v>1053.9019287799999</v>
      </c>
      <c r="NJ766" s="4">
        <v>1328.02489661</v>
      </c>
      <c r="NK766" s="4">
        <v>1032.38637116</v>
      </c>
      <c r="NL766" s="4">
        <v>719.12330702999998</v>
      </c>
      <c r="NM766" s="4">
        <v>2056.96087868</v>
      </c>
      <c r="NN766" s="4">
        <v>739.00279743999999</v>
      </c>
      <c r="NO766" s="4">
        <v>1869.11389261</v>
      </c>
      <c r="NP766" s="4">
        <v>1650.23506737</v>
      </c>
      <c r="NQ766" s="4">
        <v>780.16234624000003</v>
      </c>
      <c r="NR766" s="4">
        <v>630.05550986000003</v>
      </c>
      <c r="NS766" s="4">
        <v>1213.82081883</v>
      </c>
      <c r="NT766" s="4">
        <v>2084.7435741200002</v>
      </c>
      <c r="NU766" s="4">
        <v>1402.20591132</v>
      </c>
      <c r="NV766" s="4">
        <v>959.41702795000003</v>
      </c>
      <c r="NW766" s="4">
        <v>1201.94208854</v>
      </c>
      <c r="NX766" s="4">
        <v>1063.1460502699999</v>
      </c>
      <c r="NY766" s="4">
        <v>1680.27022906</v>
      </c>
      <c r="NZ766" s="4">
        <v>687.31351261999998</v>
      </c>
      <c r="OA766" s="4">
        <v>1831.7614778</v>
      </c>
      <c r="OB766" s="4">
        <v>1897.50677339</v>
      </c>
      <c r="OC766" s="4">
        <v>2250.4542539399999</v>
      </c>
      <c r="OD766" s="4">
        <v>1822.9007415999999</v>
      </c>
      <c r="OE766" s="4">
        <v>1426.0888886400001</v>
      </c>
      <c r="OF766" s="4">
        <v>1788.6694683000001</v>
      </c>
      <c r="OG766" s="4">
        <v>637.32429611999999</v>
      </c>
      <c r="OH766" s="4">
        <v>1867.58780789</v>
      </c>
      <c r="OI766" s="4">
        <v>1471.66637814</v>
      </c>
      <c r="OJ766" s="4">
        <v>1066.2734054800001</v>
      </c>
      <c r="OK766" s="4">
        <v>1829.0019736300001</v>
      </c>
      <c r="OL766" s="4">
        <v>777.31585026999994</v>
      </c>
      <c r="OM766" s="4">
        <v>2085.5445200499998</v>
      </c>
      <c r="ON766" s="4">
        <v>1388.58672366</v>
      </c>
      <c r="OO766" s="4">
        <v>653.90990416</v>
      </c>
      <c r="OP766" s="4">
        <v>1452.50705556</v>
      </c>
      <c r="OQ766" s="4">
        <v>1501.9917196199999</v>
      </c>
      <c r="OR766" s="5" t="s">
        <v>1001</v>
      </c>
      <c r="OS766" s="4">
        <v>646.83249985999998</v>
      </c>
      <c r="OT766" s="4">
        <v>630.84216428000002</v>
      </c>
      <c r="OU766" s="4">
        <v>1054.0181249699999</v>
      </c>
      <c r="OV766" s="4">
        <v>778.95502433000001</v>
      </c>
      <c r="OW766" s="4">
        <v>1912.8813313000001</v>
      </c>
      <c r="OX766" s="4">
        <v>1892.5575613399999</v>
      </c>
      <c r="OY766" s="4">
        <v>627.83597622000002</v>
      </c>
      <c r="OZ766" s="4">
        <v>1514.7509312</v>
      </c>
      <c r="PA766" s="4">
        <v>211.60009706</v>
      </c>
      <c r="PB766" s="4">
        <v>729.95627161000004</v>
      </c>
      <c r="PC766" s="4">
        <v>1760.36792891</v>
      </c>
      <c r="PD766" s="4">
        <v>1898.9471090500001</v>
      </c>
      <c r="PE766" s="4">
        <v>479.28629305999999</v>
      </c>
      <c r="PF766" s="4">
        <v>1362.50533928</v>
      </c>
      <c r="PG766" s="4">
        <v>769.53194827999994</v>
      </c>
      <c r="PH766" s="4">
        <v>1889.5377031400001</v>
      </c>
      <c r="PI766" s="4">
        <v>410.06132546999999</v>
      </c>
      <c r="PJ766" s="4">
        <v>1385.1797519500001</v>
      </c>
      <c r="PK766" s="4">
        <v>561.96205703999999</v>
      </c>
      <c r="PL766" s="4">
        <v>489.84771895</v>
      </c>
      <c r="PM766" s="4">
        <v>1345.46426703</v>
      </c>
      <c r="PN766" s="4">
        <v>1407.2191244799999</v>
      </c>
      <c r="PO766" s="4">
        <v>1150.22173522</v>
      </c>
      <c r="PP766" s="4">
        <v>1336.24251486</v>
      </c>
      <c r="PQ766" s="4">
        <v>1417.4530883800001</v>
      </c>
      <c r="PR766" s="4">
        <v>652.40743150000003</v>
      </c>
      <c r="PS766" s="4">
        <v>619.09019347000003</v>
      </c>
      <c r="PT766" s="4">
        <v>1390.8907636199999</v>
      </c>
      <c r="PU766" s="4">
        <v>802.51861746999998</v>
      </c>
      <c r="PV766" s="4">
        <v>912.26498687000003</v>
      </c>
      <c r="PW766" s="4">
        <v>604.10399181000002</v>
      </c>
      <c r="PX766" s="4">
        <v>336.93850386999998</v>
      </c>
      <c r="PY766" s="4">
        <v>70.570233639999998</v>
      </c>
      <c r="PZ766" s="4">
        <v>1386.60206788</v>
      </c>
      <c r="QA766" s="4">
        <v>756.64659858999994</v>
      </c>
      <c r="QB766" s="4">
        <v>1074.14181379</v>
      </c>
      <c r="QC766" s="4">
        <v>215.33453076000001</v>
      </c>
      <c r="QD766" s="4">
        <v>219.59464348</v>
      </c>
      <c r="QE766" s="4">
        <v>423.63825996999998</v>
      </c>
      <c r="QF766" s="4">
        <v>1481.4187802900001</v>
      </c>
      <c r="QG766" s="4">
        <v>1481.39765371</v>
      </c>
      <c r="QH766" s="4">
        <v>667.77639708000004</v>
      </c>
      <c r="QI766" s="4">
        <v>1919.62754539</v>
      </c>
      <c r="QJ766" s="4">
        <v>683.92207515999996</v>
      </c>
      <c r="QK766" s="4">
        <v>2128.46378869</v>
      </c>
      <c r="QL766" s="4">
        <v>786.82778223000003</v>
      </c>
      <c r="QM766" s="4">
        <v>817.63903504999996</v>
      </c>
      <c r="QN766" s="4">
        <v>552.56569990000003</v>
      </c>
      <c r="QO766" s="4">
        <v>1405.1909728000001</v>
      </c>
      <c r="QP766" s="4">
        <v>890.91036408000002</v>
      </c>
      <c r="QQ766" s="4">
        <v>631.50392333000002</v>
      </c>
      <c r="QR766" s="4">
        <v>2130.0992345300001</v>
      </c>
      <c r="QS766" s="4">
        <v>1254.24093733</v>
      </c>
      <c r="QT766" s="4">
        <v>809.17908250000005</v>
      </c>
      <c r="QU766" s="4">
        <v>658.56272272000001</v>
      </c>
      <c r="QV766" s="4">
        <v>663.14408373000003</v>
      </c>
      <c r="QW766" s="4">
        <v>1870.2491356</v>
      </c>
      <c r="QX766" s="4">
        <v>1800.9005153799999</v>
      </c>
      <c r="QY766" s="4">
        <v>1874.6192308100001</v>
      </c>
      <c r="QZ766" s="4">
        <v>2176.3111428000002</v>
      </c>
      <c r="RA766" s="4">
        <v>549.06862953999996</v>
      </c>
      <c r="RB766" s="4">
        <v>618.32218015000001</v>
      </c>
      <c r="RC766" s="4">
        <v>1901.5686690800001</v>
      </c>
      <c r="RD766" s="4">
        <v>558.15678716000002</v>
      </c>
      <c r="RE766" s="4">
        <v>1848.5322541</v>
      </c>
      <c r="RF766" s="4">
        <v>1891.12033253</v>
      </c>
      <c r="RG766" s="4">
        <v>1706.80459217</v>
      </c>
      <c r="RH766" s="4">
        <v>1252.65520109</v>
      </c>
      <c r="RI766" s="4">
        <v>633.28601248999996</v>
      </c>
      <c r="RJ766" s="4">
        <v>790.09991664999995</v>
      </c>
      <c r="RK766" s="4">
        <v>1889.65017111</v>
      </c>
      <c r="RL766" s="4">
        <v>2150.3086724099999</v>
      </c>
      <c r="RM766" s="4">
        <v>1373.9981988</v>
      </c>
      <c r="RN766" s="4">
        <v>1042.2916303300001</v>
      </c>
      <c r="RO766" s="4">
        <v>1963.8790313100001</v>
      </c>
      <c r="RP766" s="4">
        <v>1237.5235988500001</v>
      </c>
      <c r="RQ766" s="4">
        <v>852.47427999000001</v>
      </c>
      <c r="RR766" s="4">
        <v>948.10312298999997</v>
      </c>
      <c r="RS766" s="4">
        <v>1253.0236735000001</v>
      </c>
      <c r="RT766" s="4">
        <v>1128.8969381899999</v>
      </c>
      <c r="RU766" s="4">
        <v>1801.80025914</v>
      </c>
      <c r="RV766" s="4">
        <v>1440.7693762599999</v>
      </c>
      <c r="RW766" s="4">
        <v>233.25049197000001</v>
      </c>
      <c r="RX766" s="4">
        <v>1824.55607128</v>
      </c>
      <c r="RY766" s="4">
        <v>735.09624425000004</v>
      </c>
      <c r="RZ766" s="4">
        <v>311.08329816999998</v>
      </c>
      <c r="SA766" s="4">
        <v>1326.2676622500001</v>
      </c>
      <c r="SB766" s="4">
        <v>655.73051825999994</v>
      </c>
      <c r="SC766" s="4">
        <v>197.73733236000001</v>
      </c>
      <c r="SD766" s="4">
        <v>1128.50920331</v>
      </c>
      <c r="SE766" s="4">
        <v>1276.2970868499999</v>
      </c>
      <c r="SF766" s="4">
        <v>1392.7691651299999</v>
      </c>
      <c r="SG766" s="4">
        <v>207.48662766000001</v>
      </c>
      <c r="SH766" s="4">
        <v>1335.4552390700001</v>
      </c>
      <c r="SI766" s="4">
        <v>1435.0043054</v>
      </c>
      <c r="SJ766" s="4">
        <v>412.90720006999999</v>
      </c>
      <c r="SK766" s="4">
        <v>658.69072494</v>
      </c>
      <c r="SL766" s="4">
        <v>659.18595683000001</v>
      </c>
      <c r="SM766" s="4">
        <v>408.43768566</v>
      </c>
      <c r="SN766" s="4">
        <v>1882.98411375</v>
      </c>
      <c r="SO766" s="4">
        <v>216.04599941000001</v>
      </c>
      <c r="SP766" s="4">
        <v>784.50199431999999</v>
      </c>
      <c r="SQ766" s="4">
        <v>2233.3007137200002</v>
      </c>
      <c r="SR766" s="4">
        <v>1004.20910577</v>
      </c>
      <c r="SS766" s="4">
        <v>2241.8582213599998</v>
      </c>
      <c r="ST766" s="4">
        <v>1382.7104275700001</v>
      </c>
      <c r="SU766" s="4">
        <v>1911.84053655</v>
      </c>
      <c r="SV766" s="4">
        <v>809.98002842999995</v>
      </c>
      <c r="SW766" s="4">
        <v>396.05378156</v>
      </c>
      <c r="SX766" s="4">
        <v>1023.88540819</v>
      </c>
      <c r="SY766" s="4">
        <v>1887.0416598500001</v>
      </c>
      <c r="SZ766" s="4">
        <v>617.50632134</v>
      </c>
      <c r="TA766" s="4">
        <v>822.95547677000002</v>
      </c>
      <c r="TB766" s="4">
        <v>1813.6591055900001</v>
      </c>
      <c r="TC766" s="4">
        <v>761.74742491999996</v>
      </c>
      <c r="TD766" s="4">
        <v>1054.5904067399999</v>
      </c>
      <c r="TE766" s="4">
        <v>1823.41337185</v>
      </c>
      <c r="TF766" s="4">
        <v>1888.8573029900001</v>
      </c>
      <c r="TG766" s="4">
        <v>988.77800318999994</v>
      </c>
      <c r="TH766" s="4">
        <v>2136.08427037</v>
      </c>
      <c r="TI766" s="4">
        <v>689.25591524000004</v>
      </c>
      <c r="TJ766" s="4">
        <v>620.95741032000001</v>
      </c>
      <c r="TK766" s="4">
        <v>1814.7850280299999</v>
      </c>
      <c r="TL766" s="4">
        <v>1849.0877588799999</v>
      </c>
      <c r="TM766" s="4">
        <v>1404.5372915600001</v>
      </c>
      <c r="TN766" s="4">
        <v>314.92522888000002</v>
      </c>
      <c r="TO766" s="4">
        <v>435.03107892000003</v>
      </c>
      <c r="TP766" s="4">
        <v>992.20113051999999</v>
      </c>
      <c r="TQ766" s="4">
        <v>2218.5369625200001</v>
      </c>
      <c r="TR766" s="4">
        <v>668.39155338</v>
      </c>
      <c r="TS766" s="4">
        <v>1433.6466119500001</v>
      </c>
      <c r="TT766" s="4">
        <v>1505.4602069600001</v>
      </c>
      <c r="TU766" s="4">
        <v>774.54329732999997</v>
      </c>
      <c r="TV766" s="4">
        <v>2157.4712043999998</v>
      </c>
      <c r="TW766" s="4">
        <v>1523.56630739</v>
      </c>
      <c r="TX766" s="4">
        <v>1411.2480875599999</v>
      </c>
      <c r="TY766" s="4">
        <v>991.24297797999998</v>
      </c>
      <c r="TZ766" s="4">
        <v>350.07426566999999</v>
      </c>
      <c r="UA766" s="4">
        <v>1152.8830629300001</v>
      </c>
      <c r="UB766" s="4">
        <v>765.22958240000003</v>
      </c>
      <c r="UC766" s="4">
        <v>2036.5134560900001</v>
      </c>
      <c r="UD766" s="4">
        <v>1813.3217016799999</v>
      </c>
      <c r="UE766" s="4">
        <v>1305.0130800300001</v>
      </c>
      <c r="UF766" s="4">
        <v>403.05351460999998</v>
      </c>
      <c r="UG766" s="4">
        <v>1830.2950446</v>
      </c>
      <c r="UH766" s="4">
        <v>1071.76320943</v>
      </c>
      <c r="UI766" s="4">
        <v>2169.6618624299999</v>
      </c>
      <c r="UJ766" s="4">
        <v>1661.95783379</v>
      </c>
      <c r="UK766" s="4">
        <v>1649.5018507699999</v>
      </c>
      <c r="UL766" s="4">
        <v>1506.04802298</v>
      </c>
      <c r="UM766" s="4">
        <v>385.43891785</v>
      </c>
      <c r="UN766" s="4">
        <v>672.96607931999995</v>
      </c>
      <c r="UO766" s="4">
        <v>673.57253644000002</v>
      </c>
      <c r="UP766" s="4">
        <v>1824.0825873399999</v>
      </c>
      <c r="UQ766" s="4">
        <v>1466.1486125399999</v>
      </c>
      <c r="UR766" s="4">
        <v>1469.8569487</v>
      </c>
      <c r="US766" s="4">
        <v>1454.69489933</v>
      </c>
      <c r="UT766" s="4">
        <v>793.35092449000001</v>
      </c>
      <c r="UU766" s="4">
        <v>1668.51080181</v>
      </c>
      <c r="UV766" s="4">
        <v>732.76859222999997</v>
      </c>
      <c r="UW766" s="4">
        <v>224.43138755999999</v>
      </c>
      <c r="UX766" s="4">
        <v>1634.9698705799999</v>
      </c>
      <c r="UY766" s="4">
        <v>1299.3157385</v>
      </c>
      <c r="UZ766" s="4">
        <v>2240.14758975</v>
      </c>
      <c r="VA766" s="4">
        <v>711.80170432</v>
      </c>
      <c r="VB766" s="4">
        <v>655.10479867000004</v>
      </c>
      <c r="VC766" s="4">
        <v>660.52003821999995</v>
      </c>
      <c r="VD766" s="4">
        <v>659.59978924999996</v>
      </c>
      <c r="VE766" s="4">
        <v>1087.4590156300001</v>
      </c>
      <c r="VF766" s="4">
        <v>1452.98923868</v>
      </c>
      <c r="VG766" s="4">
        <v>702.29722879999997</v>
      </c>
      <c r="VH766" s="4">
        <v>998.69009743000004</v>
      </c>
      <c r="VI766" s="4">
        <v>1896.0863215700001</v>
      </c>
      <c r="VJ766" s="4">
        <v>1602.3522951699999</v>
      </c>
      <c r="VK766" s="4">
        <v>650.00583644999995</v>
      </c>
      <c r="VL766" s="4">
        <v>783.33133324000005</v>
      </c>
      <c r="VM766" s="4">
        <v>2201.53068699</v>
      </c>
      <c r="VN766" s="4">
        <v>442.82678693999998</v>
      </c>
      <c r="VO766" s="4">
        <v>1878.42885028</v>
      </c>
      <c r="VP766" s="4">
        <v>1878.898606</v>
      </c>
      <c r="VQ766" s="4">
        <v>806.02314426999999</v>
      </c>
      <c r="VR766" s="4">
        <v>233.04854671999999</v>
      </c>
      <c r="VS766" s="4">
        <v>1823.0436566999999</v>
      </c>
      <c r="VT766" s="4">
        <v>1402.7179202</v>
      </c>
      <c r="VU766" s="4">
        <v>1078.2658464799999</v>
      </c>
      <c r="VV766" s="4">
        <v>660.89410295999994</v>
      </c>
      <c r="VW766" s="4">
        <v>1410.6466014</v>
      </c>
      <c r="VX766" s="4">
        <v>2245.8300184</v>
      </c>
      <c r="VY766" s="4">
        <v>785.93363079999995</v>
      </c>
      <c r="VZ766" s="4">
        <v>651.95507413999997</v>
      </c>
      <c r="WA766" s="4">
        <v>1297.1918958399999</v>
      </c>
      <c r="WB766" s="4">
        <v>1838.0435285000001</v>
      </c>
      <c r="WC766" s="4">
        <v>1661.0754883899999</v>
      </c>
      <c r="WD766" s="4">
        <v>2291.7598246900002</v>
      </c>
      <c r="WE766" s="4">
        <v>633.80299233000005</v>
      </c>
      <c r="WF766" s="4">
        <v>1822.1849233600001</v>
      </c>
      <c r="WG766" s="4">
        <v>619.21571021</v>
      </c>
      <c r="WH766" s="4">
        <v>1810.82627976</v>
      </c>
      <c r="WI766" s="4">
        <v>1793.40679318</v>
      </c>
      <c r="WJ766" s="4">
        <v>639.26110641000002</v>
      </c>
      <c r="WK766" s="4">
        <v>1671.96561901</v>
      </c>
      <c r="WL766" s="4">
        <v>1359.4500629900001</v>
      </c>
      <c r="WM766" s="4">
        <v>1643.79332458</v>
      </c>
      <c r="WN766" s="4">
        <v>678.99274694999997</v>
      </c>
      <c r="WO766" s="4">
        <v>1412.41812727</v>
      </c>
      <c r="WP766" s="4">
        <v>1389.8959502499999</v>
      </c>
      <c r="WQ766" s="4">
        <v>1384.6155479900001</v>
      </c>
      <c r="WR766" s="4">
        <v>929.84478691000004</v>
      </c>
      <c r="WS766" s="4">
        <v>1908.01103324</v>
      </c>
      <c r="WT766" s="4">
        <v>1206.3314462200001</v>
      </c>
      <c r="WU766" s="4">
        <v>1805.1618708399999</v>
      </c>
      <c r="WV766" s="4">
        <v>1284.09714446</v>
      </c>
      <c r="WW766" s="4">
        <v>676.33266198000001</v>
      </c>
      <c r="WX766" s="4">
        <v>1238.5190335899999</v>
      </c>
      <c r="WY766" s="4">
        <v>492.88559687999998</v>
      </c>
      <c r="WZ766" s="4">
        <v>242.20754052000001</v>
      </c>
      <c r="XA766" s="4">
        <v>1390.7472271500001</v>
      </c>
      <c r="XB766" s="4">
        <v>1068.9664230599999</v>
      </c>
      <c r="XC766" s="4">
        <v>1629.06809832</v>
      </c>
      <c r="XD766" s="4">
        <v>664.56267144000003</v>
      </c>
      <c r="XE766" s="4">
        <v>1802.7801596300001</v>
      </c>
      <c r="XF766" s="4">
        <v>211.58580555</v>
      </c>
      <c r="XG766" s="4">
        <v>1459.13707346</v>
      </c>
      <c r="XH766" s="4">
        <v>481.91282404999998</v>
      </c>
      <c r="XI766" s="4">
        <v>1336.53642287</v>
      </c>
      <c r="XJ766" s="4">
        <v>425.36877542000002</v>
      </c>
      <c r="XK766" s="4">
        <v>1604.0088675899999</v>
      </c>
      <c r="XL766" s="4">
        <v>1884.46794531</v>
      </c>
      <c r="XM766" s="4">
        <v>1610.3008602100001</v>
      </c>
      <c r="XN766" s="4">
        <v>2295.86086669</v>
      </c>
      <c r="XO766" s="4">
        <v>1011.74135291</v>
      </c>
      <c r="XP766" s="4">
        <v>304.04441881000002</v>
      </c>
      <c r="XQ766" s="4">
        <v>620.05518108000001</v>
      </c>
      <c r="XR766" s="4">
        <v>633.41339333999997</v>
      </c>
      <c r="XS766" s="4">
        <v>2263.48376147</v>
      </c>
      <c r="XT766" s="4">
        <v>1168.9746818199999</v>
      </c>
      <c r="XU766" s="4">
        <v>1851.39428432</v>
      </c>
      <c r="XV766" s="4">
        <v>758.30565649000005</v>
      </c>
      <c r="XW766" s="4">
        <v>1339.6097188900001</v>
      </c>
      <c r="XX766" s="4">
        <v>223.88023236999999</v>
      </c>
      <c r="XY766" s="4">
        <v>207.93401406000001</v>
      </c>
      <c r="XZ766" s="4">
        <v>2173.0185031699998</v>
      </c>
      <c r="YA766" s="4">
        <v>403.69041886000002</v>
      </c>
      <c r="YB766" s="4">
        <v>1853.27392857</v>
      </c>
      <c r="YC766" s="4">
        <v>1884.1951638800001</v>
      </c>
      <c r="YD766" s="4">
        <v>1265.8313519400001</v>
      </c>
      <c r="YE766" s="4">
        <v>604.78377059000002</v>
      </c>
      <c r="YF766" s="4">
        <v>1243.3974094600001</v>
      </c>
      <c r="YG766" s="4">
        <v>772.55553469999995</v>
      </c>
      <c r="YH766" s="4">
        <v>207.11069881</v>
      </c>
      <c r="YI766" s="4">
        <v>543.06060301000002</v>
      </c>
      <c r="YJ766" s="4">
        <v>1959.45860513</v>
      </c>
      <c r="YK766" s="4">
        <v>1425.4874024799999</v>
      </c>
      <c r="YL766" s="4">
        <v>657.36409999</v>
      </c>
      <c r="YM766" s="4">
        <v>1307.2326136700001</v>
      </c>
      <c r="YN766" s="4">
        <v>1391.7550892899999</v>
      </c>
      <c r="YO766" s="4">
        <v>1210.76057158</v>
      </c>
      <c r="YP766" s="4">
        <v>1769.55488436</v>
      </c>
      <c r="YQ766" s="4">
        <v>1240.71060558</v>
      </c>
      <c r="YR766" s="4">
        <v>1781.5119072699999</v>
      </c>
      <c r="YS766" s="4">
        <v>1954.96299318</v>
      </c>
      <c r="YT766" s="4">
        <v>2250.9588063800002</v>
      </c>
      <c r="YU766" s="4">
        <v>1802.7838878499999</v>
      </c>
      <c r="YV766" s="4">
        <v>1887.09944726</v>
      </c>
      <c r="YW766" s="4">
        <v>1403.13113125</v>
      </c>
      <c r="YX766" s="4">
        <v>762.1972968</v>
      </c>
      <c r="YY766" s="4">
        <v>1051.57924772</v>
      </c>
      <c r="YZ766" s="4">
        <v>1394.05850788</v>
      </c>
      <c r="ZA766" s="4">
        <v>643.82134083999995</v>
      </c>
      <c r="ZB766" s="4">
        <v>1885.9586119400001</v>
      </c>
      <c r="ZC766" s="4">
        <v>1923.01463326</v>
      </c>
      <c r="ZD766" s="4">
        <v>1414.4195600400001</v>
      </c>
      <c r="ZE766" s="4">
        <v>1408.90800814</v>
      </c>
      <c r="ZF766" s="4">
        <v>1774.0548458999999</v>
      </c>
      <c r="ZG766" s="4">
        <v>1828.5856557300001</v>
      </c>
      <c r="ZH766" s="5" t="s">
        <v>1001</v>
      </c>
      <c r="ZI766" s="4">
        <v>665.67243826000004</v>
      </c>
      <c r="ZJ766" s="4">
        <v>1449.6388116400001</v>
      </c>
      <c r="ZK766" s="4">
        <v>841.61273239000002</v>
      </c>
      <c r="ZL766" s="4">
        <v>1527.90160588</v>
      </c>
      <c r="ZM766" s="4">
        <v>479.88902195999998</v>
      </c>
      <c r="ZN766" s="4">
        <v>1831.9509956500001</v>
      </c>
      <c r="ZO766" s="4">
        <v>1365.45684678</v>
      </c>
      <c r="ZP766" s="4">
        <v>2306.7957359500001</v>
      </c>
      <c r="ZQ766" s="4">
        <v>580.04827363000004</v>
      </c>
      <c r="ZR766" s="4">
        <v>988.36852036000005</v>
      </c>
      <c r="ZS766" s="4">
        <v>1318.83856253</v>
      </c>
      <c r="ZT766" s="4">
        <v>1514.0065299400001</v>
      </c>
      <c r="ZU766" s="4">
        <v>1878.72897199</v>
      </c>
      <c r="ZV766" s="4">
        <v>1238.16112447</v>
      </c>
      <c r="ZW766" s="4">
        <v>1251.7020195099999</v>
      </c>
      <c r="ZX766" s="4">
        <v>1363.18076847</v>
      </c>
      <c r="ZY766" s="4">
        <v>2250.9140677400001</v>
      </c>
      <c r="ZZ766" s="4">
        <v>1059.39608232</v>
      </c>
      <c r="AAA766" s="4">
        <v>1870.820796</v>
      </c>
      <c r="AAB766" s="4">
        <v>1357.16839235</v>
      </c>
      <c r="AAC766" s="4">
        <v>401.35406766</v>
      </c>
      <c r="AAD766" s="4">
        <v>1441.8648515699999</v>
      </c>
      <c r="AAE766" s="4">
        <v>2239.3199249099998</v>
      </c>
      <c r="AAF766" s="4">
        <v>664.08359516999997</v>
      </c>
      <c r="AAG766" s="4">
        <v>1465.92554071</v>
      </c>
      <c r="AAH766" s="4">
        <v>1262.6294323300001</v>
      </c>
      <c r="AAI766" s="4">
        <v>1856.9250986899999</v>
      </c>
      <c r="AAJ766" s="4">
        <v>1434.44134418</v>
      </c>
      <c r="AAK766" s="4">
        <v>930.33442647000004</v>
      </c>
      <c r="AAL766" s="4">
        <v>615.38123594000001</v>
      </c>
      <c r="AAM766" s="4">
        <v>1350.1114932600001</v>
      </c>
      <c r="AAN766" s="4">
        <v>1247.79981591</v>
      </c>
      <c r="AAO766" s="4">
        <v>1358.3042567099999</v>
      </c>
      <c r="AAP766" s="4">
        <v>755.76736003999997</v>
      </c>
      <c r="AAQ766" s="4">
        <v>2053.7570949599999</v>
      </c>
      <c r="AAR766" s="4">
        <v>2067.5030421000001</v>
      </c>
      <c r="AAS766" s="4">
        <v>1910.96316211</v>
      </c>
      <c r="AAT766" s="4">
        <v>1236.81275157</v>
      </c>
      <c r="AAU766" s="4">
        <v>1234.1284331700001</v>
      </c>
      <c r="AAV766" s="4">
        <v>1804.1074059499999</v>
      </c>
      <c r="AAW766" s="4">
        <v>1762.62660886</v>
      </c>
      <c r="AAX766" s="4">
        <v>1260.7180982100001</v>
      </c>
      <c r="AAY766" s="4">
        <v>811.40855806000002</v>
      </c>
      <c r="AAZ766" s="4">
        <v>1426.1789872899999</v>
      </c>
      <c r="ABA766" s="4">
        <v>1414.11571011</v>
      </c>
      <c r="ABB766" s="4">
        <v>1804.48022795</v>
      </c>
      <c r="ABC766" s="4">
        <v>694.65686328000004</v>
      </c>
      <c r="ABD766" s="4">
        <v>1278.1170795800001</v>
      </c>
      <c r="ABE766" s="4">
        <v>2275.77570281</v>
      </c>
      <c r="ABF766" s="4">
        <v>1850.9879083400001</v>
      </c>
      <c r="ABG766" s="4">
        <v>1892.5681246300001</v>
      </c>
      <c r="ABH766" s="4">
        <v>919.61082300999999</v>
      </c>
      <c r="ABI766" s="4">
        <v>1257.91944773</v>
      </c>
      <c r="ABJ766" s="4">
        <v>1966.23464498</v>
      </c>
      <c r="ABK766" s="4">
        <v>1008.92530407</v>
      </c>
      <c r="ABL766" s="4">
        <v>1823.13189124</v>
      </c>
      <c r="ABM766" s="4">
        <v>2127.4167802400002</v>
      </c>
      <c r="ABN766" s="4">
        <v>1905.5131258399999</v>
      </c>
      <c r="ABO766" s="4">
        <v>2255.8862704799999</v>
      </c>
      <c r="ABP766" s="4">
        <v>1771.6215609799999</v>
      </c>
      <c r="ABQ766" s="4">
        <v>2129.8419873500002</v>
      </c>
      <c r="ABR766" s="4">
        <v>1149.3859925700001</v>
      </c>
      <c r="ABS766" s="4">
        <v>1816.85232602</v>
      </c>
      <c r="ABT766" s="4">
        <v>1836.88467345</v>
      </c>
      <c r="ABU766" s="4">
        <v>394.31208144999999</v>
      </c>
      <c r="ABV766" s="4">
        <v>1927.21136624</v>
      </c>
      <c r="ABW766" s="4">
        <v>1135.45052758</v>
      </c>
      <c r="ABX766" s="4">
        <v>2275.2873059899998</v>
      </c>
      <c r="ABY766" s="4">
        <v>1417.6867235</v>
      </c>
      <c r="ABZ766" s="4">
        <v>774.62158995000004</v>
      </c>
      <c r="ACA766" s="4">
        <v>1834.3134443900001</v>
      </c>
      <c r="ACB766" s="4">
        <v>1266.95168205</v>
      </c>
      <c r="ACC766" s="4">
        <v>1014.21689099</v>
      </c>
      <c r="ACD766" s="4">
        <v>1357.67605164</v>
      </c>
      <c r="ACE766" s="4">
        <v>621.38615561999995</v>
      </c>
      <c r="ACF766" s="4">
        <v>1027.58131695</v>
      </c>
      <c r="ACG766" s="4">
        <v>1082.9304710700001</v>
      </c>
      <c r="ACH766" s="4">
        <v>624.75957334999998</v>
      </c>
      <c r="ACI766" s="4">
        <v>1881.7749277299999</v>
      </c>
      <c r="ACJ766" s="4">
        <v>1163.9428275600001</v>
      </c>
      <c r="ACK766" s="4">
        <v>1311.6623603999999</v>
      </c>
      <c r="ACL766" s="5" t="s">
        <v>1001</v>
      </c>
      <c r="ACM766" s="4">
        <v>1877.2109650800001</v>
      </c>
      <c r="ACN766" s="4">
        <v>1885.7715795700001</v>
      </c>
      <c r="ACO766" s="4">
        <v>1018.9641577899999</v>
      </c>
      <c r="ACP766" s="4">
        <v>787.49824046000003</v>
      </c>
      <c r="ACQ766" s="4">
        <v>942.19016607000003</v>
      </c>
      <c r="ACR766" s="4">
        <v>573.71713469999997</v>
      </c>
      <c r="ACS766" s="4">
        <v>1866.1126755099999</v>
      </c>
      <c r="ACT766" s="4">
        <v>381.01724892999999</v>
      </c>
      <c r="ACU766" s="4">
        <v>1015.88589081</v>
      </c>
      <c r="ACV766" s="4">
        <v>2277.08679351</v>
      </c>
      <c r="ACW766" s="4">
        <v>900.93181944000003</v>
      </c>
      <c r="ACX766" s="4">
        <v>312.98096214999998</v>
      </c>
      <c r="ACY766" s="4">
        <v>1019.0474213700001</v>
      </c>
      <c r="ACZ766" s="4">
        <v>728.28975727</v>
      </c>
      <c r="ADA766" s="4">
        <v>1410.0109398899999</v>
      </c>
      <c r="ADB766" s="4">
        <v>272.33404359999997</v>
      </c>
      <c r="ADC766" s="4">
        <v>656.16547725999999</v>
      </c>
      <c r="ADD766" s="4">
        <v>305.09391274000001</v>
      </c>
      <c r="ADE766" s="4">
        <v>2112.6263101300001</v>
      </c>
      <c r="ADF766" s="4">
        <v>350.67823730999999</v>
      </c>
      <c r="ADG766" s="4">
        <v>2197.4917819900002</v>
      </c>
      <c r="ADH766" s="4">
        <v>1304.193493</v>
      </c>
      <c r="ADI766" s="4">
        <v>2122.8136712800001</v>
      </c>
      <c r="ADJ766" s="4">
        <v>699.50727749999999</v>
      </c>
      <c r="ADK766" s="4">
        <v>669.97604688000001</v>
      </c>
      <c r="ADL766" s="4">
        <v>1832.73454322</v>
      </c>
      <c r="ADM766" s="4">
        <v>1872.3381815400001</v>
      </c>
      <c r="ADN766" s="4">
        <v>1809.5947244199999</v>
      </c>
      <c r="ADO766" s="4">
        <v>2275.82292693</v>
      </c>
      <c r="ADP766" s="4">
        <v>1819.6105874499999</v>
      </c>
      <c r="ADQ766" s="4">
        <v>2233.27710166</v>
      </c>
      <c r="ADR766" s="4">
        <v>2254.2309408000001</v>
      </c>
      <c r="ADS766" s="4">
        <v>2098.8710424400001</v>
      </c>
      <c r="ADT766" s="4">
        <v>1844.62259406</v>
      </c>
      <c r="ADU766" s="4">
        <v>621.49427400000002</v>
      </c>
      <c r="ADV766" s="4">
        <v>2267.7165339100002</v>
      </c>
      <c r="ADW766" s="4">
        <v>2285.6132326500001</v>
      </c>
      <c r="ADX766" s="4">
        <v>2246.5539144499999</v>
      </c>
      <c r="ADY766" s="4">
        <v>1488.9261726300001</v>
      </c>
      <c r="ADZ766" s="4">
        <v>1292.87585982</v>
      </c>
      <c r="AEA766" s="4">
        <v>786.73022714000001</v>
      </c>
      <c r="AEB766" s="4">
        <v>1246.43218054</v>
      </c>
      <c r="AEC766" s="4">
        <v>1890.19076301</v>
      </c>
      <c r="AED766" s="4">
        <v>1993.62774143</v>
      </c>
      <c r="AEE766" s="4">
        <v>2237.36882311</v>
      </c>
      <c r="AEF766" s="4">
        <v>1925.9847818600001</v>
      </c>
      <c r="AEG766" s="4">
        <v>2236.3833302899998</v>
      </c>
      <c r="AEH766" s="4">
        <v>799.93496100999994</v>
      </c>
      <c r="AEI766" s="4">
        <v>2068.6830237300001</v>
      </c>
      <c r="AEJ766" s="4">
        <v>1900.13330438</v>
      </c>
      <c r="AEK766" s="4">
        <v>2321.9621349099998</v>
      </c>
      <c r="AEL766" s="4">
        <v>1807.1695173099999</v>
      </c>
      <c r="AEM766" s="4">
        <v>1290.73834702</v>
      </c>
      <c r="AEN766" s="4">
        <v>1162.7230782500001</v>
      </c>
      <c r="AEO766" s="4">
        <v>654.69345172999999</v>
      </c>
      <c r="AEP766" s="4">
        <v>1533.47840163</v>
      </c>
      <c r="AEQ766" s="4">
        <v>1514.4905771700001</v>
      </c>
      <c r="AER766" s="4">
        <v>1467.5460736699999</v>
      </c>
      <c r="AES766" s="4">
        <v>2130.05636</v>
      </c>
      <c r="AET766" s="4">
        <v>213.6705019</v>
      </c>
      <c r="AEU766" s="4">
        <v>772.85317093000003</v>
      </c>
      <c r="AEV766" s="4">
        <v>1434.0983479399999</v>
      </c>
      <c r="AEW766" s="4">
        <v>949.72365594999997</v>
      </c>
      <c r="AEX766" s="4">
        <v>2141.2087087599998</v>
      </c>
      <c r="AEY766" s="4">
        <v>346.19940235000001</v>
      </c>
      <c r="AEZ766" s="4">
        <v>1163.8956034400001</v>
      </c>
      <c r="AFA766" s="4">
        <v>1933.4232021299999</v>
      </c>
      <c r="AFB766" s="4">
        <v>491.58569083999998</v>
      </c>
      <c r="AFC766" s="4">
        <v>577.49568566999994</v>
      </c>
      <c r="AFD766" s="4">
        <v>640.39013569999997</v>
      </c>
      <c r="AFE766" s="4">
        <v>777.01448582</v>
      </c>
      <c r="AFF766" s="4">
        <v>639.91230216999998</v>
      </c>
      <c r="AFG766" s="4">
        <v>1812.32875242</v>
      </c>
      <c r="AFH766" s="4">
        <v>697.85505466999996</v>
      </c>
      <c r="AFI766" s="4">
        <v>1891.16072158</v>
      </c>
      <c r="AFJ766" s="4">
        <v>2145.9118582900001</v>
      </c>
      <c r="AFK766" s="4">
        <v>1290.74021113</v>
      </c>
      <c r="AFL766" s="4">
        <v>1826.17971109</v>
      </c>
      <c r="AFM766" s="4">
        <v>2270.9706486</v>
      </c>
      <c r="AFN766" s="4">
        <v>1224.5121110499999</v>
      </c>
      <c r="AFO766" s="4">
        <v>1310.4047075200001</v>
      </c>
      <c r="AFP766" s="4">
        <v>1874.8255256499999</v>
      </c>
      <c r="AFQ766" s="4">
        <v>414.74086294</v>
      </c>
      <c r="AFR766" s="4">
        <v>1009.6516856</v>
      </c>
      <c r="AFS766" s="4">
        <v>1767.9113607100001</v>
      </c>
      <c r="AFT766" s="4">
        <v>1799.3974213500001</v>
      </c>
      <c r="AFU766" s="4">
        <v>1789.8929458299999</v>
      </c>
      <c r="AFV766" s="4">
        <v>608.71207173000005</v>
      </c>
      <c r="AFW766" s="4">
        <v>1199.8319160200001</v>
      </c>
      <c r="AFX766" s="4">
        <v>1808.52783213</v>
      </c>
      <c r="AFY766" s="4">
        <v>11.10326053</v>
      </c>
      <c r="AFZ766" s="4">
        <v>93.975998799999999</v>
      </c>
      <c r="AGA766" s="4">
        <v>1629.9274530299999</v>
      </c>
      <c r="AGB766" s="4">
        <v>409.40453738000002</v>
      </c>
      <c r="AGC766" s="4">
        <v>2105.2307643899999</v>
      </c>
      <c r="AGD766" s="4">
        <v>842.79892771999994</v>
      </c>
      <c r="AGE766" s="4">
        <v>309.15891527999997</v>
      </c>
      <c r="AGF766" s="4">
        <v>1256.1845826900001</v>
      </c>
      <c r="AGG766" s="4">
        <v>1598.70298916</v>
      </c>
      <c r="AGH766" s="4">
        <v>1374.0845692299999</v>
      </c>
      <c r="AGI766" s="4">
        <v>1024.5372253200001</v>
      </c>
      <c r="AGJ766" s="4">
        <v>187.51393175000001</v>
      </c>
      <c r="AGK766" s="4">
        <v>2230.3001179900002</v>
      </c>
      <c r="AGL766" s="4">
        <v>804.94506732000002</v>
      </c>
      <c r="AGM766" s="4">
        <v>1628.1838888100001</v>
      </c>
      <c r="AGN766" s="4">
        <v>1223.22214693</v>
      </c>
      <c r="AGO766" s="4">
        <v>651.35731620000001</v>
      </c>
      <c r="AGP766" s="4">
        <v>1051.9048456</v>
      </c>
      <c r="AGQ766" s="4">
        <v>1408.1965394900001</v>
      </c>
      <c r="AGR766" s="4">
        <v>2242.9325700899999</v>
      </c>
      <c r="AGS766" s="4">
        <v>1442.47068732</v>
      </c>
      <c r="AGT766" s="4">
        <v>1803.16292355</v>
      </c>
      <c r="AGU766" s="4">
        <v>1534.7205202600001</v>
      </c>
      <c r="AGV766" s="4">
        <v>1434.6314834</v>
      </c>
      <c r="AGW766" s="4">
        <v>2143.2231903000002</v>
      </c>
      <c r="AGX766" s="4">
        <v>991.59715887999994</v>
      </c>
      <c r="AGY766" s="4">
        <v>1440.3524369899999</v>
      </c>
      <c r="AGZ766" s="4">
        <v>1477.2972330800001</v>
      </c>
      <c r="AHA766" s="4">
        <v>1243.3619913699999</v>
      </c>
      <c r="AHB766" s="4">
        <v>1781.1875521300001</v>
      </c>
      <c r="AHC766" s="4">
        <v>991.88796003999994</v>
      </c>
      <c r="AHD766" s="4">
        <v>1299.18897902</v>
      </c>
      <c r="AHE766" s="4">
        <v>1831.35323771</v>
      </c>
      <c r="AHF766" s="4">
        <v>1508.31913033</v>
      </c>
      <c r="AHG766" s="4">
        <v>1508.20728373</v>
      </c>
      <c r="AHH766" s="4">
        <v>526.23825299999999</v>
      </c>
      <c r="AHI766" s="4">
        <v>595.01521281999999</v>
      </c>
      <c r="AHJ766" s="4">
        <v>671.41016883999998</v>
      </c>
      <c r="AHK766" s="4">
        <v>1403.7077626099999</v>
      </c>
      <c r="AHL766" s="4">
        <v>1486.1766103800001</v>
      </c>
      <c r="AHM766" s="4">
        <v>1194.39244304</v>
      </c>
      <c r="AHN766" s="4">
        <v>604.49918313000001</v>
      </c>
      <c r="AHO766" s="4">
        <v>783.76069990999997</v>
      </c>
      <c r="AHP766" s="4">
        <v>1929.34639356</v>
      </c>
      <c r="AHQ766" s="4">
        <v>2076.2929421200001</v>
      </c>
      <c r="AHR766" s="4">
        <v>605.61764913000002</v>
      </c>
      <c r="AHS766" s="4">
        <v>1283.5497174899999</v>
      </c>
      <c r="AHT766" s="4">
        <v>943.36766221999994</v>
      </c>
      <c r="AHU766" s="4">
        <v>1376.71482844</v>
      </c>
      <c r="AHV766" s="4">
        <v>256.33687294999999</v>
      </c>
      <c r="AHW766" s="4">
        <v>1902.2764095099999</v>
      </c>
      <c r="AHX766" s="4">
        <v>1233.6176670299999</v>
      </c>
      <c r="AHY766" s="4">
        <v>1206.24134757</v>
      </c>
      <c r="AHZ766" s="4">
        <v>2219.2266832199998</v>
      </c>
      <c r="AIA766" s="4">
        <v>1340.69090269</v>
      </c>
      <c r="AIB766" s="4">
        <v>1023.91274847</v>
      </c>
      <c r="AIC766" s="4">
        <v>1551.77464128</v>
      </c>
      <c r="AID766" s="4">
        <v>1399.74901434</v>
      </c>
      <c r="AIE766" s="4">
        <v>2066.9599647199998</v>
      </c>
      <c r="AIF766" s="4">
        <v>118.13734988</v>
      </c>
      <c r="AIG766" s="4">
        <v>2188.6788912799998</v>
      </c>
      <c r="AIH766" s="4">
        <v>744.01725334000002</v>
      </c>
      <c r="AII766" s="4">
        <v>1886.12638184</v>
      </c>
      <c r="AIJ766" s="4">
        <v>1521.19702358</v>
      </c>
      <c r="AIK766" s="4">
        <v>430.00792383999999</v>
      </c>
      <c r="AIL766" s="4">
        <v>1390.6409728799999</v>
      </c>
      <c r="AIM766" s="4">
        <v>2254.8144072300001</v>
      </c>
      <c r="AIN766" s="4">
        <v>1389.16086954</v>
      </c>
      <c r="AIO766" s="4">
        <v>1853.69832428</v>
      </c>
      <c r="AIP766" s="4">
        <v>1503.5793199699999</v>
      </c>
      <c r="AIQ766" s="4">
        <v>2294.43233706</v>
      </c>
      <c r="AIR766" s="4">
        <v>1032.88843812</v>
      </c>
      <c r="AIS766" s="4">
        <v>1929.78010982</v>
      </c>
      <c r="AIT766" s="4">
        <v>2277.2763113599999</v>
      </c>
      <c r="AIU766" s="4">
        <v>2072.2478234199998</v>
      </c>
      <c r="AIV766" s="4">
        <v>1965.9177462800001</v>
      </c>
      <c r="AIW766" s="4">
        <v>758.90527854000004</v>
      </c>
      <c r="AIX766" s="4">
        <v>1873.0303877199999</v>
      </c>
      <c r="AIY766" s="4">
        <v>1307.8191869499999</v>
      </c>
      <c r="AIZ766" s="4">
        <v>1255.69867135</v>
      </c>
      <c r="AJA766" s="4">
        <v>2081.9063987</v>
      </c>
      <c r="AJB766" s="4">
        <v>1851.1339302900001</v>
      </c>
      <c r="AJC766" s="4">
        <v>491.34832749999998</v>
      </c>
      <c r="AJD766" s="4">
        <v>1408.2661329299999</v>
      </c>
      <c r="AJE766" s="4">
        <v>1183.4345830899999</v>
      </c>
      <c r="AJF766" s="4">
        <v>2257.0575529299999</v>
      </c>
      <c r="AJG766" s="4">
        <v>1805.6856857499999</v>
      </c>
      <c r="AJH766" s="4">
        <v>979.07033967999996</v>
      </c>
      <c r="AJI766" s="4">
        <v>1019.05674192</v>
      </c>
      <c r="AJJ766" s="4">
        <v>1768.97390341</v>
      </c>
      <c r="AJK766" s="4">
        <v>1398.7293461700001</v>
      </c>
      <c r="AJL766" s="4">
        <v>1159.8554557</v>
      </c>
      <c r="AJM766" s="4">
        <v>1653.8936939299999</v>
      </c>
      <c r="AJN766" s="4">
        <v>921.91362022999999</v>
      </c>
      <c r="AJO766" s="4">
        <v>525.35590760000002</v>
      </c>
      <c r="AJP766" s="4">
        <v>2219.0104464599999</v>
      </c>
      <c r="AJQ766" s="4">
        <v>666.66476614999999</v>
      </c>
      <c r="AJR766" s="4">
        <v>698.91014093000001</v>
      </c>
      <c r="AJS766" s="4">
        <v>710.41169963000004</v>
      </c>
      <c r="AJT766" s="4">
        <v>1408.2356858000001</v>
      </c>
      <c r="AJU766" s="4">
        <v>1409.0894481800001</v>
      </c>
      <c r="AJV766" s="4">
        <v>1543.4899150700001</v>
      </c>
      <c r="AJW766" s="4">
        <v>704.63047314999994</v>
      </c>
      <c r="AJX766" s="4">
        <v>1018.3974683500001</v>
      </c>
      <c r="AJY766" s="4">
        <v>678.09611003999999</v>
      </c>
      <c r="AJZ766" s="4">
        <v>1869.11575672</v>
      </c>
      <c r="AKA766" s="4">
        <v>405.96649717000003</v>
      </c>
      <c r="AKB766" s="4">
        <v>740.20701250000002</v>
      </c>
      <c r="AKC766" s="4">
        <v>1680.4081732</v>
      </c>
      <c r="AKD766" s="4">
        <v>1642.1765198400001</v>
      </c>
      <c r="AKE766" s="4">
        <v>1294.6424147299999</v>
      </c>
      <c r="AKF766" s="4">
        <v>620.56843270000002</v>
      </c>
      <c r="AKG766" s="4">
        <v>1051.0156651299999</v>
      </c>
      <c r="AKH766" s="4">
        <v>1390.8149564800001</v>
      </c>
      <c r="AKI766" s="4">
        <v>1405.2953629599999</v>
      </c>
      <c r="AKJ766" s="4">
        <v>1400.7693038800001</v>
      </c>
      <c r="AKK766" s="4">
        <v>2278.0207126199998</v>
      </c>
      <c r="AKL766" s="4">
        <v>1304.48118731</v>
      </c>
      <c r="AKM766" s="4">
        <v>999.35807018000003</v>
      </c>
      <c r="AKN766" s="4">
        <v>783.70415523999998</v>
      </c>
      <c r="AKO766" s="4">
        <v>1895.23690878</v>
      </c>
      <c r="AKP766" s="4">
        <v>1454.9216993800001</v>
      </c>
      <c r="AKQ766" s="4">
        <v>1806.9054350599999</v>
      </c>
      <c r="AKR766" s="4">
        <v>648.69785260000003</v>
      </c>
      <c r="AKS766" s="4">
        <v>1165.7236739800001</v>
      </c>
      <c r="AKT766" s="4">
        <v>1583.81434259</v>
      </c>
      <c r="AKU766" s="4">
        <v>1873.7455845899999</v>
      </c>
      <c r="AKV766" s="4">
        <v>266.62241055999999</v>
      </c>
      <c r="AKW766" s="4">
        <v>364.4148639</v>
      </c>
      <c r="AKX766" s="4">
        <v>1360.81521288</v>
      </c>
      <c r="AKY766" s="4">
        <v>1273.84888905</v>
      </c>
      <c r="AKZ766" s="4">
        <v>1294.7927862700001</v>
      </c>
      <c r="ALA766" s="4">
        <v>1021.3203928299999</v>
      </c>
      <c r="ALB766" s="4">
        <v>659.50161278999997</v>
      </c>
      <c r="ALC766" s="4">
        <v>2295.7223011800002</v>
      </c>
      <c r="ALD766" s="4">
        <v>1773.22096736</v>
      </c>
      <c r="ALE766" s="4">
        <v>383.69970322</v>
      </c>
      <c r="ALF766" s="4">
        <v>783.86881829000004</v>
      </c>
      <c r="ALG766" s="4">
        <v>1994.99351269</v>
      </c>
      <c r="ALH766" s="4">
        <v>1405.8769652799999</v>
      </c>
      <c r="ALI766" s="4">
        <v>1873.43987055</v>
      </c>
      <c r="ALJ766" s="4">
        <v>1092.3311778</v>
      </c>
      <c r="ALK766" s="4">
        <v>1893.52006347</v>
      </c>
      <c r="ALL766" s="4">
        <v>1817.9645783200001</v>
      </c>
      <c r="ALM766" s="4">
        <v>1639.6661850400001</v>
      </c>
    </row>
    <row r="767" spans="1:1001" x14ac:dyDescent="0.45">
      <c r="A767" s="1" t="s">
        <v>766</v>
      </c>
      <c r="B767" s="3">
        <v>1300.4646516299999</v>
      </c>
      <c r="C767" s="3">
        <v>376.65088193999998</v>
      </c>
      <c r="D767" s="3">
        <v>2791.2536915199998</v>
      </c>
      <c r="E767" s="3">
        <v>2678.4582595299999</v>
      </c>
      <c r="F767" s="4">
        <v>378.30869710000002</v>
      </c>
      <c r="G767" s="3">
        <v>3275.25556151</v>
      </c>
      <c r="H767" s="3">
        <v>2382.5674578600001</v>
      </c>
      <c r="I767" s="3">
        <v>908.01233059000003</v>
      </c>
      <c r="J767" s="3">
        <v>814.51043709999999</v>
      </c>
      <c r="K767" s="4">
        <v>2888.4676493900001</v>
      </c>
      <c r="L767" s="3">
        <v>1884.78857223</v>
      </c>
      <c r="M767" s="3">
        <v>361.80076030999999</v>
      </c>
      <c r="N767" s="3">
        <v>3.8848052399999999</v>
      </c>
      <c r="O767" s="3">
        <v>1721.2570370000001</v>
      </c>
      <c r="P767" s="4">
        <v>58.807078169999997</v>
      </c>
      <c r="Q767" s="3">
        <v>2887.754938</v>
      </c>
      <c r="R767" s="3">
        <v>1504.57351197</v>
      </c>
      <c r="S767" s="3">
        <v>3021.51912201</v>
      </c>
      <c r="T767" s="3">
        <v>973.00701121999998</v>
      </c>
      <c r="U767" s="4">
        <v>2398.9902669600001</v>
      </c>
      <c r="V767" s="3">
        <v>1100.58545688</v>
      </c>
      <c r="W767" s="3">
        <v>1717.3374350399999</v>
      </c>
      <c r="X767" s="3">
        <v>3001.71978833</v>
      </c>
      <c r="Y767" s="3">
        <v>33.560815069999997</v>
      </c>
      <c r="Z767" s="4">
        <v>3728.5101797900002</v>
      </c>
      <c r="AA767" s="3">
        <v>2494.2941334500001</v>
      </c>
      <c r="AB767" s="3">
        <v>1698.1886757499999</v>
      </c>
      <c r="AC767" s="3">
        <v>2716.65884439</v>
      </c>
      <c r="AD767" s="3">
        <v>405.81488288999998</v>
      </c>
      <c r="AE767" s="4">
        <v>363.08326799000002</v>
      </c>
      <c r="AF767" s="3">
        <v>2860.15430397</v>
      </c>
      <c r="AG767" s="3">
        <v>2666.0364518599999</v>
      </c>
      <c r="AH767" s="3">
        <v>90.102999589999996</v>
      </c>
      <c r="AI767" s="3">
        <v>2192.1013972400001</v>
      </c>
      <c r="AJ767" s="4">
        <v>2768.55380268</v>
      </c>
      <c r="AK767" s="3">
        <v>5.8557908799999998</v>
      </c>
      <c r="AL767" s="3">
        <v>401.29814435999998</v>
      </c>
      <c r="AM767" s="3">
        <v>1463.79734846</v>
      </c>
      <c r="AN767" s="3">
        <v>2883.6228274999999</v>
      </c>
      <c r="AO767" s="4">
        <v>2495.7667803499999</v>
      </c>
      <c r="AP767" s="3">
        <v>1014.75437604</v>
      </c>
      <c r="AQ767" s="3">
        <v>2568.1806187799998</v>
      </c>
      <c r="AR767" s="3">
        <v>2897.1127701999999</v>
      </c>
      <c r="AS767" s="3">
        <v>3134.46057595</v>
      </c>
      <c r="AT767" s="4">
        <v>1712.51373973</v>
      </c>
      <c r="AU767" s="3">
        <v>2444.83743104</v>
      </c>
      <c r="AV767" s="3">
        <v>2375.97907175</v>
      </c>
      <c r="AW767" s="3">
        <v>1126.2119984200001</v>
      </c>
      <c r="AX767" s="3">
        <v>2282.7810281900001</v>
      </c>
      <c r="AY767" s="4">
        <v>1030.3234227600001</v>
      </c>
      <c r="AZ767" s="3">
        <v>2470.6727529</v>
      </c>
      <c r="BA767" s="3">
        <v>1388.20023152</v>
      </c>
      <c r="BB767" s="3">
        <v>348.41085817999999</v>
      </c>
      <c r="BC767" s="3">
        <v>14.783013670000001</v>
      </c>
      <c r="BD767" s="4">
        <v>121.85624933</v>
      </c>
      <c r="BE767" s="3">
        <v>8.3394067700000001</v>
      </c>
      <c r="BF767" s="3">
        <v>2929.2742600299998</v>
      </c>
      <c r="BG767" s="3">
        <v>3575.09516953</v>
      </c>
      <c r="BH767" s="3">
        <v>2030.1127237200001</v>
      </c>
      <c r="BI767" s="4">
        <v>2022.6419922099999</v>
      </c>
      <c r="BJ767" s="3">
        <v>2668.1894989100001</v>
      </c>
      <c r="BK767" s="3">
        <v>3112.5734390699999</v>
      </c>
      <c r="BL767" s="3">
        <v>3138.8263215699999</v>
      </c>
      <c r="BM767" s="3">
        <v>1736.79874344</v>
      </c>
      <c r="BN767" s="4">
        <v>1786.72333746</v>
      </c>
      <c r="BO767" s="3">
        <v>2551.5832047099998</v>
      </c>
      <c r="BP767" s="3">
        <v>969.81316942000001</v>
      </c>
      <c r="BQ767" s="3">
        <v>1461.4939298700001</v>
      </c>
      <c r="BR767" s="3">
        <v>2957.8933194900001</v>
      </c>
      <c r="BS767" s="4">
        <v>1372.13595291</v>
      </c>
      <c r="BT767" s="3">
        <v>1557.6372672299999</v>
      </c>
      <c r="BU767" s="3">
        <v>20.63880455</v>
      </c>
      <c r="BV767" s="3">
        <v>1460.4090178500001</v>
      </c>
      <c r="BW767" s="3">
        <v>831.06435526999996</v>
      </c>
      <c r="BX767" s="4">
        <v>3166.2181752800002</v>
      </c>
      <c r="BY767" s="3">
        <v>385.79931245</v>
      </c>
      <c r="BZ767" s="3">
        <v>2469.0957158400001</v>
      </c>
      <c r="CA767" s="3">
        <v>2888.98400786</v>
      </c>
      <c r="CB767" s="3">
        <v>3027.4817885299999</v>
      </c>
      <c r="CC767" s="4">
        <v>1330.73282707</v>
      </c>
      <c r="CD767" s="3">
        <v>2177.8602182099999</v>
      </c>
      <c r="CE767" s="3">
        <v>3138.7194459299999</v>
      </c>
      <c r="CF767" s="3">
        <v>2224.2448673399999</v>
      </c>
      <c r="CG767" s="3">
        <v>1745.0691781400001</v>
      </c>
      <c r="CH767" s="4">
        <v>2164.53804541</v>
      </c>
      <c r="CI767" s="3">
        <v>3144.4478559600002</v>
      </c>
      <c r="CJ767" s="3">
        <v>2181.3703373399999</v>
      </c>
      <c r="CK767" s="3">
        <v>2449.1969629599998</v>
      </c>
      <c r="CL767" s="3">
        <v>2409.5423722999999</v>
      </c>
      <c r="CM767" s="4">
        <v>1636.9694392399999</v>
      </c>
      <c r="CN767" s="3">
        <v>2853.35775891</v>
      </c>
      <c r="CO767" s="3">
        <v>888.54915807999998</v>
      </c>
      <c r="CP767" s="3">
        <v>2478.4280718700002</v>
      </c>
      <c r="CQ767" s="3">
        <v>2828.0642716900002</v>
      </c>
      <c r="CR767" s="4">
        <v>3125.54143097</v>
      </c>
      <c r="CS767" s="3">
        <v>1769.6772942499999</v>
      </c>
      <c r="CT767" s="3">
        <v>3539.0227769200001</v>
      </c>
      <c r="CU767" s="3">
        <v>1024.21473429</v>
      </c>
      <c r="CV767" s="3">
        <v>2907.43745412</v>
      </c>
      <c r="CW767" s="4">
        <v>2277.0184428100001</v>
      </c>
      <c r="CX767" s="3">
        <v>2836.7013146899999</v>
      </c>
      <c r="CY767" s="3">
        <v>2702.55623087</v>
      </c>
      <c r="CZ767" s="3">
        <v>2687.1319633600001</v>
      </c>
      <c r="DA767" s="3">
        <v>3177.9981077399998</v>
      </c>
      <c r="DB767" s="4">
        <v>354.06408243999999</v>
      </c>
      <c r="DC767" s="3">
        <v>3144.73244342</v>
      </c>
      <c r="DD767" s="3">
        <v>3352.5769802</v>
      </c>
      <c r="DE767" s="3">
        <v>3393.3612215200001</v>
      </c>
      <c r="DF767" s="3">
        <v>3524.8275792700001</v>
      </c>
      <c r="DG767" s="4">
        <v>1798.5306102</v>
      </c>
      <c r="DH767" s="3">
        <v>2384.8050112300002</v>
      </c>
      <c r="DI767" s="3">
        <v>3534.7005272000001</v>
      </c>
      <c r="DJ767" s="3">
        <v>3124.1843588900001</v>
      </c>
      <c r="DK767" s="3">
        <v>2158.06647686</v>
      </c>
      <c r="DL767" s="4">
        <v>1023.27522285</v>
      </c>
      <c r="DM767" s="3">
        <v>1634.9667637299999</v>
      </c>
      <c r="DN767" s="3">
        <v>3159.4645047499998</v>
      </c>
      <c r="DO767" s="3">
        <v>1651.1565590800001</v>
      </c>
      <c r="DP767" s="3">
        <v>336.79683151</v>
      </c>
      <c r="DQ767" s="4">
        <v>29.361596609999999</v>
      </c>
      <c r="DR767" s="3">
        <v>2992.4066947699998</v>
      </c>
      <c r="DS767" s="3">
        <v>19.955297550000001</v>
      </c>
      <c r="DT767" s="3">
        <v>1138.62572828</v>
      </c>
      <c r="DU767" s="3">
        <v>2801.5236948800002</v>
      </c>
      <c r="DV767" s="4">
        <v>2187.4187529199999</v>
      </c>
      <c r="DW767" s="3">
        <v>3147.7641076499999</v>
      </c>
      <c r="DX767" s="3">
        <v>912.80868562000001</v>
      </c>
      <c r="DY767" s="3">
        <v>77.234426889999995</v>
      </c>
      <c r="DZ767" s="3">
        <v>3540.1393788099999</v>
      </c>
      <c r="EA767" s="4">
        <v>3051.9034936399999</v>
      </c>
      <c r="EB767" s="3">
        <v>3158.2199006400001</v>
      </c>
      <c r="EC767" s="3">
        <v>2727.6856764099998</v>
      </c>
      <c r="ED767" s="3">
        <v>2768.9663923600001</v>
      </c>
      <c r="EE767" s="3">
        <v>2808.4687473700001</v>
      </c>
      <c r="EF767" s="4">
        <v>97.212093760000002</v>
      </c>
      <c r="EG767" s="3">
        <v>2475.53124493</v>
      </c>
      <c r="EH767" s="3">
        <v>405.50109104000001</v>
      </c>
      <c r="EI767" s="3">
        <v>2878.5362926799999</v>
      </c>
      <c r="EJ767" s="3">
        <v>1490.2950507400001</v>
      </c>
      <c r="EK767" s="4">
        <v>35.259640650000001</v>
      </c>
      <c r="EL767" s="3">
        <v>447.88349599999998</v>
      </c>
      <c r="EM767" s="3">
        <v>2850.3745615399998</v>
      </c>
      <c r="EN767" s="3">
        <v>411.77506392999999</v>
      </c>
      <c r="EO767" s="3">
        <v>471.45516694999998</v>
      </c>
      <c r="EP767" s="4">
        <v>1076.68943079</v>
      </c>
      <c r="EQ767" s="3">
        <v>1043.54369088</v>
      </c>
      <c r="ER767" s="3">
        <v>366.72138933999997</v>
      </c>
      <c r="ES767" s="3">
        <v>479.25833140999998</v>
      </c>
      <c r="ET767" s="3">
        <v>105.3408561</v>
      </c>
      <c r="EU767" s="4">
        <v>1483.49291335</v>
      </c>
      <c r="EV767" s="3">
        <v>1412.3653108200001</v>
      </c>
      <c r="EW767" s="3">
        <v>1819.32848547</v>
      </c>
      <c r="EX767" s="3">
        <v>1028.7861533800001</v>
      </c>
      <c r="EY767" s="3">
        <v>2864.84191925</v>
      </c>
      <c r="EZ767" s="4">
        <v>314.88670394000002</v>
      </c>
      <c r="FA767" s="3">
        <v>23.400172829999999</v>
      </c>
      <c r="FB767" s="3">
        <v>2331.37589041</v>
      </c>
      <c r="FC767" s="3">
        <v>385.84777931000002</v>
      </c>
      <c r="FD767" s="3">
        <v>2830.1123072099999</v>
      </c>
      <c r="FE767" s="4">
        <v>2663.21232521</v>
      </c>
      <c r="FF767" s="3">
        <v>2555.1473830300001</v>
      </c>
      <c r="FG767" s="3">
        <v>2619.4858969400002</v>
      </c>
      <c r="FH767" s="3">
        <v>2796.8354582299999</v>
      </c>
      <c r="FI767" s="3">
        <v>2371.5474609100002</v>
      </c>
      <c r="FJ767" s="4">
        <v>3000.01412768</v>
      </c>
      <c r="FK767" s="3">
        <v>3058.5024430399999</v>
      </c>
      <c r="FL767" s="3">
        <v>2968.7536243499999</v>
      </c>
      <c r="FM767" s="3">
        <v>2176.9896788400001</v>
      </c>
      <c r="FN767" s="3">
        <v>1113.1278103300001</v>
      </c>
      <c r="FO767" s="4">
        <v>2462.49738781</v>
      </c>
      <c r="FP767" s="3">
        <v>479.23347661000003</v>
      </c>
      <c r="FQ767" s="3">
        <v>3357.2453330100002</v>
      </c>
      <c r="FR767" s="3">
        <v>27.658421440000001</v>
      </c>
      <c r="FS767" s="3">
        <v>24.198011910000002</v>
      </c>
      <c r="FT767" s="4">
        <v>146.9167228</v>
      </c>
      <c r="FU767" s="3">
        <v>2466.6661591400002</v>
      </c>
      <c r="FV767" s="3">
        <v>2468.5538812</v>
      </c>
      <c r="FW767" s="3">
        <v>406.55990551999997</v>
      </c>
      <c r="FX767" s="3">
        <v>3363.4627612300001</v>
      </c>
      <c r="FY767" s="4">
        <v>1367.14200222</v>
      </c>
      <c r="FZ767" s="3">
        <v>2192.6780285999998</v>
      </c>
      <c r="GA767" s="3">
        <v>2671.6008202100002</v>
      </c>
      <c r="GB767" s="3">
        <v>2778.9704493600002</v>
      </c>
      <c r="GC767" s="3">
        <v>3140.3685619100002</v>
      </c>
      <c r="GD767" s="4">
        <v>2755.38635101</v>
      </c>
      <c r="GE767" s="3">
        <v>236.07772546999999</v>
      </c>
      <c r="GF767" s="3">
        <v>2856.07500992</v>
      </c>
      <c r="GG767" s="3">
        <v>1376.65828377</v>
      </c>
      <c r="GH767" s="3">
        <v>1656.5196035500001</v>
      </c>
      <c r="GI767" s="4">
        <v>2045.4444071</v>
      </c>
      <c r="GJ767" s="3">
        <v>1083.2374278499999</v>
      </c>
      <c r="GK767" s="3">
        <v>53.04449279</v>
      </c>
      <c r="GL767" s="3">
        <v>2596.92519498</v>
      </c>
      <c r="GM767" s="3">
        <v>2222.4329524200002</v>
      </c>
      <c r="GN767" s="4">
        <v>2920.9155907899999</v>
      </c>
      <c r="GO767" s="3">
        <v>2658.7036644899999</v>
      </c>
      <c r="GP767" s="3">
        <v>2315.77515382</v>
      </c>
      <c r="GQ767" s="3">
        <v>2417.0932605399998</v>
      </c>
      <c r="GR767" s="3">
        <v>1022.4717914399999</v>
      </c>
      <c r="GS767" s="4">
        <v>28.262393079999999</v>
      </c>
      <c r="GT767" s="3">
        <v>380.93584945999999</v>
      </c>
      <c r="GU767" s="3">
        <v>2807.9610880800001</v>
      </c>
      <c r="GV767" s="3">
        <v>3165.2948194599999</v>
      </c>
      <c r="GW767" s="3">
        <v>1668.9296051900001</v>
      </c>
      <c r="GX767" s="4">
        <v>1854.0935156</v>
      </c>
      <c r="GY767" s="3">
        <v>2160.9757312000002</v>
      </c>
      <c r="GZ767" s="3">
        <v>2895.5636947900002</v>
      </c>
      <c r="HA767" s="3">
        <v>2859.3253963900002</v>
      </c>
      <c r="HB767" s="3">
        <v>39.0717456</v>
      </c>
      <c r="HC767" s="4">
        <v>3145.5352534600001</v>
      </c>
      <c r="HD767" s="3">
        <v>1497.61292523</v>
      </c>
      <c r="HE767" s="3">
        <v>909.13887439999996</v>
      </c>
      <c r="HF767" s="3">
        <v>46.121188250000003</v>
      </c>
      <c r="HG767" s="3">
        <v>1557.20852193</v>
      </c>
      <c r="HH767" s="4">
        <v>2883.4587858199998</v>
      </c>
      <c r="HI767" s="3">
        <v>12.78593049</v>
      </c>
      <c r="HJ767" s="3">
        <v>3494.8048449799999</v>
      </c>
      <c r="HK767" s="3">
        <v>358.29250529000001</v>
      </c>
      <c r="HL767" s="3">
        <v>2797.6556666299998</v>
      </c>
      <c r="HM767" s="4">
        <v>27.704402819999999</v>
      </c>
      <c r="HN767" s="3">
        <v>1718.83866496</v>
      </c>
      <c r="HO767" s="3">
        <v>3156.4931134100002</v>
      </c>
      <c r="HP767" s="3">
        <v>2895.6842405699999</v>
      </c>
      <c r="HQ767" s="3">
        <v>1500.2251647099999</v>
      </c>
      <c r="HR767" s="4">
        <v>398.99348302999999</v>
      </c>
      <c r="HS767" s="3">
        <v>3319.8407231199999</v>
      </c>
      <c r="HT767" s="3">
        <v>2581.1268627300001</v>
      </c>
      <c r="HU767" s="3">
        <v>2869.68611977</v>
      </c>
      <c r="HV767" s="3">
        <v>407.04705960000001</v>
      </c>
      <c r="HW767" s="4">
        <v>2543.8328566999999</v>
      </c>
      <c r="HX767" s="3">
        <v>2661.6178897899999</v>
      </c>
      <c r="HY767" s="3">
        <v>1488.75715999</v>
      </c>
      <c r="HZ767" s="3">
        <v>2727.1233365600001</v>
      </c>
      <c r="IA767" s="3">
        <v>2727.3880401800002</v>
      </c>
      <c r="IB767" s="4">
        <v>2374.0975633899998</v>
      </c>
      <c r="IC767" s="3">
        <v>2301.49172163</v>
      </c>
      <c r="ID767" s="3">
        <v>373.15008336</v>
      </c>
      <c r="IE767" s="3">
        <v>2853.9586236999999</v>
      </c>
      <c r="IF767" s="3">
        <v>152.17786258999999</v>
      </c>
      <c r="IG767" s="4">
        <v>2841.95810489</v>
      </c>
      <c r="IH767" s="3">
        <v>2660.4310730900002</v>
      </c>
      <c r="II767" s="3">
        <v>1486.10701694</v>
      </c>
      <c r="IJ767" s="3">
        <v>1017.72638875</v>
      </c>
      <c r="IK767" s="3">
        <v>1683.4802264800001</v>
      </c>
      <c r="IL767" s="4">
        <v>2493.2788148700001</v>
      </c>
      <c r="IM767" s="3">
        <v>2731.6562307099998</v>
      </c>
      <c r="IN767" s="3">
        <v>19.63777748</v>
      </c>
      <c r="IO767" s="3">
        <v>2895.5121210799998</v>
      </c>
      <c r="IP767" s="3">
        <v>2318.8142744900001</v>
      </c>
      <c r="IQ767" s="4">
        <v>2482.69936925</v>
      </c>
      <c r="IR767" s="3">
        <v>18.720013990000002</v>
      </c>
      <c r="IS767" s="3">
        <v>674.11374970999998</v>
      </c>
      <c r="IT767" s="3">
        <v>358.17568772999999</v>
      </c>
      <c r="IU767" s="3">
        <v>2635.00958365</v>
      </c>
      <c r="IV767" s="4">
        <v>2204.2721714300001</v>
      </c>
      <c r="IW767" s="3">
        <v>2936.5355898500002</v>
      </c>
      <c r="IX767" s="3">
        <v>2389.0775513499998</v>
      </c>
      <c r="IY767" s="3">
        <v>2833.3614509399999</v>
      </c>
      <c r="IZ767" s="3">
        <v>2190.0129726700002</v>
      </c>
      <c r="JA767" s="4">
        <v>3093.95346565</v>
      </c>
      <c r="JB767" s="3">
        <v>2376.2493677000002</v>
      </c>
      <c r="JC767" s="3">
        <v>3159.4446209100001</v>
      </c>
      <c r="JD767" s="3">
        <v>2943.1488307599998</v>
      </c>
      <c r="JE767" s="3">
        <v>3132.4187541299998</v>
      </c>
      <c r="JF767" s="4">
        <v>3414.6934749900001</v>
      </c>
      <c r="JH767" s="3">
        <v>1631.9487696399999</v>
      </c>
      <c r="JI767" s="3">
        <v>2722.7377071000001</v>
      </c>
      <c r="JJ767" s="3">
        <v>9.4069204299999996</v>
      </c>
      <c r="JK767" s="4">
        <v>3337.1067313100002</v>
      </c>
      <c r="JL767" s="3">
        <v>3153.00039264</v>
      </c>
      <c r="JM767" s="3">
        <v>2267.42138316</v>
      </c>
      <c r="JN767" s="3">
        <v>3493.9746946599998</v>
      </c>
      <c r="JO767" s="3">
        <v>38.47025944</v>
      </c>
      <c r="JP767" s="4">
        <v>2262.3242850500001</v>
      </c>
      <c r="JQ767" s="3">
        <v>2174.6912312099998</v>
      </c>
      <c r="JR767" s="3">
        <v>2175.46110864</v>
      </c>
      <c r="JS767" s="3">
        <v>1578.56252335</v>
      </c>
      <c r="JT767" s="3">
        <v>3087.1954455300001</v>
      </c>
      <c r="JU767" s="4">
        <v>1658.5521048200001</v>
      </c>
      <c r="JV767" s="3">
        <v>141.93830636000001</v>
      </c>
      <c r="JW767" s="3">
        <v>3.72697726</v>
      </c>
      <c r="JX767" s="3">
        <v>793.00295729000004</v>
      </c>
      <c r="JY767" s="3">
        <v>2501.2522347099998</v>
      </c>
      <c r="JZ767" s="4">
        <v>3107.52977878</v>
      </c>
      <c r="KA767" s="3">
        <v>379.98391062000002</v>
      </c>
      <c r="KB767" s="3">
        <v>2550.2888910000001</v>
      </c>
      <c r="KC767" s="3">
        <v>2920.9814560099999</v>
      </c>
      <c r="KD767" s="3">
        <v>3141.4429106399998</v>
      </c>
      <c r="KE767" s="4">
        <v>2481.27518921</v>
      </c>
      <c r="KF767" s="3">
        <v>2754.23557377</v>
      </c>
      <c r="KG767" s="3">
        <v>835.41953760000001</v>
      </c>
      <c r="KH767" s="3">
        <v>106.27353247000001</v>
      </c>
      <c r="KI767" s="3">
        <v>1700.2795857999999</v>
      </c>
      <c r="KJ767" s="4">
        <v>264.97018773000002</v>
      </c>
      <c r="KK767" s="3">
        <v>2880.5998624499998</v>
      </c>
      <c r="KL767" s="3">
        <v>118.48966667000001</v>
      </c>
      <c r="KM767" s="3">
        <v>2789.4653886599999</v>
      </c>
      <c r="KN767" s="3">
        <v>866.16181834999998</v>
      </c>
      <c r="KO767" s="4">
        <v>1464.53305054</v>
      </c>
      <c r="KP767" s="3">
        <v>2476.3060933199999</v>
      </c>
      <c r="KQ767" s="3">
        <v>2257.14578747</v>
      </c>
      <c r="KR767" s="3">
        <v>1399.03692432</v>
      </c>
      <c r="KS767" s="3">
        <v>3542.3452423099998</v>
      </c>
      <c r="KT767" s="4">
        <v>404.39256696000001</v>
      </c>
      <c r="KU767" s="3">
        <v>3346.92127046</v>
      </c>
      <c r="KV767" s="3">
        <v>3508.6533181700001</v>
      </c>
      <c r="KW767" s="3">
        <v>1934.73739968</v>
      </c>
      <c r="KX767" s="3">
        <v>2742.9713784099999</v>
      </c>
      <c r="KY767" s="4">
        <v>2957.5677216099998</v>
      </c>
      <c r="KZ767" s="3">
        <v>1864.8817415399999</v>
      </c>
      <c r="LA767" s="3">
        <v>1125.0425800800001</v>
      </c>
      <c r="LB767" s="3">
        <v>2473.0202887599999</v>
      </c>
      <c r="LC767" s="3">
        <v>2899.61129897</v>
      </c>
      <c r="LD767" s="4">
        <v>473.32424791</v>
      </c>
      <c r="LE767" s="3">
        <v>3123.5406195700002</v>
      </c>
      <c r="LF767" s="3">
        <v>3161.96303352</v>
      </c>
      <c r="LG767" s="3">
        <v>2770.0096725899998</v>
      </c>
      <c r="LH767" s="3">
        <v>30.025841140000001</v>
      </c>
      <c r="LI767" s="4">
        <v>385.64459132000002</v>
      </c>
      <c r="LJ767" s="3">
        <v>2180.10584939</v>
      </c>
      <c r="LK767" s="3">
        <v>1478.1385680599999</v>
      </c>
      <c r="LL767" s="3">
        <v>402.81055894000002</v>
      </c>
      <c r="LM767" s="3">
        <v>47.352743590000003</v>
      </c>
      <c r="LN767" s="4">
        <v>3130.19611364</v>
      </c>
      <c r="LO767" s="3">
        <v>3142.7651860000001</v>
      </c>
      <c r="LP767" s="3">
        <v>1076.8379382200001</v>
      </c>
      <c r="LQ767" s="3">
        <v>2865.0047181899999</v>
      </c>
      <c r="LR767" s="3">
        <v>2807.7771625599999</v>
      </c>
      <c r="LS767" s="4">
        <v>1815.5872167</v>
      </c>
      <c r="LT767" s="3">
        <v>2576.3342359200001</v>
      </c>
      <c r="LU767" s="3">
        <v>1448.25626339</v>
      </c>
      <c r="LV767" s="3">
        <v>41.414931869999997</v>
      </c>
      <c r="LW767" s="3">
        <v>2900.2718152799998</v>
      </c>
      <c r="LX767" s="4">
        <v>3522.4589168299999</v>
      </c>
      <c r="LY767" s="3">
        <v>3520.6258753299999</v>
      </c>
      <c r="LZ767" s="3">
        <v>2252.7787991099999</v>
      </c>
      <c r="MA767" s="3">
        <v>2884.3405098500002</v>
      </c>
      <c r="MB767" s="3">
        <v>367.34338071000002</v>
      </c>
      <c r="MC767" s="4">
        <v>232.73413350000001</v>
      </c>
      <c r="MD767" s="3">
        <v>1493.42116321</v>
      </c>
      <c r="ME767" s="3">
        <v>22.37056274</v>
      </c>
      <c r="MF767" s="3">
        <v>2559.3105620299998</v>
      </c>
      <c r="MG767" s="3">
        <v>2904.2989142500001</v>
      </c>
      <c r="MH767" s="4">
        <v>1757.8234187600001</v>
      </c>
      <c r="MI767" s="3">
        <v>37.1517123</v>
      </c>
      <c r="MJ767" s="3">
        <v>32.073255289999999</v>
      </c>
      <c r="MK767" s="3">
        <v>1504.87176957</v>
      </c>
      <c r="ML767" s="3">
        <v>2472.7916246</v>
      </c>
      <c r="MM767" s="4">
        <v>2596.6002184700001</v>
      </c>
      <c r="MN767" s="3">
        <v>1412.2000264000001</v>
      </c>
      <c r="MO767" s="3">
        <v>2901.5487306300001</v>
      </c>
      <c r="MP767" s="3">
        <v>385.76637984000001</v>
      </c>
      <c r="MQ767" s="3">
        <v>319.49726934</v>
      </c>
      <c r="MR767" s="4">
        <v>2925.1222656899999</v>
      </c>
      <c r="MS767" s="3">
        <v>362.26554506999997</v>
      </c>
      <c r="MT767" s="3">
        <v>16.516014599999998</v>
      </c>
      <c r="MU767" s="3">
        <v>15.7330884</v>
      </c>
      <c r="MV767" s="3">
        <v>2481.9114720900002</v>
      </c>
      <c r="MW767" s="4">
        <v>348.07034742000002</v>
      </c>
      <c r="MX767" s="3">
        <v>2011.3436214999999</v>
      </c>
      <c r="MY767" s="3">
        <v>1417.72649118</v>
      </c>
      <c r="MZ767" s="3">
        <v>776.51117611999996</v>
      </c>
      <c r="NA767" s="3">
        <v>1469.97687311</v>
      </c>
      <c r="NB767" s="4">
        <v>2626.18861513</v>
      </c>
      <c r="NC767" s="3">
        <v>1468.01831487</v>
      </c>
      <c r="ND767" s="3">
        <v>3164.5025727100001</v>
      </c>
      <c r="NE767" s="3">
        <v>1258.61724624</v>
      </c>
      <c r="NF767" s="3">
        <v>1075.1229570200001</v>
      </c>
      <c r="NG767" s="4">
        <v>2754.8470018500002</v>
      </c>
      <c r="NH767" s="3">
        <v>3142.3445185099999</v>
      </c>
      <c r="NI767" s="3">
        <v>2782.6160271499998</v>
      </c>
      <c r="NJ767" s="3">
        <v>3056.7389949799999</v>
      </c>
      <c r="NK767" s="3">
        <v>2519.8144207199998</v>
      </c>
      <c r="NL767" s="4">
        <v>2447.8374054000001</v>
      </c>
      <c r="NM767" s="3">
        <v>981.79007617000002</v>
      </c>
      <c r="NN767" s="3">
        <v>2162.6260899200001</v>
      </c>
      <c r="NO767" s="3">
        <v>10.51109492</v>
      </c>
      <c r="NP767" s="3">
        <v>3378.9491657399999</v>
      </c>
      <c r="NQ767" s="4">
        <v>2508.8764446099999</v>
      </c>
      <c r="NR767" s="3">
        <v>2467.57957304</v>
      </c>
      <c r="NS767" s="3">
        <v>2942.5349172000001</v>
      </c>
      <c r="NT767" s="3">
        <v>201.9887459</v>
      </c>
      <c r="NU767" s="3">
        <v>3130.9206310599998</v>
      </c>
      <c r="NV767" s="4">
        <v>1610.5338739599999</v>
      </c>
      <c r="NW767" s="3">
        <v>2930.65680828</v>
      </c>
      <c r="NX767" s="3">
        <v>2791.8601486399998</v>
      </c>
      <c r="NY767" s="3">
        <v>3408.9843274300001</v>
      </c>
      <c r="NZ767" s="3">
        <v>2110.9368051000001</v>
      </c>
      <c r="OA767" s="4">
        <v>3560.4755761699998</v>
      </c>
      <c r="OB767" s="3">
        <v>32.969270829999999</v>
      </c>
      <c r="OC767" s="3">
        <v>367.69942572000002</v>
      </c>
      <c r="OD767" s="3">
        <v>79.284947889999998</v>
      </c>
      <c r="OE767" s="3">
        <v>3154.8029870099999</v>
      </c>
      <c r="OF767" s="4">
        <v>268.28519668000001</v>
      </c>
      <c r="OG767" s="3">
        <v>2252.2524987199999</v>
      </c>
      <c r="OH767" s="3">
        <v>80.221973849999998</v>
      </c>
      <c r="OI767" s="3">
        <v>2895.2896706199999</v>
      </c>
      <c r="OJ767" s="3">
        <v>2794.9875038499999</v>
      </c>
      <c r="OK767" s="4">
        <v>62.12830082</v>
      </c>
      <c r="OL767" s="3">
        <v>1026.2857604999999</v>
      </c>
      <c r="OM767" s="3">
        <v>985.59907426999996</v>
      </c>
      <c r="ON767" s="3">
        <v>3117.3008220299998</v>
      </c>
      <c r="OO767" s="3">
        <v>2491.43396734</v>
      </c>
      <c r="OP767" s="4">
        <v>2876.1303480400002</v>
      </c>
      <c r="OQ767" s="3">
        <v>2925.6150121000001</v>
      </c>
      <c r="OS767" s="3">
        <v>2231.7205698100001</v>
      </c>
      <c r="OT767" s="3">
        <v>1708.2219371399999</v>
      </c>
      <c r="OU767" s="4">
        <v>2782.73222334</v>
      </c>
      <c r="OV767" s="3">
        <v>2507.6691227000001</v>
      </c>
      <c r="OW767" s="3">
        <v>41.109839200000003</v>
      </c>
      <c r="OX767" s="3">
        <v>15.694563459999999</v>
      </c>
      <c r="OY767" s="3">
        <v>2319.6916489300002</v>
      </c>
      <c r="OZ767" s="4">
        <v>900.55216237000002</v>
      </c>
      <c r="PA767" s="3">
        <v>1628.66110097</v>
      </c>
      <c r="PB767" s="3">
        <v>2458.67036998</v>
      </c>
      <c r="PC767" s="3">
        <v>118.89479991</v>
      </c>
      <c r="PD767" s="3">
        <v>34.410227859999999</v>
      </c>
      <c r="PE767" s="4">
        <v>1805.8310863300001</v>
      </c>
      <c r="PF767" s="3">
        <v>3091.22005902</v>
      </c>
      <c r="PG767" s="3">
        <v>2498.2460466500002</v>
      </c>
      <c r="PH767" s="3">
        <v>50.373223160000002</v>
      </c>
      <c r="PI767" s="3">
        <v>1480.22637126</v>
      </c>
      <c r="PJ767" s="4">
        <v>3113.8938503200002</v>
      </c>
      <c r="PK767" s="3">
        <v>1985.58472815</v>
      </c>
      <c r="PL767" s="3">
        <v>2104.7753001800002</v>
      </c>
      <c r="PM767" s="3">
        <v>3074.1783654000001</v>
      </c>
      <c r="PN767" s="3">
        <v>3135.9332228500002</v>
      </c>
      <c r="PO767" s="4">
        <v>2573.8450277000002</v>
      </c>
      <c r="PP767" s="3">
        <v>3064.9566132300001</v>
      </c>
      <c r="PQ767" s="3">
        <v>3146.1671867499999</v>
      </c>
      <c r="PR767" s="3">
        <v>2571.3042457699999</v>
      </c>
      <c r="PS767" s="3">
        <v>2347.8042918400001</v>
      </c>
      <c r="PT767" s="4">
        <v>3119.6054833600001</v>
      </c>
      <c r="PU767" s="3">
        <v>2401.1638192199998</v>
      </c>
      <c r="PV767" s="3">
        <v>2640.9790852400001</v>
      </c>
      <c r="PW767" s="3">
        <v>2441.6280549899998</v>
      </c>
      <c r="PX767" s="3">
        <v>1951.8667064700001</v>
      </c>
      <c r="PY767" s="4">
        <v>1886.77695623</v>
      </c>
      <c r="PZ767" s="3">
        <v>2810.2247389899999</v>
      </c>
      <c r="QA767" s="3">
        <v>2594.17128314</v>
      </c>
      <c r="QB767" s="3">
        <v>2802.8559121600001</v>
      </c>
      <c r="QC767" s="3">
        <v>1618.6054702599999</v>
      </c>
      <c r="QD767" s="4">
        <v>1617.06198718</v>
      </c>
      <c r="QE767" s="3">
        <v>1463.0156649999999</v>
      </c>
      <c r="QF767" s="3">
        <v>2905.0414513999999</v>
      </c>
      <c r="QG767" s="3">
        <v>2905.0209461899999</v>
      </c>
      <c r="QH767" s="3">
        <v>2091.39906819</v>
      </c>
      <c r="QI767" s="4">
        <v>1166.8955778</v>
      </c>
      <c r="QJ767" s="3">
        <v>2521.4461383399998</v>
      </c>
      <c r="QK767" s="3">
        <v>1130.93316768</v>
      </c>
      <c r="QL767" s="3">
        <v>2624.3518454099999</v>
      </c>
      <c r="QM767" s="3">
        <v>2546.3531334200002</v>
      </c>
      <c r="QN767" s="4">
        <v>1550.0136786999999</v>
      </c>
      <c r="QO767" s="3">
        <v>3133.9050711700002</v>
      </c>
      <c r="QP767" s="3">
        <v>2619.62446245</v>
      </c>
      <c r="QQ767" s="3">
        <v>1708.88431756</v>
      </c>
      <c r="QR767" s="3">
        <v>1377.36726694</v>
      </c>
      <c r="QS767" s="4">
        <v>2677.86360844</v>
      </c>
      <c r="QT767" s="3">
        <v>2497.0468025499999</v>
      </c>
      <c r="QU767" s="3">
        <v>2512.4076903199998</v>
      </c>
      <c r="QV767" s="3">
        <v>2319.1460860699999</v>
      </c>
      <c r="QW767" s="3">
        <v>18.74362605</v>
      </c>
      <c r="QX767" s="4">
        <v>134.51604171</v>
      </c>
      <c r="QY767" s="3">
        <v>20.410140389999999</v>
      </c>
      <c r="QZ767" s="3">
        <v>1089.0267321399999</v>
      </c>
      <c r="RA767" s="3">
        <v>1972.6913006499999</v>
      </c>
      <c r="RB767" s="3">
        <v>2455.8468647</v>
      </c>
      <c r="RC767" s="4">
        <v>63.348671500000002</v>
      </c>
      <c r="RD767" s="3">
        <v>1845.8529066599999</v>
      </c>
      <c r="RE767" s="3">
        <v>74.37612489</v>
      </c>
      <c r="RF767" s="3">
        <v>61.707011960000003</v>
      </c>
      <c r="RG767" s="3">
        <v>282.29398333</v>
      </c>
      <c r="RH767" s="4">
        <v>2676.2778721999998</v>
      </c>
      <c r="RI767" s="3">
        <v>2196.6057083699998</v>
      </c>
      <c r="RJ767" s="3">
        <v>1013.14689185</v>
      </c>
      <c r="RK767" s="3">
        <v>25.112668549999999</v>
      </c>
      <c r="RL767" s="3">
        <v>1107.25337835</v>
      </c>
      <c r="RM767" s="4">
        <v>3102.7122971700001</v>
      </c>
      <c r="RN767" s="3">
        <v>2771.0057287</v>
      </c>
      <c r="RO767" s="3">
        <v>81.124203089999995</v>
      </c>
      <c r="RP767" s="3">
        <v>2966.23769722</v>
      </c>
      <c r="RQ767" s="3">
        <v>2723.6256448300001</v>
      </c>
      <c r="RR767" s="4">
        <v>1505.4496436699999</v>
      </c>
      <c r="RS767" s="3">
        <v>2676.64696598</v>
      </c>
      <c r="RT767" s="3">
        <v>751.23570862999998</v>
      </c>
      <c r="RU767" s="3">
        <v>271.41068777999999</v>
      </c>
      <c r="RV767" s="3">
        <v>2864.3926687399999</v>
      </c>
      <c r="RW767" s="4">
        <v>1582.44794996</v>
      </c>
      <c r="RX767" s="3">
        <v>3553.2701696499998</v>
      </c>
      <c r="RY767" s="3">
        <v>2463.8109639899999</v>
      </c>
      <c r="RZ767" s="3">
        <v>1556.96370215</v>
      </c>
      <c r="SA767" s="3">
        <v>712.06951478999997</v>
      </c>
      <c r="SB767" s="4">
        <v>1733.1109124899999</v>
      </c>
      <c r="SC767" s="3">
        <v>1633.4910099799999</v>
      </c>
      <c r="SD767" s="3">
        <v>2857.2233016800001</v>
      </c>
      <c r="SE767" s="3">
        <v>662.09831801999997</v>
      </c>
      <c r="SF767" s="3">
        <v>2816.39183624</v>
      </c>
      <c r="SG767" s="4">
        <v>1614.2428314900001</v>
      </c>
      <c r="SH767" s="3">
        <v>3064.1693374400002</v>
      </c>
      <c r="SI767" s="3">
        <v>3163.7184037699999</v>
      </c>
      <c r="SJ767" s="3">
        <v>1479.36825929</v>
      </c>
      <c r="SK767" s="3">
        <v>2387.4048233100002</v>
      </c>
      <c r="SL767" s="4">
        <v>2387.9000552000002</v>
      </c>
      <c r="SM767" s="3">
        <v>1499.6454265</v>
      </c>
      <c r="SN767" s="3">
        <v>420.74826810000002</v>
      </c>
      <c r="SO767" s="3">
        <v>1825.2364714299999</v>
      </c>
      <c r="SP767" s="3">
        <v>1020.95005631</v>
      </c>
      <c r="SQ767" s="4">
        <v>350.5458855</v>
      </c>
      <c r="SR767" s="3">
        <v>2732.9232041400001</v>
      </c>
      <c r="SS767" s="3">
        <v>359.10401451000001</v>
      </c>
      <c r="ST767" s="3">
        <v>768.51165874000003</v>
      </c>
      <c r="SU767" s="3">
        <v>47.30365536</v>
      </c>
      <c r="SV767" s="4">
        <v>1040.13734054</v>
      </c>
      <c r="SW767" s="3">
        <v>1622.5847237400001</v>
      </c>
      <c r="SX767" s="3">
        <v>2752.59950656</v>
      </c>
      <c r="SY767" s="3">
        <v>11.27538002</v>
      </c>
      <c r="SZ767" s="3">
        <v>2346.22041971</v>
      </c>
      <c r="TA767" s="4">
        <v>1057.31511419</v>
      </c>
      <c r="TB767" s="3">
        <v>3542.37320396</v>
      </c>
      <c r="TC767" s="3">
        <v>1133.51868825</v>
      </c>
      <c r="TD767" s="3">
        <v>2783.3045051099998</v>
      </c>
      <c r="TE767" s="3">
        <v>3552.1280915900002</v>
      </c>
      <c r="TF767" s="4">
        <v>24.319800430000001</v>
      </c>
      <c r="TG767" s="3">
        <v>2412.4006743</v>
      </c>
      <c r="TH767" s="3">
        <v>253.33006352000001</v>
      </c>
      <c r="TI767" s="3">
        <v>2608.15272951</v>
      </c>
      <c r="TJ767" s="3">
        <v>2313.02745568</v>
      </c>
      <c r="TK767" s="4">
        <v>3543.4991264</v>
      </c>
      <c r="TL767" s="3">
        <v>3577.80185725</v>
      </c>
      <c r="TM767" s="3">
        <v>3133.2513899300002</v>
      </c>
      <c r="TN767" s="3">
        <v>1509.39099358</v>
      </c>
      <c r="TO767" s="3">
        <v>1464.6629168699999</v>
      </c>
      <c r="TP767" s="4">
        <v>2720.9158502599998</v>
      </c>
      <c r="TQ767" s="3">
        <v>335.78275566999997</v>
      </c>
      <c r="TR767" s="3">
        <v>2155.32064283</v>
      </c>
      <c r="TS767" s="3">
        <v>2857.2692830599999</v>
      </c>
      <c r="TT767" s="3">
        <v>396.77767761000001</v>
      </c>
      <c r="TU767" s="4">
        <v>2382.42205728</v>
      </c>
      <c r="TV767" s="3">
        <v>1404.73923681</v>
      </c>
      <c r="TW767" s="3">
        <v>359.60546010000002</v>
      </c>
      <c r="TX767" s="3">
        <v>3139.96218593</v>
      </c>
      <c r="TY767" s="3">
        <v>1642.3592026199999</v>
      </c>
      <c r="TZ767" s="4">
        <v>1503.68992383</v>
      </c>
      <c r="UA767" s="3">
        <v>2881.5971613000002</v>
      </c>
      <c r="UB767" s="3">
        <v>2493.9436807699999</v>
      </c>
      <c r="UC767" s="3">
        <v>702.54204858000003</v>
      </c>
      <c r="UD767" s="3">
        <v>3542.03580005</v>
      </c>
      <c r="UE767" s="4">
        <v>2728.63637251</v>
      </c>
      <c r="UF767" s="3">
        <v>2017.9817172099999</v>
      </c>
      <c r="UG767" s="3">
        <v>69.992359539999995</v>
      </c>
      <c r="UH767" s="3">
        <v>2800.4779291700002</v>
      </c>
      <c r="UI767" s="3">
        <v>286.90703421000001</v>
      </c>
      <c r="UJ767" s="4">
        <v>3390.6719321599999</v>
      </c>
      <c r="UK767" s="3">
        <v>896.76988317999997</v>
      </c>
      <c r="UL767" s="3">
        <v>380.12558297999999</v>
      </c>
      <c r="UM767" s="3">
        <v>1510.364059</v>
      </c>
      <c r="UN767" s="3">
        <v>2096.5893718000002</v>
      </c>
      <c r="UO767" s="4">
        <v>2097.1958289200002</v>
      </c>
      <c r="UP767" s="3">
        <v>3552.7973070799999</v>
      </c>
      <c r="UQ767" s="3">
        <v>2889.77128365</v>
      </c>
      <c r="UR767" s="3">
        <v>2893.4802411800001</v>
      </c>
      <c r="US767" s="3">
        <v>2878.3181918099999</v>
      </c>
      <c r="UT767" s="4">
        <v>2522.0656442300001</v>
      </c>
      <c r="UU767" s="3">
        <v>3397.2249001800001</v>
      </c>
      <c r="UV767" s="3">
        <v>1147.4087932299999</v>
      </c>
      <c r="UW767" s="3">
        <v>1647.9596104300001</v>
      </c>
      <c r="UX767" s="3">
        <v>3363.6839689499998</v>
      </c>
      <c r="UY767" s="4">
        <v>685.11696967</v>
      </c>
      <c r="UZ767" s="3">
        <v>357.39276152999997</v>
      </c>
      <c r="VA767" s="3">
        <v>2630.6985185899998</v>
      </c>
      <c r="VB767" s="3">
        <v>2177.9571519299998</v>
      </c>
      <c r="VC767" s="3">
        <v>2170.6044807200001</v>
      </c>
      <c r="VD767" s="4">
        <v>2167.7815968099999</v>
      </c>
      <c r="VE767" s="3">
        <v>1814.29849532</v>
      </c>
      <c r="VF767" s="3">
        <v>2876.61190979</v>
      </c>
      <c r="VG767" s="3">
        <v>2539.8212919799998</v>
      </c>
      <c r="VH767" s="3">
        <v>1649.8069434399999</v>
      </c>
      <c r="VI767" s="4">
        <v>61.76790622</v>
      </c>
      <c r="VJ767" s="3">
        <v>1212.34009412</v>
      </c>
      <c r="VK767" s="3">
        <v>1727.3856093100001</v>
      </c>
      <c r="VL767" s="3">
        <v>2206.95462572</v>
      </c>
      <c r="VM767" s="3">
        <v>318.77585877000001</v>
      </c>
      <c r="VN767" s="4">
        <v>1866.44945805</v>
      </c>
      <c r="VO767" s="3">
        <v>6.6579795500000003</v>
      </c>
      <c r="VP767" s="3">
        <v>4.3303275299999999</v>
      </c>
      <c r="VQ767" s="3">
        <v>2229.6464367499998</v>
      </c>
      <c r="VR767" s="3">
        <v>1643.4596488899999</v>
      </c>
      <c r="VS767" s="4">
        <v>55.105577080000003</v>
      </c>
      <c r="VT767" s="3">
        <v>3131.4320185699999</v>
      </c>
      <c r="VU767" s="3">
        <v>2666.2905921900001</v>
      </c>
      <c r="VV767" s="3">
        <v>2498.4187875100001</v>
      </c>
      <c r="VW767" s="3">
        <v>3139.3606997699999</v>
      </c>
      <c r="VX767" s="4">
        <v>363.07581155000003</v>
      </c>
      <c r="VY767" s="3">
        <v>2514.6477291699998</v>
      </c>
      <c r="VZ767" s="3">
        <v>2266.8832767399999</v>
      </c>
      <c r="WA767" s="3">
        <v>682.99312700999997</v>
      </c>
      <c r="WB767" s="3">
        <v>85.169943160000003</v>
      </c>
      <c r="WC767" s="4">
        <v>908.34352079999996</v>
      </c>
      <c r="WD767" s="3">
        <v>409.00499646999998</v>
      </c>
      <c r="WE767" s="3">
        <v>2471.3276768800001</v>
      </c>
      <c r="WF767" s="3">
        <v>3550.8990217300002</v>
      </c>
      <c r="WG767" s="3">
        <v>2234.1432914400002</v>
      </c>
      <c r="WH767" s="4">
        <v>134.30601865</v>
      </c>
      <c r="WI767" s="3">
        <v>3522.1208915500001</v>
      </c>
      <c r="WJ767" s="3">
        <v>1361.35145519</v>
      </c>
      <c r="WK767" s="3">
        <v>3400.6797173800001</v>
      </c>
      <c r="WL767" s="3">
        <v>3088.16416136</v>
      </c>
      <c r="WM767" s="4">
        <v>3372.5074229500001</v>
      </c>
      <c r="WN767" s="3">
        <v>2102.61603943</v>
      </c>
      <c r="WO767" s="3">
        <v>3141.1322256399999</v>
      </c>
      <c r="WP767" s="3">
        <v>3118.6100486199998</v>
      </c>
      <c r="WQ767" s="3">
        <v>3113.32964636</v>
      </c>
      <c r="WR767" s="4">
        <v>2658.5588852800001</v>
      </c>
      <c r="WS767" s="3">
        <v>48.048677990000002</v>
      </c>
      <c r="WT767" s="3">
        <v>2935.0455445900002</v>
      </c>
      <c r="WU767" s="3">
        <v>3533.8759692100002</v>
      </c>
      <c r="WV767" s="3">
        <v>3012.8112428300001</v>
      </c>
      <c r="WW767" s="4">
        <v>2479.2905334299999</v>
      </c>
      <c r="WX767" s="3">
        <v>2967.2331319599998</v>
      </c>
      <c r="WY767" s="3">
        <v>2411.7824111499999</v>
      </c>
      <c r="WZ767" s="3">
        <v>1637.5000892200001</v>
      </c>
      <c r="XA767" s="3">
        <v>3119.4613255200002</v>
      </c>
      <c r="XB767" s="4">
        <v>2656.9911687700001</v>
      </c>
      <c r="XC767" s="3">
        <v>3357.7821966900001</v>
      </c>
      <c r="XD767" s="3">
        <v>2316.1920930900001</v>
      </c>
      <c r="XE767" s="3">
        <v>273.69173704999997</v>
      </c>
      <c r="XF767" s="3">
        <v>1826.0771850399999</v>
      </c>
      <c r="XG767" s="4">
        <v>2882.7603659400002</v>
      </c>
      <c r="XH767" s="3">
        <v>2446.96624466</v>
      </c>
      <c r="XI767" s="3">
        <v>2760.1597153500002</v>
      </c>
      <c r="XJ767" s="3">
        <v>1456.78705212</v>
      </c>
      <c r="XK767" s="3">
        <v>3332.7229659599998</v>
      </c>
      <c r="XL767" s="4">
        <v>19.930442750000001</v>
      </c>
      <c r="XM767" s="3">
        <v>3339.01495858</v>
      </c>
      <c r="XN767" s="3">
        <v>413.10665984000002</v>
      </c>
      <c r="XO767" s="3">
        <v>2740.45545128</v>
      </c>
      <c r="XP767" s="3">
        <v>2192.7320877900002</v>
      </c>
      <c r="XQ767" s="4">
        <v>2457.57924426</v>
      </c>
      <c r="XR767" s="3">
        <v>2470.9380778899999</v>
      </c>
      <c r="XS767" s="3">
        <v>380.72955461999999</v>
      </c>
      <c r="XT767" s="3">
        <v>2592.5973529299999</v>
      </c>
      <c r="XU767" s="3">
        <v>93.327909890000001</v>
      </c>
      <c r="XV767" s="4">
        <v>1123.22817968</v>
      </c>
      <c r="XW767" s="3">
        <v>725.41095006</v>
      </c>
      <c r="XX767" s="3">
        <v>1643.461513</v>
      </c>
      <c r="XY767" s="3">
        <v>1611.73187532</v>
      </c>
      <c r="XZ767" s="3">
        <v>1085.73409251</v>
      </c>
      <c r="YA767" s="4">
        <v>1551.6919990700001</v>
      </c>
      <c r="YB767" s="3">
        <v>31.125666039999999</v>
      </c>
      <c r="YC767" s="3">
        <v>42.524698690000001</v>
      </c>
      <c r="YD767" s="3">
        <v>651.63258311000004</v>
      </c>
      <c r="YE767" s="3">
        <v>2442.3078337699999</v>
      </c>
      <c r="YF767" s="4">
        <v>2667.02070194</v>
      </c>
      <c r="YG767" s="3">
        <v>2691.4517276000001</v>
      </c>
      <c r="YH767" s="3">
        <v>1621.1201546499999</v>
      </c>
      <c r="YI767" s="3">
        <v>2271.7747013799999</v>
      </c>
      <c r="YJ767" s="3">
        <v>86.722746790000002</v>
      </c>
      <c r="YK767" s="4">
        <v>3154.2021222200001</v>
      </c>
      <c r="YL767" s="3">
        <v>2494.88878454</v>
      </c>
      <c r="YM767" s="3">
        <v>2730.8552847800001</v>
      </c>
      <c r="YN767" s="3">
        <v>2815.3777604000002</v>
      </c>
      <c r="YO767" s="3">
        <v>2634.3832426899999</v>
      </c>
      <c r="YP767" s="4">
        <v>112.32816175000001</v>
      </c>
      <c r="YQ767" s="3">
        <v>2664.3338980600001</v>
      </c>
      <c r="YR767" s="3">
        <v>98.216227680000003</v>
      </c>
      <c r="YS767" s="3">
        <v>72.208164960000005</v>
      </c>
      <c r="YT767" s="3">
        <v>368.20397816000002</v>
      </c>
      <c r="YU767" s="4">
        <v>266.85480294000001</v>
      </c>
      <c r="YV767" s="3">
        <v>22.562566069999999</v>
      </c>
      <c r="YW767" s="3">
        <v>3131.8452296199998</v>
      </c>
      <c r="YX767" s="3">
        <v>1037.84572798</v>
      </c>
      <c r="YY767" s="3">
        <v>2780.2933460899999</v>
      </c>
      <c r="YZ767" s="4">
        <v>3122.7726062500001</v>
      </c>
      <c r="ZA767" s="3">
        <v>1721.2011137</v>
      </c>
      <c r="ZB767" s="3">
        <v>8.7470254900000004</v>
      </c>
      <c r="ZC767" s="3">
        <v>1170.28328704</v>
      </c>
      <c r="ZD767" s="3">
        <v>3143.13365841</v>
      </c>
      <c r="ZE767" s="4">
        <v>3137.6221065099999</v>
      </c>
      <c r="ZF767" s="3">
        <v>3502.7689442699998</v>
      </c>
      <c r="ZG767" s="3">
        <v>3557.2997541</v>
      </c>
      <c r="ZI767" s="3">
        <v>1743.05221112</v>
      </c>
      <c r="ZJ767" s="4">
        <v>2873.26210412</v>
      </c>
      <c r="ZK767" s="3">
        <v>2265.2354034999998</v>
      </c>
      <c r="ZL767" s="3">
        <v>361.46087091999999</v>
      </c>
      <c r="ZM767" s="3">
        <v>2444.9418212</v>
      </c>
      <c r="ZN767" s="3">
        <v>62.992626489999999</v>
      </c>
      <c r="ZO767" s="4">
        <v>3094.1709451500001</v>
      </c>
      <c r="ZP767" s="3">
        <v>424.04090773000001</v>
      </c>
      <c r="ZQ767" s="3">
        <v>1404.53169923</v>
      </c>
      <c r="ZR767" s="3">
        <v>1639.4853663700001</v>
      </c>
      <c r="ZS767" s="3">
        <v>3047.5526608999999</v>
      </c>
      <c r="ZT767" s="4">
        <v>363.82207691999997</v>
      </c>
      <c r="ZU767" s="3">
        <v>14.192090800000001</v>
      </c>
      <c r="ZV767" s="3">
        <v>2661.7837955800001</v>
      </c>
      <c r="ZW767" s="3">
        <v>2675.3246906200002</v>
      </c>
      <c r="ZX767" s="3">
        <v>3091.8948668399998</v>
      </c>
      <c r="ZY767" s="4">
        <v>368.15923952000003</v>
      </c>
      <c r="ZZ767" s="3">
        <v>2788.1101806900001</v>
      </c>
      <c r="AAA767" s="3">
        <v>25.17977651</v>
      </c>
      <c r="AAB767" s="3">
        <v>3085.8824907200001</v>
      </c>
      <c r="AAC767" s="3">
        <v>1502.21851967</v>
      </c>
      <c r="AAD767" s="4">
        <v>2865.4881440499998</v>
      </c>
      <c r="AAE767" s="3">
        <v>356.56509669000002</v>
      </c>
      <c r="AAF767" s="3">
        <v>2162.6876055500002</v>
      </c>
      <c r="AAG767" s="3">
        <v>851.72739324999998</v>
      </c>
      <c r="AAH767" s="3">
        <v>2686.25272481</v>
      </c>
      <c r="AAI767" s="4">
        <v>25.4575289</v>
      </c>
      <c r="AAJ767" s="3">
        <v>2858.0646366599999</v>
      </c>
      <c r="AAK767" s="3">
        <v>2781.3235775500002</v>
      </c>
      <c r="AAL767" s="3">
        <v>1804.03719114</v>
      </c>
      <c r="AAM767" s="3">
        <v>2773.73478574</v>
      </c>
      <c r="AAN767" s="4">
        <v>2671.4231083899999</v>
      </c>
      <c r="AAO767" s="3">
        <v>2781.9269278199999</v>
      </c>
      <c r="AAP767" s="3">
        <v>2685.0447815299999</v>
      </c>
      <c r="AAQ767" s="3">
        <v>171.00288810999999</v>
      </c>
      <c r="AAR767" s="3">
        <v>974.04718460000004</v>
      </c>
      <c r="AAS767" s="4">
        <v>3639.6772604799999</v>
      </c>
      <c r="AAT767" s="3">
        <v>2965.5268499399999</v>
      </c>
      <c r="AAU767" s="3">
        <v>2962.84253154</v>
      </c>
      <c r="AAV767" s="3">
        <v>131.27186893999999</v>
      </c>
      <c r="AAW767" s="3">
        <v>3491.3407072300001</v>
      </c>
      <c r="AAX767" s="4">
        <v>646.51932938000004</v>
      </c>
      <c r="AAY767" s="3">
        <v>1148.3973929000001</v>
      </c>
      <c r="AAZ767" s="3">
        <v>3154.89308566</v>
      </c>
      <c r="ABA767" s="3">
        <v>3142.8298084799999</v>
      </c>
      <c r="ABB767" s="3">
        <v>3533.1943263200001</v>
      </c>
      <c r="ABC767" s="4">
        <v>2532.18154783</v>
      </c>
      <c r="ABD767" s="3">
        <v>3006.83117795</v>
      </c>
      <c r="ABE767" s="3">
        <v>393.02087459000001</v>
      </c>
      <c r="ABF767" s="3">
        <v>39.443324859999997</v>
      </c>
      <c r="ABG767" s="3">
        <v>63.154182689999999</v>
      </c>
      <c r="ABH767" s="4">
        <v>1391.55127993</v>
      </c>
      <c r="ABI767" s="3">
        <v>2986.6335460999999</v>
      </c>
      <c r="ABJ767" s="3">
        <v>555.25188241000001</v>
      </c>
      <c r="ABK767" s="3">
        <v>2737.64002381</v>
      </c>
      <c r="ABL767" s="3">
        <v>58.441091239999999</v>
      </c>
      <c r="ABM767" s="4">
        <v>1374.6848126499999</v>
      </c>
      <c r="ABN767" s="3">
        <v>40.976244649999998</v>
      </c>
      <c r="ABO767" s="3">
        <v>373.13144225999997</v>
      </c>
      <c r="ABP767" s="3">
        <v>481.17028690000001</v>
      </c>
      <c r="ABQ767" s="3">
        <v>1137.8738705799999</v>
      </c>
      <c r="ABR767" s="4">
        <v>2878.10009094</v>
      </c>
      <c r="ABS767" s="3">
        <v>3545.5664243900001</v>
      </c>
      <c r="ABT767" s="3">
        <v>53.135834180000003</v>
      </c>
      <c r="ABU767" s="3">
        <v>1497.3258522900001</v>
      </c>
      <c r="ABV767" s="3">
        <v>1174.4793986499999</v>
      </c>
      <c r="ABW767" s="4">
        <v>2864.1646259499998</v>
      </c>
      <c r="ABX767" s="3">
        <v>392.53247777000001</v>
      </c>
      <c r="ABY767" s="3">
        <v>3146.4008218700001</v>
      </c>
      <c r="ABZ767" s="3">
        <v>830.03660929</v>
      </c>
      <c r="ACA767" s="3">
        <v>48.997509979999997</v>
      </c>
      <c r="ACB767" s="4">
        <v>2690.57497453</v>
      </c>
      <c r="ACC767" s="3">
        <v>2742.9316107300001</v>
      </c>
      <c r="ACD767" s="3">
        <v>3086.3901500100001</v>
      </c>
      <c r="ACE767" s="3">
        <v>2256.9531627699998</v>
      </c>
      <c r="ACF767" s="3">
        <v>2756.2954153199998</v>
      </c>
      <c r="ACG767" s="4">
        <v>2610.7444637799999</v>
      </c>
      <c r="ACH767" s="3">
        <v>2543.6557662499999</v>
      </c>
      <c r="ACI767" s="3">
        <v>412.29204377000002</v>
      </c>
      <c r="ACJ767" s="3">
        <v>2892.6569259299999</v>
      </c>
      <c r="ACK767" s="3">
        <v>3040.3764587700002</v>
      </c>
      <c r="ACL767" s="4">
        <v>1884.1746586700001</v>
      </c>
      <c r="ACN767" s="3">
        <v>409.04290004000001</v>
      </c>
      <c r="ACO767" s="3">
        <v>2747.6782561599998</v>
      </c>
      <c r="ACP767" s="3">
        <v>2395.3763790399998</v>
      </c>
      <c r="ACQ767" s="4">
        <v>934.57838357000003</v>
      </c>
      <c r="ACR767" s="3">
        <v>1406.1074935500001</v>
      </c>
      <c r="ACS767" s="3">
        <v>14.60654459</v>
      </c>
      <c r="ACT767" s="3">
        <v>1525.5522059100001</v>
      </c>
      <c r="ACU767" s="3">
        <v>2744.5999891800002</v>
      </c>
      <c r="ACV767" s="4">
        <v>394.33196529000003</v>
      </c>
      <c r="ACW767" s="3">
        <v>2738.45588262</v>
      </c>
      <c r="ACX767" s="3">
        <v>2182.0041347400002</v>
      </c>
      <c r="ACY767" s="3">
        <v>2747.76151974</v>
      </c>
      <c r="ACZ767" s="3">
        <v>2104.60318069</v>
      </c>
      <c r="ADA767" s="4">
        <v>388.75392679999999</v>
      </c>
      <c r="ADB767" s="3">
        <v>1628.4560488699999</v>
      </c>
      <c r="ADC767" s="3">
        <v>2180.7775503600001</v>
      </c>
      <c r="ADD767" s="3">
        <v>2188.2283980299999</v>
      </c>
      <c r="ADE767" s="3">
        <v>927.86199523999994</v>
      </c>
      <c r="ADF767" s="4">
        <v>1447.729963</v>
      </c>
      <c r="ADG767" s="3">
        <v>314.73695377000001</v>
      </c>
      <c r="ADH767" s="3">
        <v>689.99534554000002</v>
      </c>
      <c r="ADI767" s="3">
        <v>1370.08170369</v>
      </c>
      <c r="ADJ767" s="3">
        <v>1228.00980278</v>
      </c>
      <c r="ADK767" s="4">
        <v>1350.88572028</v>
      </c>
      <c r="ADL767" s="3">
        <v>56.095419489999998</v>
      </c>
      <c r="ADM767" s="3">
        <v>71.908664619999996</v>
      </c>
      <c r="ADN767" s="3">
        <v>130.53492412</v>
      </c>
      <c r="ADO767" s="3">
        <v>393.06809871000002</v>
      </c>
      <c r="ADP767" s="4">
        <v>75.994793740000006</v>
      </c>
      <c r="ADQ767" s="3">
        <v>350.52289481000003</v>
      </c>
      <c r="ADR767" s="3">
        <v>371.47611258000001</v>
      </c>
      <c r="ADS767" s="3">
        <v>226.1351841</v>
      </c>
      <c r="ADT767" s="3">
        <v>108.45329843</v>
      </c>
      <c r="ADU767" s="4">
        <v>1380.4393202199999</v>
      </c>
      <c r="ADV767" s="3">
        <v>384.96170568999997</v>
      </c>
      <c r="ADW767" s="3">
        <v>402.85902579999998</v>
      </c>
      <c r="ADX767" s="3">
        <v>363.79908623</v>
      </c>
      <c r="ADY767" s="3">
        <v>410.20859016000003</v>
      </c>
      <c r="ADZ767" s="4">
        <v>678.67709099000001</v>
      </c>
      <c r="AEA767" s="3">
        <v>2385.3748075200001</v>
      </c>
      <c r="AEB767" s="3">
        <v>2670.0554730200001</v>
      </c>
      <c r="AEC767" s="3">
        <v>41.923212530000001</v>
      </c>
      <c r="AED767" s="3">
        <v>120.89188308999999</v>
      </c>
      <c r="AEE767" s="4">
        <v>354.61461625999999</v>
      </c>
      <c r="AEF767" s="3">
        <v>43.230575010000003</v>
      </c>
      <c r="AEG767" s="3">
        <v>353.62850207000002</v>
      </c>
      <c r="AEH767" s="3">
        <v>875.07040003999998</v>
      </c>
      <c r="AEI767" s="3">
        <v>195.94716539000001</v>
      </c>
      <c r="AEJ767" s="4">
        <v>27.397446039999998</v>
      </c>
      <c r="AEK767" s="3">
        <v>439.20730669</v>
      </c>
      <c r="AEL767" s="3">
        <v>145.10170102999999</v>
      </c>
      <c r="AEM767" s="3">
        <v>2714.36101813</v>
      </c>
      <c r="AEN767" s="3">
        <v>2586.3457493599999</v>
      </c>
      <c r="AEO767" s="4">
        <v>2492.2181362800002</v>
      </c>
      <c r="AEP767" s="3">
        <v>3262.1925000000001</v>
      </c>
      <c r="AEQ767" s="3">
        <v>378.92633888</v>
      </c>
      <c r="AER767" s="3">
        <v>3196.2601720399998</v>
      </c>
      <c r="AES767" s="3">
        <v>1145.8379698700001</v>
      </c>
      <c r="AET767" s="4">
        <v>1615.66328331</v>
      </c>
      <c r="AEU767" s="3">
        <v>2691.7493638300002</v>
      </c>
      <c r="AEV767" s="3">
        <v>3162.8124463099998</v>
      </c>
      <c r="AEW767" s="3">
        <v>2761.38132877</v>
      </c>
      <c r="AEX767" s="3">
        <v>1156.8001794100001</v>
      </c>
      <c r="AEY767" s="4">
        <v>1769.82269483</v>
      </c>
      <c r="AEZ767" s="3">
        <v>2892.6097018099999</v>
      </c>
      <c r="AFA767" s="3">
        <v>60.687965159999997</v>
      </c>
      <c r="AFB767" s="3">
        <v>1576.9792725899999</v>
      </c>
      <c r="AFC767" s="3">
        <v>1649.4279077399999</v>
      </c>
      <c r="AFD767" s="4">
        <v>2477.91482025</v>
      </c>
      <c r="AFE767" s="3">
        <v>2379.0430472200001</v>
      </c>
      <c r="AFF767" s="3">
        <v>2254.8405047699998</v>
      </c>
      <c r="AFG767" s="3">
        <v>3541.0428507900001</v>
      </c>
      <c r="AFH767" s="3">
        <v>2535.3797392199999</v>
      </c>
      <c r="AFI767" s="4">
        <v>26.623219020000001</v>
      </c>
      <c r="AFJ767" s="3">
        <v>1119.0687289</v>
      </c>
      <c r="AFK767" s="3">
        <v>676.54206366999995</v>
      </c>
      <c r="AFL767" s="3">
        <v>3554.8938094599998</v>
      </c>
      <c r="AFM767" s="3">
        <v>388.21582038000003</v>
      </c>
      <c r="AFN767" s="4">
        <v>2953.22620942</v>
      </c>
      <c r="AFO767" s="3">
        <v>3039.1188058900002</v>
      </c>
      <c r="AFP767" s="3">
        <v>16.141328489999999</v>
      </c>
      <c r="AFQ767" s="3">
        <v>2029.66906554</v>
      </c>
      <c r="AFR767" s="3">
        <v>2738.3657839699999</v>
      </c>
      <c r="AFS767" s="4">
        <v>481.89356157999998</v>
      </c>
      <c r="AFT767" s="3">
        <v>1409.3852202999999</v>
      </c>
      <c r="AFU767" s="3">
        <v>1399.88074478</v>
      </c>
      <c r="AFV767" s="3">
        <v>1686.09246596</v>
      </c>
      <c r="AFW767" s="3">
        <v>2623.4552085</v>
      </c>
      <c r="AFX767" s="4">
        <v>269.95668197999998</v>
      </c>
      <c r="AFY767" s="3">
        <v>1875.61963651</v>
      </c>
      <c r="AFZ767" s="3">
        <v>2143.05728451</v>
      </c>
      <c r="AGA767" s="3">
        <v>3358.6415514</v>
      </c>
      <c r="AGB767" s="3">
        <v>2412.0993098499998</v>
      </c>
      <c r="AGC767" s="4">
        <v>864.18213352999999</v>
      </c>
      <c r="AGD767" s="3">
        <v>2571.51302609</v>
      </c>
      <c r="AGE767" s="3">
        <v>2171.6670234200001</v>
      </c>
      <c r="AGF767" s="3">
        <v>2679.8072538000001</v>
      </c>
      <c r="AGG767" s="3">
        <v>3327.4170875300001</v>
      </c>
      <c r="AGH767" s="4">
        <v>3102.7986676</v>
      </c>
      <c r="AGI767" s="3">
        <v>2753.2513236899999</v>
      </c>
      <c r="AGJ767" s="3">
        <v>1709.42988042</v>
      </c>
      <c r="AGK767" s="3">
        <v>347.54528977000001</v>
      </c>
      <c r="AGL767" s="3">
        <v>2392.9698130299998</v>
      </c>
      <c r="AGM767" s="4">
        <v>3356.8979871800002</v>
      </c>
      <c r="AGN767" s="3">
        <v>2951.9362452999999</v>
      </c>
      <c r="AGO767" s="3">
        <v>1728.7377104300001</v>
      </c>
      <c r="AGP767" s="3">
        <v>2639.92959131</v>
      </c>
      <c r="AGQ767" s="3">
        <v>3136.91063786</v>
      </c>
      <c r="AGR767" s="4">
        <v>360.17774186999998</v>
      </c>
      <c r="AGS767" s="3">
        <v>2866.0939797999999</v>
      </c>
      <c r="AGT767" s="3">
        <v>277.43486992999999</v>
      </c>
      <c r="AGU767" s="3">
        <v>359.24568686999999</v>
      </c>
      <c r="AGV767" s="3">
        <v>3163.3455817700001</v>
      </c>
      <c r="AGW767" s="4">
        <v>1115.5772508699999</v>
      </c>
      <c r="AGX767" s="3">
        <v>2415.2198299900001</v>
      </c>
      <c r="AGY767" s="3">
        <v>2863.9751080999999</v>
      </c>
      <c r="AGZ767" s="3">
        <v>2900.92052556</v>
      </c>
      <c r="AHA767" s="3">
        <v>2666.9846624800002</v>
      </c>
      <c r="AHB767" s="4">
        <v>3509.9016505</v>
      </c>
      <c r="AHC767" s="3">
        <v>2720.6020584100002</v>
      </c>
      <c r="AHD767" s="3">
        <v>684.99083155999995</v>
      </c>
      <c r="AHE767" s="3">
        <v>90.396907600000006</v>
      </c>
      <c r="AHF767" s="3">
        <v>374.80976263000002</v>
      </c>
      <c r="AHG767" s="4">
        <v>373.32220285</v>
      </c>
      <c r="AHH767" s="3">
        <v>1512.04300074</v>
      </c>
      <c r="AHI767" s="3">
        <v>2321.8366181699998</v>
      </c>
      <c r="AHJ767" s="3">
        <v>1748.7899417000001</v>
      </c>
      <c r="AHK767" s="3">
        <v>3132.42186098</v>
      </c>
      <c r="AHL767" s="4">
        <v>2909.7999028600002</v>
      </c>
      <c r="AHM767" s="3">
        <v>2618.0157355199999</v>
      </c>
      <c r="AHN767" s="3">
        <v>1681.87957736</v>
      </c>
      <c r="AHO767" s="3">
        <v>1023.40198233</v>
      </c>
      <c r="AHP767" s="3">
        <v>56.61115659</v>
      </c>
      <c r="AHQ767" s="4">
        <v>965.78047812</v>
      </c>
      <c r="AHR767" s="3">
        <v>2443.1423336799999</v>
      </c>
      <c r="AHS767" s="3">
        <v>2707.1723886</v>
      </c>
      <c r="AHT767" s="3">
        <v>2672.0817605900002</v>
      </c>
      <c r="AHU767" s="3">
        <v>3105.4289268100001</v>
      </c>
      <c r="AHV767" s="4">
        <v>1554.5235821599999</v>
      </c>
      <c r="AHW767" s="3">
        <v>37.738906950000001</v>
      </c>
      <c r="AHX767" s="3">
        <v>2657.2403381399999</v>
      </c>
      <c r="AHY767" s="3">
        <v>2934.95606731</v>
      </c>
      <c r="AHZ767" s="3">
        <v>336.47185500000001</v>
      </c>
      <c r="AIA767" s="4">
        <v>3069.4050010599999</v>
      </c>
      <c r="AIB767" s="3">
        <v>2752.6274682100002</v>
      </c>
      <c r="AIC767" s="3">
        <v>3280.4887396499998</v>
      </c>
      <c r="AID767" s="3">
        <v>479.64233806999999</v>
      </c>
      <c r="AIE767" s="3">
        <v>184.20575787000001</v>
      </c>
      <c r="AIF767" s="4">
        <v>1794.9521403700001</v>
      </c>
      <c r="AIG767" s="3">
        <v>305.92406305999998</v>
      </c>
      <c r="AIH767" s="3">
        <v>2167.6405458200002</v>
      </c>
      <c r="AII767" s="3">
        <v>45.113326110000003</v>
      </c>
      <c r="AIJ767" s="3">
        <v>764.49574442999995</v>
      </c>
      <c r="AIK767" s="4">
        <v>1588.44789868</v>
      </c>
      <c r="AIL767" s="3">
        <v>3119.35507125</v>
      </c>
      <c r="AIM767" s="3">
        <v>372.06020038000003</v>
      </c>
      <c r="AIN767" s="3">
        <v>3117.8749679100001</v>
      </c>
      <c r="AIO767" s="3">
        <v>33.487493409999999</v>
      </c>
      <c r="AIP767" s="4">
        <v>3232.2940397100001</v>
      </c>
      <c r="AIQ767" s="3">
        <v>411.67750883999997</v>
      </c>
      <c r="AIR767" s="3">
        <v>2456.5117306000002</v>
      </c>
      <c r="AIS767" s="3">
        <v>47.0252816</v>
      </c>
      <c r="AIT767" s="3">
        <v>394.52210451000002</v>
      </c>
      <c r="AIU767" s="4">
        <v>981.56514023</v>
      </c>
      <c r="AIV767" s="3">
        <v>93.181887939999996</v>
      </c>
      <c r="AIW767" s="3">
        <v>1465.56763159</v>
      </c>
      <c r="AIX767" s="3">
        <v>85.664553679999997</v>
      </c>
      <c r="AIY767" s="3">
        <v>3036.5332853199998</v>
      </c>
      <c r="AIZ767" s="4">
        <v>2984.4127697200001</v>
      </c>
      <c r="AJA767" s="3">
        <v>199.15157048</v>
      </c>
      <c r="AJB767" s="3">
        <v>102.68636346</v>
      </c>
      <c r="AJC767" s="3">
        <v>1493.1956058999999</v>
      </c>
      <c r="AJD767" s="3">
        <v>3136.9802313</v>
      </c>
      <c r="AJE767" s="4">
        <v>2912.1486814599998</v>
      </c>
      <c r="AJF767" s="3">
        <v>374.30334607999998</v>
      </c>
      <c r="AJG767" s="3">
        <v>3534.3997841199998</v>
      </c>
      <c r="AJH767" s="3">
        <v>2402.6930107899998</v>
      </c>
      <c r="AJI767" s="3">
        <v>2747.7708402899998</v>
      </c>
      <c r="AJJ767" s="4">
        <v>3497.6880017799999</v>
      </c>
      <c r="AJK767" s="3">
        <v>3127.4434445400002</v>
      </c>
      <c r="AJL767" s="3">
        <v>2888.5695540699999</v>
      </c>
      <c r="AJM767" s="3">
        <v>3382.6077922999998</v>
      </c>
      <c r="AJN767" s="3">
        <v>2776.3985989299999</v>
      </c>
      <c r="AJO767" s="4">
        <v>1810.59637286</v>
      </c>
      <c r="AJP767" s="3">
        <v>336.25561823999999</v>
      </c>
      <c r="AJQ767" s="3">
        <v>2504.1888293299999</v>
      </c>
      <c r="AJR767" s="3">
        <v>2617.8069552000002</v>
      </c>
      <c r="AJS767" s="3">
        <v>2629.3085139</v>
      </c>
      <c r="AJT767" s="4">
        <v>3136.9497841699999</v>
      </c>
      <c r="AJU767" s="3">
        <v>2832.7127406599998</v>
      </c>
      <c r="AJV767" s="3">
        <v>3272.2040134399999</v>
      </c>
      <c r="AJW767" s="3">
        <v>2623.5266660500001</v>
      </c>
      <c r="AJX767" s="3">
        <v>2747.1115667200002</v>
      </c>
      <c r="AJY767" s="4">
        <v>2159.6870098200002</v>
      </c>
      <c r="AJZ767" s="3">
        <v>8.8911833300000005</v>
      </c>
      <c r="AKA767" s="3">
        <v>1678.6552884299999</v>
      </c>
      <c r="AKB767" s="3">
        <v>2163.8296836099998</v>
      </c>
      <c r="AKC767" s="3">
        <v>3409.1222715700001</v>
      </c>
      <c r="AKD767" s="4">
        <v>3370.89061821</v>
      </c>
      <c r="AKE767" s="3">
        <v>680.44426726999995</v>
      </c>
      <c r="AKF767" s="3">
        <v>2458.09311725</v>
      </c>
      <c r="AKG767" s="3">
        <v>2779.7297635</v>
      </c>
      <c r="AKH767" s="3">
        <v>3119.5290548500002</v>
      </c>
      <c r="AKI767" s="4">
        <v>3134.0094613299998</v>
      </c>
      <c r="AKJ767" s="3">
        <v>2824.39259636</v>
      </c>
      <c r="AKK767" s="3">
        <v>395.26650576999998</v>
      </c>
      <c r="AKL767" s="3">
        <v>690.28303985000002</v>
      </c>
      <c r="AKM767" s="3">
        <v>2728.0721685499998</v>
      </c>
      <c r="AKN767" s="4">
        <v>1019.33946527</v>
      </c>
      <c r="AKO767" s="3">
        <v>33.338985979999997</v>
      </c>
      <c r="AKP767" s="3">
        <v>2878.5443704899999</v>
      </c>
      <c r="AKQ767" s="3">
        <v>3535.6201547999999</v>
      </c>
      <c r="AKR767" s="3">
        <v>2486.2225371499999</v>
      </c>
      <c r="AKS767" s="4">
        <v>2894.4377723500002</v>
      </c>
      <c r="AKT767" s="3">
        <v>3312.5284409599999</v>
      </c>
      <c r="AKU767" s="3">
        <v>13.98144637</v>
      </c>
      <c r="AKV767" s="3">
        <v>1805.37935034</v>
      </c>
      <c r="AKW767" s="3">
        <v>1504.8730123099999</v>
      </c>
      <c r="AKX767" s="4">
        <v>3089.5293112499999</v>
      </c>
      <c r="AKY767" s="3">
        <v>3002.5629874199999</v>
      </c>
      <c r="AKZ767" s="3">
        <v>3023.50688464</v>
      </c>
      <c r="ALA767" s="3">
        <v>2750.0344912</v>
      </c>
      <c r="ALB767" s="3">
        <v>2188.51360686</v>
      </c>
      <c r="ALC767" s="4">
        <v>412.96747296000001</v>
      </c>
      <c r="ALD767" s="3">
        <v>3501.9350657300001</v>
      </c>
      <c r="ALE767" s="3">
        <v>1514.7266977700001</v>
      </c>
      <c r="ALF767" s="3">
        <v>2621.3928814699998</v>
      </c>
      <c r="ALG767" s="3">
        <v>1242.2615450999999</v>
      </c>
      <c r="ALH767" s="4">
        <v>3134.5916850200001</v>
      </c>
      <c r="ALI767" s="3">
        <v>27.39433919</v>
      </c>
      <c r="ALJ767" s="3">
        <v>2821.0452761699999</v>
      </c>
      <c r="ALK767" s="3">
        <v>435.47970806000001</v>
      </c>
      <c r="ALL767" s="3">
        <v>72.034802729999996</v>
      </c>
      <c r="ALM767" s="4">
        <v>262.63135104999998</v>
      </c>
    </row>
    <row r="768" spans="1:1001" x14ac:dyDescent="0.45">
      <c r="A768" s="1" t="s">
        <v>767</v>
      </c>
      <c r="B768" s="3">
        <v>1715.6665711099999</v>
      </c>
      <c r="C768" s="3">
        <v>791.85218005000002</v>
      </c>
      <c r="D768" s="3">
        <v>2826.3704170699998</v>
      </c>
      <c r="E768" s="3">
        <v>3093.65955764</v>
      </c>
      <c r="F768" s="4">
        <v>104.47218083999999</v>
      </c>
      <c r="G768" s="3">
        <v>3301.2940713600001</v>
      </c>
      <c r="H768" s="3">
        <v>2797.7687559699998</v>
      </c>
      <c r="I768" s="3">
        <v>531.79019395</v>
      </c>
      <c r="J768" s="3">
        <v>1121.2323392400001</v>
      </c>
      <c r="K768" s="4">
        <v>3303.6689474999998</v>
      </c>
      <c r="L768" s="3">
        <v>2299.9898703399999</v>
      </c>
      <c r="M768" s="3">
        <v>777.00205842000003</v>
      </c>
      <c r="N768" s="3">
        <v>405.17052219999999</v>
      </c>
      <c r="O768" s="3">
        <v>2136.4589564799999</v>
      </c>
      <c r="P768" s="4">
        <v>464.16214725999998</v>
      </c>
      <c r="Q768" s="3">
        <v>3302.9562361100002</v>
      </c>
      <c r="R768" s="3">
        <v>1919.77543145</v>
      </c>
      <c r="S768" s="3">
        <v>3298.2126975299998</v>
      </c>
      <c r="T768" s="3">
        <v>596.78425320999997</v>
      </c>
      <c r="U768" s="4">
        <v>2814.1915650699998</v>
      </c>
      <c r="V768" s="3">
        <v>1535.4829412500001</v>
      </c>
      <c r="W768" s="3">
        <v>2210.0328927</v>
      </c>
      <c r="X768" s="3">
        <v>3027.7582981800001</v>
      </c>
      <c r="Y768" s="3">
        <v>438.91588416000002</v>
      </c>
      <c r="Z768" s="4">
        <v>3554.01332817</v>
      </c>
      <c r="AA768" s="3">
        <v>2657.6728116600002</v>
      </c>
      <c r="AB768" s="3">
        <v>2230.34423526</v>
      </c>
      <c r="AC768" s="3">
        <v>2686.1905878100001</v>
      </c>
      <c r="AD768" s="3">
        <v>4.6273423899999999</v>
      </c>
      <c r="AE768" s="4">
        <v>76.856012559999996</v>
      </c>
      <c r="AF768" s="3">
        <v>3275.3556020800002</v>
      </c>
      <c r="AG768" s="3">
        <v>3081.2377499700001</v>
      </c>
      <c r="AH768" s="3">
        <v>460.26180777000002</v>
      </c>
      <c r="AI768" s="3">
        <v>2017.60516699</v>
      </c>
      <c r="AJ768" s="4">
        <v>2274.6069058399999</v>
      </c>
      <c r="AK768" s="3">
        <v>407.99961981000001</v>
      </c>
      <c r="AL768" s="3">
        <v>18.413057210000002</v>
      </c>
      <c r="AM768" s="3">
        <v>1878.99926794</v>
      </c>
      <c r="AN768" s="3">
        <v>3298.82412561</v>
      </c>
      <c r="AO768" s="4">
        <v>2395.8678827099998</v>
      </c>
      <c r="AP768" s="3">
        <v>1103.6730444100001</v>
      </c>
      <c r="AQ768" s="3">
        <v>2983.3825382599998</v>
      </c>
      <c r="AR768" s="3">
        <v>3312.31406831</v>
      </c>
      <c r="AS768" s="3">
        <v>3349.3794101799999</v>
      </c>
      <c r="AT768" s="4">
        <v>2127.71565921</v>
      </c>
      <c r="AU768" s="3">
        <v>2860.03935052</v>
      </c>
      <c r="AV768" s="3">
        <v>2791.1803698600002</v>
      </c>
      <c r="AW768" s="3">
        <v>749.98924040999998</v>
      </c>
      <c r="AX768" s="3">
        <v>2697.9823262999998</v>
      </c>
      <c r="AY768" s="4">
        <v>1119.2427124999999</v>
      </c>
      <c r="AZ768" s="3">
        <v>2403.5908904399998</v>
      </c>
      <c r="BA768" s="3">
        <v>1803.402151</v>
      </c>
      <c r="BB768" s="3">
        <v>763.61215629000003</v>
      </c>
      <c r="BC768" s="3">
        <v>416.02274925</v>
      </c>
      <c r="BD768" s="4">
        <v>318.74851848999998</v>
      </c>
      <c r="BE768" s="3">
        <v>438.18825988999998</v>
      </c>
      <c r="BF768" s="3">
        <v>3344.47555814</v>
      </c>
      <c r="BG768" s="3">
        <v>3601.1330580099998</v>
      </c>
      <c r="BH768" s="3">
        <v>2445.31402183</v>
      </c>
      <c r="BI768" s="4">
        <v>2437.8439116899999</v>
      </c>
      <c r="BJ768" s="3">
        <v>2611.5019138100001</v>
      </c>
      <c r="BK768" s="3">
        <v>3362.7307873700001</v>
      </c>
      <c r="BL768" s="3">
        <v>3353.74018484</v>
      </c>
      <c r="BM768" s="3">
        <v>2152.0000415499999</v>
      </c>
      <c r="BN768" s="4">
        <v>2201.9252569400001</v>
      </c>
      <c r="BO768" s="3">
        <v>2771.7892762699998</v>
      </c>
      <c r="BP768" s="3">
        <v>593.59103277999998</v>
      </c>
      <c r="BQ768" s="3">
        <v>1876.69522798</v>
      </c>
      <c r="BR768" s="3">
        <v>3373.0952389700001</v>
      </c>
      <c r="BS768" s="4">
        <v>772.41199822999999</v>
      </c>
      <c r="BT768" s="3">
        <v>2065.41151068</v>
      </c>
      <c r="BU768" s="3">
        <v>425.99387364</v>
      </c>
      <c r="BV768" s="3">
        <v>858.81349673</v>
      </c>
      <c r="BW768" s="3">
        <v>454.84159726000001</v>
      </c>
      <c r="BX768" s="4">
        <v>3381.1320385499998</v>
      </c>
      <c r="BY768" s="3">
        <v>96.742338039999993</v>
      </c>
      <c r="BZ768" s="3">
        <v>2421.5677459100002</v>
      </c>
      <c r="CA768" s="3">
        <v>3304.1853059700002</v>
      </c>
      <c r="CB768" s="3">
        <v>3288.7020083100001</v>
      </c>
      <c r="CC768" s="4">
        <v>1156.2365968199999</v>
      </c>
      <c r="CD768" s="3">
        <v>2593.06151632</v>
      </c>
      <c r="CE768" s="3">
        <v>3164.7573344100001</v>
      </c>
      <c r="CF768" s="3">
        <v>2639.4467868199999</v>
      </c>
      <c r="CG768" s="3">
        <v>1570.57294789</v>
      </c>
      <c r="CH768" s="4">
        <v>1990.0418151599999</v>
      </c>
      <c r="CI768" s="3">
        <v>3337.9691928699999</v>
      </c>
      <c r="CJ768" s="3">
        <v>2006.87348572</v>
      </c>
      <c r="CK768" s="3">
        <v>2658.2463361700002</v>
      </c>
      <c r="CL768" s="3">
        <v>2461.8927948</v>
      </c>
      <c r="CM768" s="4">
        <v>1725.88872898</v>
      </c>
      <c r="CN768" s="3">
        <v>3268.5590570200002</v>
      </c>
      <c r="CO768" s="3">
        <v>536.51571279999996</v>
      </c>
      <c r="CP768" s="3">
        <v>2432.42183707</v>
      </c>
      <c r="CQ768" s="3">
        <v>3243.2655697999999</v>
      </c>
      <c r="CR768" s="4">
        <v>3361.6048649300001</v>
      </c>
      <c r="CS768" s="3">
        <v>2184.8792137300002</v>
      </c>
      <c r="CT768" s="3">
        <v>3565.0606653999998</v>
      </c>
      <c r="CU768" s="3">
        <v>1113.13340266</v>
      </c>
      <c r="CV768" s="3">
        <v>3322.6393736</v>
      </c>
      <c r="CW768" s="4">
        <v>2692.2197409199998</v>
      </c>
      <c r="CX768" s="3">
        <v>3251.9032341699999</v>
      </c>
      <c r="CY768" s="3">
        <v>3117.7575289800002</v>
      </c>
      <c r="CZ768" s="3">
        <v>3102.3332614699998</v>
      </c>
      <c r="DA768" s="3">
        <v>3392.9119710099999</v>
      </c>
      <c r="DB768" s="4">
        <v>80.983152099999998</v>
      </c>
      <c r="DC768" s="3">
        <v>3359.6463066900001</v>
      </c>
      <c r="DD768" s="3">
        <v>3378.6154900500001</v>
      </c>
      <c r="DE768" s="3">
        <v>3419.3991099999998</v>
      </c>
      <c r="DF768" s="3">
        <v>3550.8660891200002</v>
      </c>
      <c r="DG768" s="4">
        <v>2213.73252968</v>
      </c>
      <c r="DH768" s="3">
        <v>2800.0069307099998</v>
      </c>
      <c r="DI768" s="3">
        <v>3560.7384156799999</v>
      </c>
      <c r="DJ768" s="3">
        <v>3360.04522623</v>
      </c>
      <c r="DK768" s="3">
        <v>1983.5702466099999</v>
      </c>
      <c r="DL768" s="4">
        <v>1112.1945125899999</v>
      </c>
      <c r="DM768" s="3">
        <v>2050.1680618400001</v>
      </c>
      <c r="DN768" s="3">
        <v>3374.3783680199999</v>
      </c>
      <c r="DO768" s="3">
        <v>2066.3584785600001</v>
      </c>
      <c r="DP768" s="3">
        <v>751.99812961999999</v>
      </c>
      <c r="DQ768" s="4">
        <v>431.07419476000001</v>
      </c>
      <c r="DR768" s="3">
        <v>3018.4452046199999</v>
      </c>
      <c r="DS768" s="3">
        <v>389.95192816000002</v>
      </c>
      <c r="DT768" s="3">
        <v>762.40359163999995</v>
      </c>
      <c r="DU768" s="3">
        <v>3216.7249929899999</v>
      </c>
      <c r="DV768" s="4">
        <v>2012.92252267</v>
      </c>
      <c r="DW768" s="3">
        <v>3362.6829418799998</v>
      </c>
      <c r="DX768" s="3">
        <v>514.91813434000005</v>
      </c>
      <c r="DY768" s="3">
        <v>414.15988198999997</v>
      </c>
      <c r="DZ768" s="3">
        <v>3566.1772672900001</v>
      </c>
      <c r="EA768" s="4">
        <v>3352.6701856999998</v>
      </c>
      <c r="EB768" s="3">
        <v>3373.1337639100002</v>
      </c>
      <c r="EC768" s="3">
        <v>2701.6123698400002</v>
      </c>
      <c r="ED768" s="3">
        <v>2890.38768269</v>
      </c>
      <c r="EE768" s="3">
        <v>3223.6700454800002</v>
      </c>
      <c r="EF768" s="4">
        <v>502.56716284999999</v>
      </c>
      <c r="EG768" s="3">
        <v>2616.31753131</v>
      </c>
      <c r="EH768" s="3">
        <v>13.16434482</v>
      </c>
      <c r="EI768" s="3">
        <v>3293.73759079</v>
      </c>
      <c r="EJ768" s="3">
        <v>1905.49634885</v>
      </c>
      <c r="EK768" s="4">
        <v>420.39532994000001</v>
      </c>
      <c r="EL768" s="3">
        <v>126.71536273</v>
      </c>
      <c r="EM768" s="3">
        <v>3265.57585965</v>
      </c>
      <c r="EN768" s="3">
        <v>826.97636204000003</v>
      </c>
      <c r="EO768" s="3">
        <v>886.65708643000005</v>
      </c>
      <c r="EP768" s="4">
        <v>1433.5005900000001</v>
      </c>
      <c r="EQ768" s="3">
        <v>1132.4629806200001</v>
      </c>
      <c r="ER768" s="3">
        <v>117.74464404</v>
      </c>
      <c r="ES768" s="3">
        <v>894.45962952000002</v>
      </c>
      <c r="ET768" s="3">
        <v>520.54215421000004</v>
      </c>
      <c r="EU768" s="4">
        <v>1898.69483283</v>
      </c>
      <c r="EV768" s="3">
        <v>1827.5672302999999</v>
      </c>
      <c r="EW768" s="3">
        <v>2258.2282140100001</v>
      </c>
      <c r="EX768" s="3">
        <v>1117.7048217500001</v>
      </c>
      <c r="EY768" s="3">
        <v>3280.0438387300001</v>
      </c>
      <c r="EZ768" s="4">
        <v>95.240486750000002</v>
      </c>
      <c r="FA768" s="3">
        <v>428.75524192</v>
      </c>
      <c r="FB768" s="3">
        <v>2511.4930336799998</v>
      </c>
      <c r="FC768" s="3">
        <v>801.04907742</v>
      </c>
      <c r="FD768" s="3">
        <v>3245.3136053200001</v>
      </c>
      <c r="FE768" s="4">
        <v>3078.4136233200002</v>
      </c>
      <c r="FF768" s="3">
        <v>2970.3486811399998</v>
      </c>
      <c r="FG768" s="3">
        <v>3034.6878164200002</v>
      </c>
      <c r="FH768" s="3">
        <v>3212.03675634</v>
      </c>
      <c r="FI768" s="3">
        <v>2786.7487590199999</v>
      </c>
      <c r="FJ768" s="4">
        <v>3026.0520161600002</v>
      </c>
      <c r="FK768" s="3">
        <v>3354.8014847999998</v>
      </c>
      <c r="FL768" s="3">
        <v>3383.9555438299999</v>
      </c>
      <c r="FM768" s="3">
        <v>1933.7637128900001</v>
      </c>
      <c r="FN768" s="3">
        <v>1607.7296311499999</v>
      </c>
      <c r="FO768" s="4">
        <v>2438.99033934</v>
      </c>
      <c r="FP768" s="3">
        <v>83.282221100000001</v>
      </c>
      <c r="FQ768" s="3">
        <v>3383.28322149</v>
      </c>
      <c r="FR768" s="3">
        <v>442.85971955000002</v>
      </c>
      <c r="FS768" s="3">
        <v>439.39993139000001</v>
      </c>
      <c r="FT768" s="4">
        <v>552.27179189000003</v>
      </c>
      <c r="FU768" s="3">
        <v>2423.9861179499999</v>
      </c>
      <c r="FV768" s="3">
        <v>2725.5388430600001</v>
      </c>
      <c r="FW768" s="3">
        <v>4.6080799199999998</v>
      </c>
      <c r="FX768" s="3">
        <v>3389.5012710800002</v>
      </c>
      <c r="FY768" s="4">
        <v>780.99187518999997</v>
      </c>
      <c r="FZ768" s="3">
        <v>2607.8799480799998</v>
      </c>
      <c r="GA768" s="3">
        <v>3086.8021183199999</v>
      </c>
      <c r="GB768" s="3">
        <v>2805.00833784</v>
      </c>
      <c r="GC768" s="3">
        <v>3333.8905201900002</v>
      </c>
      <c r="GD768" s="4">
        <v>2727.2003864399999</v>
      </c>
      <c r="GE768" s="3">
        <v>188.37515056999999</v>
      </c>
      <c r="GF768" s="3">
        <v>3271.2763080300001</v>
      </c>
      <c r="GG768" s="3">
        <v>916.7320158</v>
      </c>
      <c r="GH768" s="3">
        <v>2071.72090166</v>
      </c>
      <c r="GI768" s="4">
        <v>2460.64570521</v>
      </c>
      <c r="GJ768" s="3">
        <v>1172.1560962200001</v>
      </c>
      <c r="GK768" s="3">
        <v>468.24641227000001</v>
      </c>
      <c r="GL768" s="3">
        <v>3012.12711446</v>
      </c>
      <c r="GM768" s="3">
        <v>1832.60902648</v>
      </c>
      <c r="GN768" s="4">
        <v>3336.1175102699999</v>
      </c>
      <c r="GO768" s="3">
        <v>2792.0024423700002</v>
      </c>
      <c r="GP768" s="3">
        <v>2730.9770733</v>
      </c>
      <c r="GQ768" s="3">
        <v>2663.2868896099999</v>
      </c>
      <c r="GR768" s="3">
        <v>1111.39045981</v>
      </c>
      <c r="GS768" s="4">
        <v>419.48502288999998</v>
      </c>
      <c r="GT768" s="3">
        <v>92.309484459999993</v>
      </c>
      <c r="GU768" s="3">
        <v>3223.1623861899998</v>
      </c>
      <c r="GV768" s="3">
        <v>3380.20868273</v>
      </c>
      <c r="GW768" s="3">
        <v>2084.1315246700001</v>
      </c>
      <c r="GX768" s="4">
        <v>2269.2954350800001</v>
      </c>
      <c r="GY768" s="3">
        <v>1986.4795009500001</v>
      </c>
      <c r="GZ768" s="3">
        <v>3310.7656142699998</v>
      </c>
      <c r="HA768" s="3">
        <v>3274.5266944999998</v>
      </c>
      <c r="HB768" s="3">
        <v>454.27304371000002</v>
      </c>
      <c r="HC768" s="4">
        <v>3360.4491167299998</v>
      </c>
      <c r="HD768" s="3">
        <v>1912.8142233399999</v>
      </c>
      <c r="HE768" s="3">
        <v>532.91611638999996</v>
      </c>
      <c r="HF768" s="3">
        <v>451.47625734000002</v>
      </c>
      <c r="HG768" s="3">
        <v>2064.9827653799998</v>
      </c>
      <c r="HH768" s="4">
        <v>3298.6607052999998</v>
      </c>
      <c r="HI768" s="3">
        <v>418.07327025000001</v>
      </c>
      <c r="HJ768" s="3">
        <v>3520.84335483</v>
      </c>
      <c r="HK768" s="3">
        <v>150.90094723999999</v>
      </c>
      <c r="HL768" s="3">
        <v>2823.69355511</v>
      </c>
      <c r="HM768" s="4">
        <v>433.06009327999999</v>
      </c>
      <c r="HN768" s="3">
        <v>2134.0399630699999</v>
      </c>
      <c r="HO768" s="3">
        <v>3371.40635531</v>
      </c>
      <c r="HP768" s="3">
        <v>3310.8855386800001</v>
      </c>
      <c r="HQ768" s="3">
        <v>1915.42708419</v>
      </c>
      <c r="HR768" s="4">
        <v>112.65251689</v>
      </c>
      <c r="HS768" s="3">
        <v>3345.8786116000001</v>
      </c>
      <c r="HT768" s="3">
        <v>2349.3384543699999</v>
      </c>
      <c r="HU768" s="3">
        <v>3284.8874178800002</v>
      </c>
      <c r="HV768" s="3">
        <v>34.013172429999997</v>
      </c>
      <c r="HW768" s="4">
        <v>2764.0395496299998</v>
      </c>
      <c r="HX768" s="3">
        <v>3076.8191879000001</v>
      </c>
      <c r="HY768" s="3">
        <v>1903.9584580999999</v>
      </c>
      <c r="HZ768" s="3">
        <v>2721.46203449</v>
      </c>
      <c r="IA768" s="3">
        <v>2715.9753373899998</v>
      </c>
      <c r="IB768" s="4">
        <v>2506.2604769099999</v>
      </c>
      <c r="IC768" s="3">
        <v>2716.69364111</v>
      </c>
      <c r="ID768" s="3">
        <v>788.35138146999998</v>
      </c>
      <c r="IE768" s="3">
        <v>3269.15992181</v>
      </c>
      <c r="IF768" s="3">
        <v>261.03629425999998</v>
      </c>
      <c r="IG768" s="4">
        <v>3257.1594030000001</v>
      </c>
      <c r="IH768" s="3">
        <v>3075.6329925700002</v>
      </c>
      <c r="II768" s="3">
        <v>1901.3083150499999</v>
      </c>
      <c r="IJ768" s="3">
        <v>1106.64505712</v>
      </c>
      <c r="IK768" s="3">
        <v>2191.2544699300001</v>
      </c>
      <c r="IL768" s="4">
        <v>2402.88315001</v>
      </c>
      <c r="IM768" s="3">
        <v>2726.8673321199999</v>
      </c>
      <c r="IN768" s="3">
        <v>434.83907558999999</v>
      </c>
      <c r="IO768" s="3">
        <v>3310.71341919</v>
      </c>
      <c r="IP768" s="3">
        <v>2734.0161939700001</v>
      </c>
      <c r="IQ768" s="4">
        <v>2422.1499696000001</v>
      </c>
      <c r="IR768" s="3">
        <v>424.80705694</v>
      </c>
      <c r="IS768" s="3">
        <v>645.76622894000002</v>
      </c>
      <c r="IT768" s="3">
        <v>113.26208086</v>
      </c>
      <c r="IU768" s="3">
        <v>2278.2456485600001</v>
      </c>
      <c r="IV768" s="4">
        <v>2029.77594118</v>
      </c>
      <c r="IW768" s="3">
        <v>3351.7368879599999</v>
      </c>
      <c r="IX768" s="3">
        <v>2804.2788494599999</v>
      </c>
      <c r="IY768" s="3">
        <v>3248.5627490500001</v>
      </c>
      <c r="IZ768" s="3">
        <v>2015.5167424199999</v>
      </c>
      <c r="JA768" s="4">
        <v>3335.2177665099998</v>
      </c>
      <c r="JB768" s="3">
        <v>2791.4512871799998</v>
      </c>
      <c r="JC768" s="3">
        <v>3374.3578628099999</v>
      </c>
      <c r="JD768" s="3">
        <v>3358.3507502399998</v>
      </c>
      <c r="JE768" s="3">
        <v>3347.3375883600002</v>
      </c>
      <c r="JF768" s="4">
        <v>3440.7319848400002</v>
      </c>
      <c r="JH768" s="3">
        <v>1720.8674380099999</v>
      </c>
      <c r="JI768" s="3">
        <v>2590.6394160599998</v>
      </c>
      <c r="JJ768" s="3">
        <v>412.63317590000003</v>
      </c>
      <c r="JK768" s="4">
        <v>3363.1452411599998</v>
      </c>
      <c r="JL768" s="3">
        <v>3346.52235092</v>
      </c>
      <c r="JM768" s="3">
        <v>2682.62330264</v>
      </c>
      <c r="JN768" s="3">
        <v>3520.0125831400001</v>
      </c>
      <c r="JO768" s="3">
        <v>453.67155754999999</v>
      </c>
      <c r="JP768" s="4">
        <v>2087.8280547999998</v>
      </c>
      <c r="JQ768" s="3">
        <v>2000.19500096</v>
      </c>
      <c r="JR768" s="3">
        <v>2000.9642570200001</v>
      </c>
      <c r="JS768" s="3">
        <v>1993.7638214599999</v>
      </c>
      <c r="JT768" s="3">
        <v>3328.45974639</v>
      </c>
      <c r="JU768" s="4">
        <v>1778.07448843</v>
      </c>
      <c r="JV768" s="3">
        <v>547.29399681999996</v>
      </c>
      <c r="JW768" s="3">
        <v>436.03148462000001</v>
      </c>
      <c r="JX768" s="3">
        <v>1208.2042554</v>
      </c>
      <c r="JY768" s="3">
        <v>2371.5965491400002</v>
      </c>
      <c r="JZ768" s="4">
        <v>3363.6510363399998</v>
      </c>
      <c r="KA768" s="3">
        <v>31.32139759</v>
      </c>
      <c r="KB768" s="3">
        <v>2545.2433666000002</v>
      </c>
      <c r="KC768" s="3">
        <v>3336.18275412</v>
      </c>
      <c r="KD768" s="3">
        <v>3356.3617448700002</v>
      </c>
      <c r="KE768" s="4">
        <v>2413.4402263100001</v>
      </c>
      <c r="KF768" s="3">
        <v>2780.2734622500002</v>
      </c>
      <c r="KG768" s="3">
        <v>1136.29496941</v>
      </c>
      <c r="KH768" s="3">
        <v>511.62860155999999</v>
      </c>
      <c r="KI768" s="3">
        <v>1720.9662358400001</v>
      </c>
      <c r="KJ768" s="4">
        <v>597.72438602</v>
      </c>
      <c r="KK768" s="3">
        <v>2906.6383722999999</v>
      </c>
      <c r="KL768" s="3">
        <v>533.69158615000003</v>
      </c>
      <c r="KM768" s="3">
        <v>2815.50389851</v>
      </c>
      <c r="KN768" s="3">
        <v>489.93906034000003</v>
      </c>
      <c r="KO768" s="4">
        <v>1879.73497002</v>
      </c>
      <c r="KP768" s="3">
        <v>2470.9473984400001</v>
      </c>
      <c r="KQ768" s="3">
        <v>2672.34770695</v>
      </c>
      <c r="KR768" s="3">
        <v>797.44140319999997</v>
      </c>
      <c r="KS768" s="3">
        <v>3568.3837521599999</v>
      </c>
      <c r="KT768" s="4">
        <v>62.120844380000001</v>
      </c>
      <c r="KU768" s="3">
        <v>3372.95978031</v>
      </c>
      <c r="KV768" s="3">
        <v>3534.6918280199998</v>
      </c>
      <c r="KW768" s="3">
        <v>1760.2411694299999</v>
      </c>
      <c r="KX768" s="3">
        <v>2717.3827404399999</v>
      </c>
      <c r="KY768" s="4">
        <v>3372.7696410899998</v>
      </c>
      <c r="KZ768" s="3">
        <v>2280.08303965</v>
      </c>
      <c r="LA768" s="3">
        <v>748.82044343999996</v>
      </c>
      <c r="LB768" s="3">
        <v>2624.9172921099998</v>
      </c>
      <c r="LC768" s="3">
        <v>3314.8125970800002</v>
      </c>
      <c r="LD768" s="4">
        <v>798.74565883000002</v>
      </c>
      <c r="LE768" s="3">
        <v>3359.4014869100001</v>
      </c>
      <c r="LF768" s="3">
        <v>3376.87689679</v>
      </c>
      <c r="LG768" s="3">
        <v>2627.4810647300001</v>
      </c>
      <c r="LH768" s="3">
        <v>412.53499943999998</v>
      </c>
      <c r="LI768" s="4">
        <v>25.75827198</v>
      </c>
      <c r="LJ768" s="3">
        <v>1945.4299346400001</v>
      </c>
      <c r="LK768" s="3">
        <v>1893.3404875399999</v>
      </c>
      <c r="LL768" s="3">
        <v>11.78428205</v>
      </c>
      <c r="LM768" s="3">
        <v>462.55404170000003</v>
      </c>
      <c r="LN768" s="4">
        <v>3348.4572970999998</v>
      </c>
      <c r="LO768" s="3">
        <v>3357.6833988600001</v>
      </c>
      <c r="LP768" s="3">
        <v>1165.75660659</v>
      </c>
      <c r="LQ768" s="3">
        <v>3280.2060163000001</v>
      </c>
      <c r="LR768" s="3">
        <v>3222.97846067</v>
      </c>
      <c r="LS768" s="4">
        <v>2230.7885148099999</v>
      </c>
      <c r="LT768" s="3">
        <v>2631.4367061500002</v>
      </c>
      <c r="LU768" s="3">
        <v>1863.45818287</v>
      </c>
      <c r="LV768" s="3">
        <v>446.77062232999998</v>
      </c>
      <c r="LW768" s="3">
        <v>3315.47311339</v>
      </c>
      <c r="LX768" s="4">
        <v>3548.4968053100001</v>
      </c>
      <c r="LY768" s="3">
        <v>3546.6637638100001</v>
      </c>
      <c r="LZ768" s="3">
        <v>2667.9800972200001</v>
      </c>
      <c r="MA768" s="3">
        <v>3299.5418079599999</v>
      </c>
      <c r="MB768" s="3">
        <v>131.01897134999999</v>
      </c>
      <c r="MC768" s="4">
        <v>185.63801572</v>
      </c>
      <c r="MD768" s="3">
        <v>1908.62246132</v>
      </c>
      <c r="ME768" s="3">
        <v>435.11558523999997</v>
      </c>
      <c r="MF768" s="3">
        <v>2974.5124815099998</v>
      </c>
      <c r="MG768" s="3">
        <v>3319.5008337300001</v>
      </c>
      <c r="MH768" s="4">
        <v>2173.0247168699998</v>
      </c>
      <c r="MI768" s="3">
        <v>442.50678139000001</v>
      </c>
      <c r="MJ768" s="3">
        <v>417.20894457999998</v>
      </c>
      <c r="MK768" s="3">
        <v>1920.0730676799999</v>
      </c>
      <c r="ML768" s="3">
        <v>2467.7461002</v>
      </c>
      <c r="MM768" s="4">
        <v>3011.8015165800002</v>
      </c>
      <c r="MN768" s="3">
        <v>1827.40132451</v>
      </c>
      <c r="MO768" s="3">
        <v>3316.7500287399998</v>
      </c>
      <c r="MP768" s="3">
        <v>800.96767794999994</v>
      </c>
      <c r="MQ768" s="3">
        <v>172.55009941</v>
      </c>
      <c r="MR768" s="4">
        <v>3340.3235638000001</v>
      </c>
      <c r="MS768" s="3">
        <v>777.46746455000005</v>
      </c>
      <c r="MT768" s="3">
        <v>394.52458998999998</v>
      </c>
      <c r="MU768" s="3">
        <v>418.70085395000001</v>
      </c>
      <c r="MV768" s="3">
        <v>2469.0360643200002</v>
      </c>
      <c r="MW768" s="4">
        <v>763.27164553</v>
      </c>
      <c r="MX768" s="3">
        <v>1836.84676988</v>
      </c>
      <c r="MY768" s="3">
        <v>1925.5007346299999</v>
      </c>
      <c r="MZ768" s="3">
        <v>865.43046586000003</v>
      </c>
      <c r="NA768" s="3">
        <v>1885.1787925900001</v>
      </c>
      <c r="NB768" s="4">
        <v>2524.4672392799998</v>
      </c>
      <c r="NC768" s="3">
        <v>1883.2202343500001</v>
      </c>
      <c r="ND768" s="3">
        <v>3379.4164359800002</v>
      </c>
      <c r="NE768" s="3">
        <v>1084.1210159899999</v>
      </c>
      <c r="NF768" s="3">
        <v>1164.0422467599999</v>
      </c>
      <c r="NG768" s="4">
        <v>2284.4376006100001</v>
      </c>
      <c r="NH768" s="3">
        <v>3340.12037581</v>
      </c>
      <c r="NI768" s="3">
        <v>3197.8179466299998</v>
      </c>
      <c r="NJ768" s="3">
        <v>3471.9402930900001</v>
      </c>
      <c r="NK768" s="3">
        <v>2935.01571883</v>
      </c>
      <c r="NL768" s="4">
        <v>2631.4348420400001</v>
      </c>
      <c r="NM768" s="3">
        <v>605.56793952999999</v>
      </c>
      <c r="NN768" s="3">
        <v>2577.8273880299998</v>
      </c>
      <c r="NO768" s="3">
        <v>425.71301440000002</v>
      </c>
      <c r="NP768" s="3">
        <v>3404.9870542200001</v>
      </c>
      <c r="NQ768" s="4">
        <v>2729.0831375399998</v>
      </c>
      <c r="NR768" s="3">
        <v>2462.5346700099999</v>
      </c>
      <c r="NS768" s="3">
        <v>3357.7368366800001</v>
      </c>
      <c r="NT768" s="3">
        <v>235.94413091999999</v>
      </c>
      <c r="NU768" s="3">
        <v>3354.0117235299999</v>
      </c>
      <c r="NV768" s="4">
        <v>2025.7351720700001</v>
      </c>
      <c r="NW768" s="3">
        <v>3278.1312618699999</v>
      </c>
      <c r="NX768" s="3">
        <v>3207.06144675</v>
      </c>
      <c r="NY768" s="3">
        <v>3435.0228372800002</v>
      </c>
      <c r="NZ768" s="3">
        <v>2526.1381032099998</v>
      </c>
      <c r="OA768" s="4">
        <v>3586.5134646500001</v>
      </c>
      <c r="OB768" s="3">
        <v>406.66181019999999</v>
      </c>
      <c r="OC768" s="3">
        <v>118.58970724</v>
      </c>
      <c r="OD768" s="3">
        <v>494.48686737000003</v>
      </c>
      <c r="OE768" s="3">
        <v>3369.71685028</v>
      </c>
      <c r="OF768" s="4">
        <v>601.03877360000001</v>
      </c>
      <c r="OG768" s="3">
        <v>2667.4537968300001</v>
      </c>
      <c r="OH768" s="3">
        <v>457.68001542000002</v>
      </c>
      <c r="OI768" s="3">
        <v>3310.4909687300001</v>
      </c>
      <c r="OJ768" s="3">
        <v>3210.1888019600001</v>
      </c>
      <c r="OK768" s="4">
        <v>477.32959892999997</v>
      </c>
      <c r="OL768" s="3">
        <v>1115.2044288699999</v>
      </c>
      <c r="OM768" s="3">
        <v>609.37693763000004</v>
      </c>
      <c r="ON768" s="3">
        <v>3360.8617064099999</v>
      </c>
      <c r="OO768" s="3">
        <v>2401.2825008899999</v>
      </c>
      <c r="OP768" s="4">
        <v>3291.3316461499999</v>
      </c>
      <c r="OQ768" s="3">
        <v>3340.8163102100002</v>
      </c>
      <c r="OS768" s="3">
        <v>2646.9218679199998</v>
      </c>
      <c r="OT768" s="3">
        <v>2123.4238566200002</v>
      </c>
      <c r="OU768" s="4">
        <v>3197.9335214500002</v>
      </c>
      <c r="OV768" s="3">
        <v>2922.8704208099998</v>
      </c>
      <c r="OW768" s="3">
        <v>446.77559329000002</v>
      </c>
      <c r="OX768" s="3">
        <v>411.50787482999999</v>
      </c>
      <c r="OY768" s="3">
        <v>2734.8929470399999</v>
      </c>
      <c r="OZ768" s="4">
        <v>726.05593211999997</v>
      </c>
      <c r="PA768" s="3">
        <v>1717.57976934</v>
      </c>
      <c r="PB768" s="3">
        <v>2617.08430189</v>
      </c>
      <c r="PC768" s="3">
        <v>534.09671938999998</v>
      </c>
      <c r="PD768" s="3">
        <v>403.50587196999999</v>
      </c>
      <c r="PE768" s="4">
        <v>2294.21672167</v>
      </c>
      <c r="PF768" s="3">
        <v>3117.2579474999998</v>
      </c>
      <c r="PG768" s="3">
        <v>2913.4473447599999</v>
      </c>
      <c r="PH768" s="3">
        <v>455.72829224999998</v>
      </c>
      <c r="PI768" s="3">
        <v>1895.42829074</v>
      </c>
      <c r="PJ768" s="4">
        <v>3348.93326652</v>
      </c>
      <c r="PK768" s="3">
        <v>2400.7866476300001</v>
      </c>
      <c r="PL768" s="3">
        <v>2519.9772196600002</v>
      </c>
      <c r="PM768" s="3">
        <v>3370.47740716</v>
      </c>
      <c r="PN768" s="3">
        <v>3350.8514357099998</v>
      </c>
      <c r="PO768" s="4">
        <v>2989.0463258099999</v>
      </c>
      <c r="PP768" s="3">
        <v>3480.1585327100001</v>
      </c>
      <c r="PQ768" s="3">
        <v>3361.08105002</v>
      </c>
      <c r="PR768" s="3">
        <v>2301.4662454600002</v>
      </c>
      <c r="PS768" s="3">
        <v>2763.0055899499998</v>
      </c>
      <c r="PT768" s="4">
        <v>3366.1632352500001</v>
      </c>
      <c r="PU768" s="3">
        <v>2816.36511733</v>
      </c>
      <c r="PV768" s="3">
        <v>3056.1810047200001</v>
      </c>
      <c r="PW768" s="3">
        <v>2450.96786746</v>
      </c>
      <c r="PX768" s="3">
        <v>2367.06800458</v>
      </c>
      <c r="PY768" s="4">
        <v>1815.8898238899999</v>
      </c>
      <c r="PZ768" s="3">
        <v>3225.4266584699999</v>
      </c>
      <c r="QA768" s="3">
        <v>2589.12575874</v>
      </c>
      <c r="QB768" s="3">
        <v>3218.0578316400001</v>
      </c>
      <c r="QC768" s="3">
        <v>1707.52476</v>
      </c>
      <c r="QD768" s="4">
        <v>1705.9806555499999</v>
      </c>
      <c r="QE768" s="3">
        <v>1878.2169631100001</v>
      </c>
      <c r="QF768" s="3">
        <v>3320.2433708799999</v>
      </c>
      <c r="QG768" s="3">
        <v>3320.2222443000001</v>
      </c>
      <c r="QH768" s="3">
        <v>2506.60098767</v>
      </c>
      <c r="QI768" s="4">
        <v>763.47980447999998</v>
      </c>
      <c r="QJ768" s="3">
        <v>2431.2685743500001</v>
      </c>
      <c r="QK768" s="3">
        <v>754.71103103999997</v>
      </c>
      <c r="QL768" s="3">
        <v>2532.7395380900002</v>
      </c>
      <c r="QM768" s="3">
        <v>2766.5598263500001</v>
      </c>
      <c r="QN768" s="4">
        <v>1965.2155981799999</v>
      </c>
      <c r="QO768" s="3">
        <v>3347.3313746600002</v>
      </c>
      <c r="QP768" s="3">
        <v>3034.8257605600002</v>
      </c>
      <c r="QQ768" s="3">
        <v>2124.0856156700002</v>
      </c>
      <c r="QR768" s="3">
        <v>777.64331226000002</v>
      </c>
      <c r="QS768" s="4">
        <v>3093.06552792</v>
      </c>
      <c r="QT768" s="3">
        <v>2912.2481006600001</v>
      </c>
      <c r="QU768" s="3">
        <v>2600.3831190300002</v>
      </c>
      <c r="QV768" s="3">
        <v>2144.6498558200001</v>
      </c>
      <c r="QW768" s="3">
        <v>432.00190017</v>
      </c>
      <c r="QX768" s="4">
        <v>539.87173216999997</v>
      </c>
      <c r="QY768" s="3">
        <v>427.20927336</v>
      </c>
      <c r="QZ768" s="3">
        <v>712.80397413000003</v>
      </c>
      <c r="RA768" s="3">
        <v>2387.8932201299999</v>
      </c>
      <c r="RB768" s="3">
        <v>2560.1431978300002</v>
      </c>
      <c r="RC768" s="4">
        <v>468.70374059</v>
      </c>
      <c r="RD768" s="3">
        <v>2261.0542047700001</v>
      </c>
      <c r="RE768" s="3">
        <v>489.57742300000001</v>
      </c>
      <c r="RF768" s="3">
        <v>467.06208105000002</v>
      </c>
      <c r="RG768" s="3">
        <v>632.68452633000004</v>
      </c>
      <c r="RH768" s="4">
        <v>3091.4797916799998</v>
      </c>
      <c r="RI768" s="3">
        <v>2022.1094781199999</v>
      </c>
      <c r="RJ768" s="3">
        <v>1102.06618159</v>
      </c>
      <c r="RK768" s="3">
        <v>430.46835900999997</v>
      </c>
      <c r="RL768" s="3">
        <v>731.03124171000002</v>
      </c>
      <c r="RM768" s="4">
        <v>3368.04412224</v>
      </c>
      <c r="RN768" s="3">
        <v>2797.04423855</v>
      </c>
      <c r="RO768" s="3">
        <v>405.77387247000001</v>
      </c>
      <c r="RP768" s="3">
        <v>3325.9127507600001</v>
      </c>
      <c r="RQ768" s="3">
        <v>2587.7382395300001</v>
      </c>
      <c r="RR768" s="4">
        <v>1920.6515631499999</v>
      </c>
      <c r="RS768" s="3">
        <v>3091.8482640900002</v>
      </c>
      <c r="RT768" s="3">
        <v>1166.43700674</v>
      </c>
      <c r="RU768" s="3">
        <v>604.16488606999997</v>
      </c>
      <c r="RV768" s="3">
        <v>3279.59396685</v>
      </c>
      <c r="RW768" s="4">
        <v>1671.3672397</v>
      </c>
      <c r="RX768" s="3">
        <v>3579.3086794999999</v>
      </c>
      <c r="RY768" s="3">
        <v>2622.1546810899999</v>
      </c>
      <c r="RZ768" s="3">
        <v>1972.16562163</v>
      </c>
      <c r="SA768" s="3">
        <v>653.18352262999997</v>
      </c>
      <c r="SB768" s="4">
        <v>2148.3122106000001</v>
      </c>
      <c r="SC768" s="3">
        <v>1722.41029972</v>
      </c>
      <c r="SD768" s="3">
        <v>3272.4245997899998</v>
      </c>
      <c r="SE768" s="3">
        <v>654.82953176000001</v>
      </c>
      <c r="SF768" s="3">
        <v>3231.59375572</v>
      </c>
      <c r="SG768" s="4">
        <v>1703.1621212299999</v>
      </c>
      <c r="SH768" s="3">
        <v>3340.3130005100002</v>
      </c>
      <c r="SI768" s="3">
        <v>3378.63226704</v>
      </c>
      <c r="SJ768" s="3">
        <v>1894.5695573999999</v>
      </c>
      <c r="SK768" s="3">
        <v>2802.6061214199999</v>
      </c>
      <c r="SL768" s="4">
        <v>2803.1013533099999</v>
      </c>
      <c r="SM768" s="3">
        <v>2007.4196699500001</v>
      </c>
      <c r="SN768" s="3">
        <v>10.5695037</v>
      </c>
      <c r="SO768" s="3">
        <v>2240.4377695399999</v>
      </c>
      <c r="SP768" s="3">
        <v>1109.8693460500001</v>
      </c>
      <c r="SQ768" s="4">
        <v>103.1971296</v>
      </c>
      <c r="SR768" s="3">
        <v>2709.7007431299999</v>
      </c>
      <c r="SS768" s="3">
        <v>51.882530889999998</v>
      </c>
      <c r="ST768" s="3">
        <v>667.43775043000005</v>
      </c>
      <c r="SU768" s="3">
        <v>432.43934465000001</v>
      </c>
      <c r="SV768" s="4">
        <v>1129.05663028</v>
      </c>
      <c r="SW768" s="3">
        <v>2037.78602185</v>
      </c>
      <c r="SX768" s="3">
        <v>2778.6373950399998</v>
      </c>
      <c r="SY768" s="3">
        <v>400.55001487999999</v>
      </c>
      <c r="SZ768" s="3">
        <v>2761.4217178200001</v>
      </c>
      <c r="TA768" s="4">
        <v>1146.2344039300001</v>
      </c>
      <c r="TB768" s="3">
        <v>3568.41171381</v>
      </c>
      <c r="TC768" s="3">
        <v>1698.5882166599999</v>
      </c>
      <c r="TD768" s="3">
        <v>3198.5064245899998</v>
      </c>
      <c r="TE768" s="3">
        <v>3578.1659800699999</v>
      </c>
      <c r="TF768" s="4">
        <v>415.95501991999998</v>
      </c>
      <c r="TG768" s="3">
        <v>2827.60259378</v>
      </c>
      <c r="TH768" s="3">
        <v>162.99218607</v>
      </c>
      <c r="TI768" s="3">
        <v>2268.1974742900002</v>
      </c>
      <c r="TJ768" s="3">
        <v>2728.2287537900002</v>
      </c>
      <c r="TK768" s="4">
        <v>3569.5370148799998</v>
      </c>
      <c r="TL768" s="3">
        <v>3603.8403671000001</v>
      </c>
      <c r="TM768" s="3">
        <v>3356.6015936899998</v>
      </c>
      <c r="TN768" s="3">
        <v>1598.3102833200001</v>
      </c>
      <c r="TO768" s="3">
        <v>1879.8648363499999</v>
      </c>
      <c r="TP768" s="4">
        <v>2827.0514385900001</v>
      </c>
      <c r="TQ768" s="3">
        <v>74.702965509999999</v>
      </c>
      <c r="TR768" s="3">
        <v>1980.8244125799999</v>
      </c>
      <c r="TS768" s="3">
        <v>3272.4712025399999</v>
      </c>
      <c r="TT768" s="3">
        <v>811.97897571999999</v>
      </c>
      <c r="TU768" s="4">
        <v>2797.6233553900001</v>
      </c>
      <c r="TV768" s="3">
        <v>803.14371569000002</v>
      </c>
      <c r="TW768" s="3">
        <v>774.80675821</v>
      </c>
      <c r="TX768" s="3">
        <v>3354.8803987900001</v>
      </c>
      <c r="TY768" s="3">
        <v>2057.5611220999999</v>
      </c>
      <c r="TZ768" s="4">
        <v>1918.89184331</v>
      </c>
      <c r="UA768" s="3">
        <v>3296.7984594099999</v>
      </c>
      <c r="UB768" s="3">
        <v>2909.1456002499999</v>
      </c>
      <c r="UC768" s="3">
        <v>326.31991194</v>
      </c>
      <c r="UD768" s="3">
        <v>3568.0743099000001</v>
      </c>
      <c r="UE768" s="4">
        <v>3143.8376706200002</v>
      </c>
      <c r="UF768" s="3">
        <v>2433.1830153199999</v>
      </c>
      <c r="UG768" s="3">
        <v>485.19365764999998</v>
      </c>
      <c r="UH768" s="3">
        <v>2826.5158176499999</v>
      </c>
      <c r="UI768" s="3">
        <v>129.48480882000001</v>
      </c>
      <c r="UJ768" s="4">
        <v>3416.71044201</v>
      </c>
      <c r="UK768" s="3">
        <v>527.27842638000004</v>
      </c>
      <c r="UL768" s="3">
        <v>795.32750246000001</v>
      </c>
      <c r="UM768" s="3">
        <v>1925.5653571099999</v>
      </c>
      <c r="UN768" s="3">
        <v>2511.7906699099999</v>
      </c>
      <c r="UO768" s="4">
        <v>2512.3971270299999</v>
      </c>
      <c r="UP768" s="3">
        <v>3578.8351955600001</v>
      </c>
      <c r="UQ768" s="3">
        <v>3304.97320313</v>
      </c>
      <c r="UR768" s="3">
        <v>3308.6815392899998</v>
      </c>
      <c r="US768" s="3">
        <v>3293.5194899200001</v>
      </c>
      <c r="UT768" s="4">
        <v>2742.2717157900001</v>
      </c>
      <c r="UU768" s="3">
        <v>3423.2634100300002</v>
      </c>
      <c r="UV768" s="3">
        <v>1562.6100913400001</v>
      </c>
      <c r="UW768" s="3">
        <v>1789.36229585</v>
      </c>
      <c r="UX768" s="3">
        <v>3389.7224787999999</v>
      </c>
      <c r="UY768" s="4">
        <v>635.12961728000005</v>
      </c>
      <c r="UZ768" s="3">
        <v>136.06076752999999</v>
      </c>
      <c r="VA768" s="3">
        <v>2395.6957632200001</v>
      </c>
      <c r="VB768" s="3">
        <v>2003.46092168</v>
      </c>
      <c r="VC768" s="3">
        <v>1996.10825047</v>
      </c>
      <c r="VD768" s="4">
        <v>1993.2853665600001</v>
      </c>
      <c r="VE768" s="3">
        <v>1639.80226507</v>
      </c>
      <c r="VF768" s="3">
        <v>3291.81382927</v>
      </c>
      <c r="VG768" s="3">
        <v>2534.7757675799999</v>
      </c>
      <c r="VH768" s="3">
        <v>2065.00886292</v>
      </c>
      <c r="VI768" s="4">
        <v>467.12297531000002</v>
      </c>
      <c r="VJ768" s="3">
        <v>1037.84386387</v>
      </c>
      <c r="VK768" s="3">
        <v>2142.5875287899999</v>
      </c>
      <c r="VL768" s="3">
        <v>2622.1559238300001</v>
      </c>
      <c r="VM768" s="3">
        <v>91.422168099999993</v>
      </c>
      <c r="VN768" s="4">
        <v>2281.65137753</v>
      </c>
      <c r="VO768" s="3">
        <v>419.13581295</v>
      </c>
      <c r="VP768" s="3">
        <v>406.69287869999999</v>
      </c>
      <c r="VQ768" s="3">
        <v>2644.8477348599999</v>
      </c>
      <c r="VR768" s="3">
        <v>2058.6609469999999</v>
      </c>
      <c r="VS768" s="4">
        <v>470.30749656</v>
      </c>
      <c r="VT768" s="3">
        <v>3346.3502314299999</v>
      </c>
      <c r="VU768" s="3">
        <v>3081.4918902999998</v>
      </c>
      <c r="VV768" s="3">
        <v>2399.0368697099998</v>
      </c>
      <c r="VW768" s="3">
        <v>3347.8638887500001</v>
      </c>
      <c r="VX768" s="4">
        <v>146.42708324</v>
      </c>
      <c r="VY768" s="3">
        <v>2649.2936372099998</v>
      </c>
      <c r="VZ768" s="3">
        <v>2682.0845748500001</v>
      </c>
      <c r="WA768" s="3">
        <v>635.86345525000002</v>
      </c>
      <c r="WB768" s="3">
        <v>500.37186264000002</v>
      </c>
      <c r="WC768" s="4">
        <v>521.00693896999996</v>
      </c>
      <c r="WD768" s="3">
        <v>78.272114790000003</v>
      </c>
      <c r="WE768" s="3">
        <v>2420.8699474</v>
      </c>
      <c r="WF768" s="3">
        <v>3576.9375315799998</v>
      </c>
      <c r="WG768" s="3">
        <v>2649.3452109200002</v>
      </c>
      <c r="WH768" s="4">
        <v>539.66108773999997</v>
      </c>
      <c r="WI768" s="3">
        <v>3548.1594014000002</v>
      </c>
      <c r="WJ768" s="3">
        <v>1776.5527532999999</v>
      </c>
      <c r="WK768" s="3">
        <v>3426.7182272300001</v>
      </c>
      <c r="WL768" s="3">
        <v>3329.4290835900001</v>
      </c>
      <c r="WM768" s="4">
        <v>3398.5453114299999</v>
      </c>
      <c r="WN768" s="3">
        <v>2517.8173375400002</v>
      </c>
      <c r="WO768" s="3">
        <v>3352.4794251100002</v>
      </c>
      <c r="WP768" s="3">
        <v>3354.9164382499998</v>
      </c>
      <c r="WQ768" s="3">
        <v>3345.5405863199999</v>
      </c>
      <c r="WR768" s="4">
        <v>2818.03784537</v>
      </c>
      <c r="WS768" s="3">
        <v>453.40374708000002</v>
      </c>
      <c r="WT768" s="3">
        <v>3350.2468426999999</v>
      </c>
      <c r="WU768" s="3">
        <v>3559.91385769</v>
      </c>
      <c r="WV768" s="3">
        <v>2882.3328633800002</v>
      </c>
      <c r="WW768" s="4">
        <v>2618.15305829</v>
      </c>
      <c r="WX768" s="3">
        <v>3382.43443007</v>
      </c>
      <c r="WY768" s="3">
        <v>2457.12315868</v>
      </c>
      <c r="WZ768" s="3">
        <v>2052.7013873300002</v>
      </c>
      <c r="XA768" s="3">
        <v>3344.7707088900002</v>
      </c>
      <c r="XB768" s="4">
        <v>3072.1924668800002</v>
      </c>
      <c r="XC768" s="3">
        <v>3383.8200851699999</v>
      </c>
      <c r="XD768" s="3">
        <v>2141.6952414699999</v>
      </c>
      <c r="XE768" s="3">
        <v>606.44593534000001</v>
      </c>
      <c r="XF768" s="3">
        <v>2241.2784831499998</v>
      </c>
      <c r="XG768" s="4">
        <v>3297.9616640499999</v>
      </c>
      <c r="XH768" s="3">
        <v>2471.4364166300002</v>
      </c>
      <c r="XI768" s="3">
        <v>3175.3610134599999</v>
      </c>
      <c r="XJ768" s="3">
        <v>1871.9889716</v>
      </c>
      <c r="XK768" s="3">
        <v>3358.7614758099999</v>
      </c>
      <c r="XL768" s="4">
        <v>423.95080908</v>
      </c>
      <c r="XM768" s="3">
        <v>3365.0528470600002</v>
      </c>
      <c r="XN768" s="3">
        <v>96.414876050000004</v>
      </c>
      <c r="XO768" s="3">
        <v>2709.0601106600002</v>
      </c>
      <c r="XP768" s="3">
        <v>1923.1028678</v>
      </c>
      <c r="XQ768" s="4">
        <v>2431.88373065</v>
      </c>
      <c r="XR768" s="3">
        <v>2420.6263703599998</v>
      </c>
      <c r="XS768" s="3">
        <v>100.18099961999999</v>
      </c>
      <c r="XT768" s="3">
        <v>3007.79927241</v>
      </c>
      <c r="XU768" s="3">
        <v>498.68297897999997</v>
      </c>
      <c r="XV768" s="4">
        <v>1538.4300991600001</v>
      </c>
      <c r="XW768" s="3">
        <v>666.52557926999998</v>
      </c>
      <c r="XX768" s="3">
        <v>1783.07465282</v>
      </c>
      <c r="XY768" s="3">
        <v>1700.65116506</v>
      </c>
      <c r="XZ768" s="3">
        <v>709.51195586999995</v>
      </c>
      <c r="YA768" s="4">
        <v>2059.4662425199999</v>
      </c>
      <c r="YB768" s="3">
        <v>446.32696414999998</v>
      </c>
      <c r="YC768" s="3">
        <v>447.87976778000001</v>
      </c>
      <c r="YD768" s="3">
        <v>665.90420927000002</v>
      </c>
      <c r="YE768" s="3">
        <v>2432.5771795700002</v>
      </c>
      <c r="YF768" s="4">
        <v>3082.2220000500001</v>
      </c>
      <c r="YG768" s="3">
        <v>2266.9230444200002</v>
      </c>
      <c r="YH768" s="3">
        <v>1710.0388230200001</v>
      </c>
      <c r="YI768" s="3">
        <v>2686.97599949</v>
      </c>
      <c r="YJ768" s="3">
        <v>423.64820189</v>
      </c>
      <c r="YK768" s="4">
        <v>3369.1153641199999</v>
      </c>
      <c r="YL768" s="3">
        <v>2391.7991519500001</v>
      </c>
      <c r="YM768" s="3">
        <v>3146.0572042600002</v>
      </c>
      <c r="YN768" s="3">
        <v>3230.5796798800002</v>
      </c>
      <c r="YO768" s="3">
        <v>3049.5851621699999</v>
      </c>
      <c r="YP768" s="4">
        <v>527.52945985999997</v>
      </c>
      <c r="YQ768" s="3">
        <v>3079.5351961699998</v>
      </c>
      <c r="YR768" s="3">
        <v>513.41814715999999</v>
      </c>
      <c r="YS768" s="3">
        <v>409.08142498000001</v>
      </c>
      <c r="YT768" s="3">
        <v>135.35613394999999</v>
      </c>
      <c r="YU768" s="4">
        <v>599.60837986000001</v>
      </c>
      <c r="YV768" s="3">
        <v>419.99578903000003</v>
      </c>
      <c r="YW768" s="3">
        <v>3346.7590928899999</v>
      </c>
      <c r="YX768" s="3">
        <v>1126.76439635</v>
      </c>
      <c r="YY768" s="3">
        <v>2806.3312345700001</v>
      </c>
      <c r="YZ768" s="4">
        <v>3316.2939431599998</v>
      </c>
      <c r="ZA768" s="3">
        <v>2136.4024118100001</v>
      </c>
      <c r="ZB768" s="3">
        <v>400.78675685000002</v>
      </c>
      <c r="ZC768" s="3">
        <v>766.86751372000003</v>
      </c>
      <c r="ZD768" s="3">
        <v>3336.6549953200001</v>
      </c>
      <c r="ZE768" s="4">
        <v>3331.14344342</v>
      </c>
      <c r="ZF768" s="3">
        <v>3528.8074541199999</v>
      </c>
      <c r="ZG768" s="3">
        <v>3583.3382639500001</v>
      </c>
      <c r="ZI768" s="3">
        <v>2158.2541305999998</v>
      </c>
      <c r="ZJ768" s="4">
        <v>3288.4634022300002</v>
      </c>
      <c r="ZK768" s="3">
        <v>2680.4373229799999</v>
      </c>
      <c r="ZL768" s="3">
        <v>776.66279039999995</v>
      </c>
      <c r="ZM768" s="3">
        <v>2472.9755501200002</v>
      </c>
      <c r="ZN768" s="3">
        <v>478.1939246</v>
      </c>
      <c r="ZO768" s="4">
        <v>3335.4352460099999</v>
      </c>
      <c r="ZP768" s="3">
        <v>97.952145430000002</v>
      </c>
      <c r="ZQ768" s="3">
        <v>1819.7329973400001</v>
      </c>
      <c r="ZR768" s="3">
        <v>2054.6866644800002</v>
      </c>
      <c r="ZS768" s="3">
        <v>3348.3193529599998</v>
      </c>
      <c r="ZT768" s="4">
        <v>779.02399639999999</v>
      </c>
      <c r="ZU768" s="3">
        <v>428.44393554999999</v>
      </c>
      <c r="ZV768" s="3">
        <v>3076.9857150600001</v>
      </c>
      <c r="ZW768" s="3">
        <v>3090.5266101000002</v>
      </c>
      <c r="ZX768" s="3">
        <v>3333.1591677000001</v>
      </c>
      <c r="ZY768" s="4">
        <v>81.932605460000005</v>
      </c>
      <c r="ZZ768" s="3">
        <v>2946.7391066199998</v>
      </c>
      <c r="AAA768" s="3">
        <v>437.92479901000002</v>
      </c>
      <c r="AAB768" s="3">
        <v>3333.02805863</v>
      </c>
      <c r="AAC768" s="3">
        <v>1917.42043915</v>
      </c>
      <c r="AAD768" s="4">
        <v>3280.68944216</v>
      </c>
      <c r="AAE768" s="3">
        <v>109.21696215999999</v>
      </c>
      <c r="AAF768" s="3">
        <v>1988.1913752999999</v>
      </c>
      <c r="AAG768" s="3">
        <v>687.37875646999998</v>
      </c>
      <c r="AAH768" s="3">
        <v>3101.4540229200002</v>
      </c>
      <c r="AAI768" s="4">
        <v>440.65944838000001</v>
      </c>
      <c r="AAJ768" s="3">
        <v>3273.2659347700001</v>
      </c>
      <c r="AAK768" s="3">
        <v>2665.59838601</v>
      </c>
      <c r="AAL768" s="3">
        <v>2219.2384892499999</v>
      </c>
      <c r="AAM768" s="3">
        <v>3188.9360838500002</v>
      </c>
      <c r="AAN768" s="4">
        <v>3086.6244065000001</v>
      </c>
      <c r="AAO768" s="3">
        <v>3197.1288473</v>
      </c>
      <c r="AAP768" s="3">
        <v>2588.24652019</v>
      </c>
      <c r="AAQ768" s="3">
        <v>257.32298714000001</v>
      </c>
      <c r="AAR768" s="3">
        <v>597.82504796000001</v>
      </c>
      <c r="AAS768" s="4">
        <v>3665.7157703299999</v>
      </c>
      <c r="AAT768" s="3">
        <v>3380.7281480500001</v>
      </c>
      <c r="AAU768" s="3">
        <v>3378.04445102</v>
      </c>
      <c r="AAV768" s="3">
        <v>546.47316705000003</v>
      </c>
      <c r="AAW768" s="3">
        <v>3517.3792170800002</v>
      </c>
      <c r="AAX768" s="4">
        <v>671.71401876999994</v>
      </c>
      <c r="AAY768" s="3">
        <v>1215.8116883099999</v>
      </c>
      <c r="AAZ768" s="3">
        <v>3369.8069489300001</v>
      </c>
      <c r="ABA768" s="3">
        <v>3357.7430503800001</v>
      </c>
      <c r="ABB768" s="3">
        <v>3559.2328361700002</v>
      </c>
      <c r="ABC768" s="4">
        <v>2420.7525084700001</v>
      </c>
      <c r="ABD768" s="3">
        <v>3422.03309743</v>
      </c>
      <c r="ABE768" s="3">
        <v>14.75691613</v>
      </c>
      <c r="ABF768" s="3">
        <v>454.64462297</v>
      </c>
      <c r="ABG768" s="3">
        <v>468.50987314999998</v>
      </c>
      <c r="ABH768" s="4">
        <v>1526.75393549</v>
      </c>
      <c r="ABI768" s="3">
        <v>3297.0762117999998</v>
      </c>
      <c r="ABJ768" s="3">
        <v>179.0291244</v>
      </c>
      <c r="ABK768" s="3">
        <v>2711.9010143</v>
      </c>
      <c r="ABL768" s="3">
        <v>473.64301072000001</v>
      </c>
      <c r="ABM768" s="4">
        <v>778.51323026</v>
      </c>
      <c r="ABN768" s="3">
        <v>409.98427558999998</v>
      </c>
      <c r="ABO768" s="3">
        <v>130.88972638999999</v>
      </c>
      <c r="ABP768" s="3">
        <v>115.41512791</v>
      </c>
      <c r="ABQ768" s="3">
        <v>761.65173393999999</v>
      </c>
      <c r="ABR768" s="4">
        <v>3293.30201042</v>
      </c>
      <c r="ABS768" s="3">
        <v>3571.6049342400001</v>
      </c>
      <c r="ABT768" s="3">
        <v>468.33775365999998</v>
      </c>
      <c r="ABU768" s="3">
        <v>1912.5271504</v>
      </c>
      <c r="ABV768" s="3">
        <v>771.06424670000001</v>
      </c>
      <c r="ABW768" s="4">
        <v>3279.36592406</v>
      </c>
      <c r="ABX768" s="3">
        <v>90.924450730000004</v>
      </c>
      <c r="ABY768" s="3">
        <v>3361.3146851400002</v>
      </c>
      <c r="ABZ768" s="3">
        <v>1127.1204413600001</v>
      </c>
      <c r="ACA768" s="3">
        <v>464.19880809</v>
      </c>
      <c r="ACB768" s="4">
        <v>3105.7762726400001</v>
      </c>
      <c r="ACC768" s="3">
        <v>3158.1329088399998</v>
      </c>
      <c r="ACD768" s="3">
        <v>3112.4286598600002</v>
      </c>
      <c r="ACE768" s="3">
        <v>2082.45693252</v>
      </c>
      <c r="ACF768" s="3">
        <v>2673.6991867000002</v>
      </c>
      <c r="ACG768" s="4">
        <v>3025.9463832599999</v>
      </c>
      <c r="ACH768" s="3">
        <v>2333.2027182100001</v>
      </c>
      <c r="ACI768" s="3">
        <v>4.9119298499999999</v>
      </c>
      <c r="ACJ768" s="3">
        <v>3307.85884541</v>
      </c>
      <c r="ACK768" s="3">
        <v>3455.5777568799999</v>
      </c>
      <c r="ACL768" s="4">
        <v>2299.3759567799998</v>
      </c>
      <c r="ACM768" s="3">
        <v>409.77673800999997</v>
      </c>
      <c r="ACO768" s="3">
        <v>2733.64461471</v>
      </c>
      <c r="ACP768" s="3">
        <v>2810.5782985199999</v>
      </c>
      <c r="ACQ768" s="4">
        <v>1349.7803030499999</v>
      </c>
      <c r="ACR768" s="3">
        <v>1821.30879166</v>
      </c>
      <c r="ACS768" s="3">
        <v>429.80846407000001</v>
      </c>
      <c r="ACT768" s="3">
        <v>1940.7541253899999</v>
      </c>
      <c r="ACU768" s="3">
        <v>2728.3996305400001</v>
      </c>
      <c r="ACV768" s="4">
        <v>18.723742210000001</v>
      </c>
      <c r="ACW768" s="3">
        <v>2630.8985997300001</v>
      </c>
      <c r="ACX768" s="3">
        <v>1935.59737576</v>
      </c>
      <c r="ACY768" s="3">
        <v>2731.6282690600001</v>
      </c>
      <c r="ACZ768" s="3">
        <v>1930.10695044</v>
      </c>
      <c r="ADA768" s="4">
        <v>649.67713172000003</v>
      </c>
      <c r="ADB768" s="3">
        <v>2145.7757782600002</v>
      </c>
      <c r="ADC768" s="3">
        <v>2006.28132011</v>
      </c>
      <c r="ADD768" s="3">
        <v>1927.241192</v>
      </c>
      <c r="ADE768" s="3">
        <v>551.63985860000003</v>
      </c>
      <c r="ADF768" s="4">
        <v>1536.64863137</v>
      </c>
      <c r="ADG768" s="3">
        <v>200.15818988000001</v>
      </c>
      <c r="ADH768" s="3">
        <v>633.03870723</v>
      </c>
      <c r="ADI768" s="3">
        <v>780.98069052999995</v>
      </c>
      <c r="ADJ768" s="3">
        <v>1643.2111008899999</v>
      </c>
      <c r="ADK768" s="4">
        <v>1766.0870183899999</v>
      </c>
      <c r="ADL768" s="3">
        <v>471.29671760000002</v>
      </c>
      <c r="ADM768" s="3">
        <v>477.26373371</v>
      </c>
      <c r="ADN768" s="3">
        <v>535.88999320999994</v>
      </c>
      <c r="ADO768" s="3">
        <v>106.72713256999999</v>
      </c>
      <c r="ADP768" s="4">
        <v>491.19609185000002</v>
      </c>
      <c r="ADQ768" s="3">
        <v>143.06795701999999</v>
      </c>
      <c r="ADR768" s="3">
        <v>109.24368106999999</v>
      </c>
      <c r="ADS768" s="3">
        <v>299.79300526999998</v>
      </c>
      <c r="ADT768" s="3">
        <v>513.80898889000002</v>
      </c>
      <c r="ADU768" s="4">
        <v>1795.6412396999999</v>
      </c>
      <c r="ADV768" s="3">
        <v>123.27235156</v>
      </c>
      <c r="ADW768" s="3">
        <v>102.46453437</v>
      </c>
      <c r="ADX768" s="3">
        <v>107.96365887</v>
      </c>
      <c r="ADY768" s="3">
        <v>825.40988827000001</v>
      </c>
      <c r="ADZ768" s="4">
        <v>640.11983974999998</v>
      </c>
      <c r="AEA768" s="3">
        <v>2800.5767270000001</v>
      </c>
      <c r="AEB768" s="3">
        <v>3085.2567711299998</v>
      </c>
      <c r="AEC768" s="3">
        <v>447.27828161999997</v>
      </c>
      <c r="AED768" s="3">
        <v>405.31157318999999</v>
      </c>
      <c r="AEE768" s="4">
        <v>142.95486768000001</v>
      </c>
      <c r="AEF768" s="3">
        <v>369.81519057000003</v>
      </c>
      <c r="AEG768" s="3">
        <v>172.98567978</v>
      </c>
      <c r="AEH768" s="3">
        <v>1180.4762405199999</v>
      </c>
      <c r="AEI768" s="3">
        <v>331.05972229999998</v>
      </c>
      <c r="AEJ768" s="4">
        <v>399.79194347999999</v>
      </c>
      <c r="AEK768" s="3">
        <v>110.28323308</v>
      </c>
      <c r="AEL768" s="3">
        <v>550.45677011999999</v>
      </c>
      <c r="AEM768" s="3">
        <v>3129.5629376100001</v>
      </c>
      <c r="AEN768" s="3">
        <v>3001.5476688399999</v>
      </c>
      <c r="AEO768" s="4">
        <v>2402.0666698300001</v>
      </c>
      <c r="AEP768" s="3">
        <v>3288.2303884799999</v>
      </c>
      <c r="AEQ768" s="3">
        <v>794.12763699000004</v>
      </c>
      <c r="AER768" s="3">
        <v>3222.29806052</v>
      </c>
      <c r="AES768" s="3">
        <v>769.61583323000002</v>
      </c>
      <c r="AET768" s="4">
        <v>1704.5825730500001</v>
      </c>
      <c r="AEU768" s="3">
        <v>2342.9936453</v>
      </c>
      <c r="AEV768" s="3">
        <v>3377.7263095799999</v>
      </c>
      <c r="AEW768" s="3">
        <v>2684.9876154899998</v>
      </c>
      <c r="AEX768" s="3">
        <v>780.57742140000005</v>
      </c>
      <c r="AEY768" s="4">
        <v>2185.02399294</v>
      </c>
      <c r="AEZ768" s="3">
        <v>3307.8109999200001</v>
      </c>
      <c r="AFA768" s="3">
        <v>397.61279889000002</v>
      </c>
      <c r="AFB768" s="3">
        <v>2029.04521006</v>
      </c>
      <c r="AFC768" s="3">
        <v>1981.5849694599999</v>
      </c>
      <c r="AFD768" s="4">
        <v>2470.59259617</v>
      </c>
      <c r="AFE768" s="3">
        <v>2794.2443453300002</v>
      </c>
      <c r="AFF768" s="3">
        <v>2670.04180288</v>
      </c>
      <c r="AFG768" s="3">
        <v>3567.0813606400002</v>
      </c>
      <c r="AFH768" s="3">
        <v>2530.3342148199999</v>
      </c>
      <c r="AFI768" s="4">
        <v>413.66402872999998</v>
      </c>
      <c r="AFJ768" s="3">
        <v>742.84597088999999</v>
      </c>
      <c r="AFK768" s="3">
        <v>640.44108803999995</v>
      </c>
      <c r="AFL768" s="3">
        <v>3580.9323193099999</v>
      </c>
      <c r="AFM768" s="3">
        <v>114.71360118</v>
      </c>
      <c r="AFN768" s="4">
        <v>3368.4275075300002</v>
      </c>
      <c r="AFO768" s="3">
        <v>3388.4412138600001</v>
      </c>
      <c r="AFP768" s="3">
        <v>429.49467221999998</v>
      </c>
      <c r="AFQ768" s="3">
        <v>2444.8703636499999</v>
      </c>
      <c r="AFR768" s="3">
        <v>2722.4835667699999</v>
      </c>
      <c r="AFS768" s="4">
        <v>118.66613575</v>
      </c>
      <c r="AFT768" s="3">
        <v>901.78371771000002</v>
      </c>
      <c r="AFU768" s="3">
        <v>910.33749712999997</v>
      </c>
      <c r="AFV768" s="3">
        <v>2101.2937640700002</v>
      </c>
      <c r="AFW768" s="3">
        <v>3038.6565066100002</v>
      </c>
      <c r="AFX768" s="4">
        <v>602.71025889999999</v>
      </c>
      <c r="AFY768" s="3">
        <v>2290.8209346200001</v>
      </c>
      <c r="AFZ768" s="3">
        <v>1866.0555094700001</v>
      </c>
      <c r="AGA768" s="3">
        <v>3384.6800612500001</v>
      </c>
      <c r="AGB768" s="3">
        <v>2544.4933730100001</v>
      </c>
      <c r="AGC768" s="4">
        <v>487.95937551999998</v>
      </c>
      <c r="AGD768" s="3">
        <v>2751.7358022600001</v>
      </c>
      <c r="AGE768" s="3">
        <v>1953.8569545800001</v>
      </c>
      <c r="AGF768" s="3">
        <v>3095.0091732800001</v>
      </c>
      <c r="AGG768" s="3">
        <v>3353.4549760099999</v>
      </c>
      <c r="AGH768" s="4">
        <v>3372.7677769799998</v>
      </c>
      <c r="AGI768" s="3">
        <v>2690.7669778600002</v>
      </c>
      <c r="AGJ768" s="3">
        <v>1800.44691528</v>
      </c>
      <c r="AGK768" s="3">
        <v>66.15477842</v>
      </c>
      <c r="AGL768" s="3">
        <v>2808.17111114</v>
      </c>
      <c r="AGM768" s="4">
        <v>3382.93587566</v>
      </c>
      <c r="AGN768" s="3">
        <v>3367.13754341</v>
      </c>
      <c r="AGO768" s="3">
        <v>2143.93900854</v>
      </c>
      <c r="AGP768" s="3">
        <v>3055.1308894200001</v>
      </c>
      <c r="AGQ768" s="3">
        <v>3351.8294720899999</v>
      </c>
      <c r="AGR768" s="4">
        <v>145.14706104000001</v>
      </c>
      <c r="AGS768" s="3">
        <v>3281.2952779100001</v>
      </c>
      <c r="AGT768" s="3">
        <v>610.18906821999997</v>
      </c>
      <c r="AGU768" s="3">
        <v>774.44698498000002</v>
      </c>
      <c r="AGV768" s="3">
        <v>3189.3840916200002</v>
      </c>
      <c r="AGW768" s="4">
        <v>739.35449286000005</v>
      </c>
      <c r="AGX768" s="3">
        <v>2830.4217494700001</v>
      </c>
      <c r="AGY768" s="3">
        <v>3279.17702758</v>
      </c>
      <c r="AGZ768" s="3">
        <v>3316.1218236700001</v>
      </c>
      <c r="AHA768" s="3">
        <v>3082.1865819599998</v>
      </c>
      <c r="AHB768" s="4">
        <v>3535.94016035</v>
      </c>
      <c r="AHC768" s="3">
        <v>2714.27713318</v>
      </c>
      <c r="AHD768" s="3">
        <v>633.26737138999999</v>
      </c>
      <c r="AHE768" s="3">
        <v>505.59820571</v>
      </c>
      <c r="AHF768" s="3">
        <v>790.01168211000004</v>
      </c>
      <c r="AHG768" s="4">
        <v>788.52350095999998</v>
      </c>
      <c r="AHH768" s="3">
        <v>1927.24429885</v>
      </c>
      <c r="AHI768" s="3">
        <v>2647.2524367599999</v>
      </c>
      <c r="AHJ768" s="3">
        <v>2163.99123981</v>
      </c>
      <c r="AHK768" s="3">
        <v>3347.3351028799998</v>
      </c>
      <c r="AHL768" s="4">
        <v>3325.0012009699999</v>
      </c>
      <c r="AHM768" s="3">
        <v>3033.2170336300001</v>
      </c>
      <c r="AHN768" s="3">
        <v>2097.0808754700001</v>
      </c>
      <c r="AHO768" s="3">
        <v>1112.3206507</v>
      </c>
      <c r="AHP768" s="3">
        <v>411.58306060000001</v>
      </c>
      <c r="AHQ768" s="4">
        <v>589.55772010999999</v>
      </c>
      <c r="AHR768" s="3">
        <v>2464.2800983400002</v>
      </c>
      <c r="AHS768" s="3">
        <v>3122.37430808</v>
      </c>
      <c r="AHT768" s="3">
        <v>2698.1196490699999</v>
      </c>
      <c r="AHU768" s="3">
        <v>3390.59923187</v>
      </c>
      <c r="AHV768" s="4">
        <v>1643.4422505299999</v>
      </c>
      <c r="AHW768" s="3">
        <v>423.59289996000001</v>
      </c>
      <c r="AHX768" s="3">
        <v>3072.44225762</v>
      </c>
      <c r="AHY768" s="3">
        <v>3350.1573654200001</v>
      </c>
      <c r="AHZ768" s="3">
        <v>84.367754489999996</v>
      </c>
      <c r="AIA768" s="4">
        <v>3338.0841463199999</v>
      </c>
      <c r="AIB768" s="3">
        <v>2674.11488323</v>
      </c>
      <c r="AIC768" s="3">
        <v>3306.5266281300001</v>
      </c>
      <c r="AID768" s="3">
        <v>894.84363617999998</v>
      </c>
      <c r="AIE768" s="3">
        <v>230.67677742999999</v>
      </c>
      <c r="AIF768" s="4">
        <v>1871.2762602099999</v>
      </c>
      <c r="AIG768" s="3">
        <v>104.79777872</v>
      </c>
      <c r="AIH768" s="3">
        <v>2582.8418439299999</v>
      </c>
      <c r="AII768" s="3">
        <v>450.46839519999997</v>
      </c>
      <c r="AIJ768" s="3">
        <v>567.77062379999995</v>
      </c>
      <c r="AIK768" s="4">
        <v>2003.6491967899999</v>
      </c>
      <c r="AIL768" s="3">
        <v>3330.8184669100001</v>
      </c>
      <c r="AIM768" s="3">
        <v>125.11222813000001</v>
      </c>
      <c r="AIN768" s="3">
        <v>3361.59492301</v>
      </c>
      <c r="AIO768" s="3">
        <v>448.68941289000003</v>
      </c>
      <c r="AIP768" s="4">
        <v>3258.3319281899999</v>
      </c>
      <c r="AIQ768" s="3">
        <v>52.869266449999998</v>
      </c>
      <c r="AIR768" s="3">
        <v>2871.7130287099999</v>
      </c>
      <c r="AIS768" s="3">
        <v>363.39519573000001</v>
      </c>
      <c r="AIT768" s="3">
        <v>78.163996409999996</v>
      </c>
      <c r="AIU768" s="4">
        <v>605.34300358999997</v>
      </c>
      <c r="AIV768" s="3">
        <v>407.39191994999999</v>
      </c>
      <c r="AIW768" s="3">
        <v>1880.7689296999999</v>
      </c>
      <c r="AIX768" s="3">
        <v>453.00731302000003</v>
      </c>
      <c r="AIY768" s="3">
        <v>3385.85631466</v>
      </c>
      <c r="AIZ768" s="4">
        <v>3399.6140678299998</v>
      </c>
      <c r="AJA768" s="3">
        <v>227.13993939</v>
      </c>
      <c r="AJB768" s="3">
        <v>508.04205392</v>
      </c>
      <c r="AJC768" s="3">
        <v>1908.3969040100001</v>
      </c>
      <c r="AJD768" s="3">
        <v>3346.6422753299998</v>
      </c>
      <c r="AJE768" s="4">
        <v>3327.34997957</v>
      </c>
      <c r="AJF768" s="3">
        <v>96.893330949999992</v>
      </c>
      <c r="AJG768" s="3">
        <v>3560.4376726</v>
      </c>
      <c r="AJH768" s="3">
        <v>2817.8949302699998</v>
      </c>
      <c r="AJI768" s="3">
        <v>2737.5778868100001</v>
      </c>
      <c r="AJJ768" s="4">
        <v>3523.72651163</v>
      </c>
      <c r="AJK768" s="3">
        <v>3342.2125286</v>
      </c>
      <c r="AJL768" s="3">
        <v>3303.77085218</v>
      </c>
      <c r="AJM768" s="3">
        <v>3408.64568078</v>
      </c>
      <c r="AJN768" s="3">
        <v>2657.1782011400001</v>
      </c>
      <c r="AJO768" s="4">
        <v>2203.3612430100002</v>
      </c>
      <c r="AJP768" s="3">
        <v>188.02407651999999</v>
      </c>
      <c r="AJQ768" s="3">
        <v>2449.2280314599998</v>
      </c>
      <c r="AJR768" s="3">
        <v>2320.8691450800002</v>
      </c>
      <c r="AJS768" s="3">
        <v>2398.5664926200002</v>
      </c>
      <c r="AJT768" s="4">
        <v>3330.4711210800001</v>
      </c>
      <c r="AJU768" s="3">
        <v>3247.9140387699999</v>
      </c>
      <c r="AJV768" s="3">
        <v>3298.2419019200001</v>
      </c>
      <c r="AJW768" s="3">
        <v>2403.03103607</v>
      </c>
      <c r="AJX768" s="3">
        <v>2721.5229287500001</v>
      </c>
      <c r="AJY768" s="4">
        <v>1985.1907795699999</v>
      </c>
      <c r="AJZ768" s="3">
        <v>438.65366602</v>
      </c>
      <c r="AKA768" s="3">
        <v>2186.42953188</v>
      </c>
      <c r="AKB768" s="3">
        <v>2579.0316030899999</v>
      </c>
      <c r="AKC768" s="3">
        <v>3435.1607814200001</v>
      </c>
      <c r="AKD768" s="4">
        <v>3396.9285066900002</v>
      </c>
      <c r="AKE768" s="3">
        <v>636.49849539000002</v>
      </c>
      <c r="AKF768" s="3">
        <v>2562.3894503800002</v>
      </c>
      <c r="AKG768" s="3">
        <v>3194.9310616100001</v>
      </c>
      <c r="AKH768" s="3">
        <v>3361.66265234</v>
      </c>
      <c r="AKI768" s="4">
        <v>3328.7157508300002</v>
      </c>
      <c r="AKJ768" s="3">
        <v>3239.5938944700001</v>
      </c>
      <c r="AKK768" s="3">
        <v>22.231997230000001</v>
      </c>
      <c r="AKL768" s="3">
        <v>627.94347323</v>
      </c>
      <c r="AKM768" s="3">
        <v>2704.7788713599998</v>
      </c>
      <c r="AKN768" s="4">
        <v>1108.2581336400001</v>
      </c>
      <c r="AKO768" s="3">
        <v>438.69405506999999</v>
      </c>
      <c r="AKP768" s="3">
        <v>3293.7462899699999</v>
      </c>
      <c r="AKQ768" s="3">
        <v>3561.6580432800001</v>
      </c>
      <c r="AKR768" s="3">
        <v>2415.08872092</v>
      </c>
      <c r="AKS768" s="4">
        <v>3309.6396918300002</v>
      </c>
      <c r="AKT768" s="3">
        <v>3338.5663294400001</v>
      </c>
      <c r="AKU768" s="3">
        <v>432.30761421</v>
      </c>
      <c r="AKV768" s="3">
        <v>1622.2721746300001</v>
      </c>
      <c r="AKW768" s="3">
        <v>1920.0743104200001</v>
      </c>
      <c r="AKX768" s="4">
        <v>3504.7312307299999</v>
      </c>
      <c r="AKY768" s="3">
        <v>3350.5413720800002</v>
      </c>
      <c r="AKZ768" s="3">
        <v>3438.7081827500001</v>
      </c>
      <c r="ALA768" s="3">
        <v>3165.2357893100002</v>
      </c>
      <c r="ALB768" s="3">
        <v>2014.0173766099999</v>
      </c>
      <c r="ALC768" s="4">
        <v>36.74533632</v>
      </c>
      <c r="ALD768" s="3">
        <v>3527.9735755800002</v>
      </c>
      <c r="ALE768" s="3">
        <v>1929.92799588</v>
      </c>
      <c r="ALF768" s="3">
        <v>2616.3479784400001</v>
      </c>
      <c r="ALG768" s="3">
        <v>682.53517732</v>
      </c>
      <c r="ALH768" s="4">
        <v>3343.9989673499999</v>
      </c>
      <c r="ALI768" s="3">
        <v>440.13998306000002</v>
      </c>
      <c r="ALJ768" s="3">
        <v>2866.6438922500001</v>
      </c>
      <c r="ALK768" s="3">
        <v>36.959087599999997</v>
      </c>
      <c r="ALL768" s="3">
        <v>487.23610084000001</v>
      </c>
      <c r="ALM768" s="4">
        <v>677.83327053000005</v>
      </c>
    </row>
    <row r="769" spans="1:1001" x14ac:dyDescent="0.45">
      <c r="A769" s="1" t="s">
        <v>768</v>
      </c>
      <c r="B769" s="3">
        <v>1453.5087040000001</v>
      </c>
      <c r="C769" s="3">
        <v>2371.5574028299998</v>
      </c>
      <c r="D769" s="3">
        <v>212.86831323000001</v>
      </c>
      <c r="E769" s="3">
        <v>1337.29573701</v>
      </c>
      <c r="F769" s="4">
        <v>3130.14267582</v>
      </c>
      <c r="G769" s="3">
        <v>687.79134614999998</v>
      </c>
      <c r="H769" s="3">
        <v>1049.5629020700001</v>
      </c>
      <c r="I769" s="3">
        <v>2821.8375229200001</v>
      </c>
      <c r="J769" s="3">
        <v>1952.8037324300001</v>
      </c>
      <c r="K769" s="4">
        <v>588.69153032999998</v>
      </c>
      <c r="L769" s="3">
        <v>1284.9391008099999</v>
      </c>
      <c r="M769" s="3">
        <v>2388.7525748399999</v>
      </c>
      <c r="N769" s="3">
        <v>2750.4880913000002</v>
      </c>
      <c r="O769" s="3">
        <v>1512.95641464</v>
      </c>
      <c r="P769" s="4">
        <v>2766.1068476199998</v>
      </c>
      <c r="Q769" s="3">
        <v>1556.3746433900001</v>
      </c>
      <c r="R769" s="3">
        <v>1276.3436896000001</v>
      </c>
      <c r="S769" s="3">
        <v>684.71059369</v>
      </c>
      <c r="T769" s="3">
        <v>2765.4767784400001</v>
      </c>
      <c r="U769" s="4">
        <v>883.23147361999997</v>
      </c>
      <c r="V769" s="3">
        <v>1750.1892669399999</v>
      </c>
      <c r="W769" s="3">
        <v>653.08658891000005</v>
      </c>
      <c r="X769" s="3">
        <v>254.64239696000001</v>
      </c>
      <c r="Y769" s="3">
        <v>2743.5821851199998</v>
      </c>
      <c r="Z769" s="4">
        <v>4010.0057026700001</v>
      </c>
      <c r="AA769" s="3">
        <v>263.15205910999998</v>
      </c>
      <c r="AB769" s="3">
        <v>623.61066022</v>
      </c>
      <c r="AC769" s="3">
        <v>54.282883200000001</v>
      </c>
      <c r="AD769" s="3">
        <v>2394.11810479</v>
      </c>
      <c r="AE769" s="4">
        <v>3114.9172467100002</v>
      </c>
      <c r="AF769" s="3">
        <v>729.19385062000003</v>
      </c>
      <c r="AG769" s="3">
        <v>1324.8739293399999</v>
      </c>
      <c r="AH769" s="3">
        <v>2727.7204731299998</v>
      </c>
      <c r="AI769" s="3">
        <v>769.79789463999998</v>
      </c>
      <c r="AJ769" s="4">
        <v>472.27972493999999</v>
      </c>
      <c r="AK769" s="3">
        <v>2748.9881041200001</v>
      </c>
      <c r="AL769" s="3">
        <v>2405.50781689</v>
      </c>
      <c r="AM769" s="3">
        <v>1293.6190183399999</v>
      </c>
      <c r="AN769" s="3">
        <v>581.81482854000001</v>
      </c>
      <c r="AO769" s="4">
        <v>341.76033507</v>
      </c>
      <c r="AP769" s="3">
        <v>1287.7135178599999</v>
      </c>
      <c r="AQ769" s="3">
        <v>807.80958301999999</v>
      </c>
      <c r="AR769" s="3">
        <v>569.21779452999999</v>
      </c>
      <c r="AS769" s="3">
        <v>735.87668497000004</v>
      </c>
      <c r="AT769" s="4">
        <v>1504.2137387400001</v>
      </c>
      <c r="AU769" s="3">
        <v>935.70182052999996</v>
      </c>
      <c r="AV769" s="3">
        <v>888.41494216000001</v>
      </c>
      <c r="AW769" s="3">
        <v>2437.0466939799999</v>
      </c>
      <c r="AX769" s="3">
        <v>937.09244659000001</v>
      </c>
      <c r="AY769" s="4">
        <v>1288.99540417</v>
      </c>
      <c r="AZ769" s="3">
        <v>341.21601494999999</v>
      </c>
      <c r="BA769" s="3">
        <v>1460.83900589</v>
      </c>
      <c r="BB769" s="3">
        <v>2398.20361254</v>
      </c>
      <c r="BC769" s="3">
        <v>2740.28084631</v>
      </c>
      <c r="BD769" s="4">
        <v>2873.6902280499999</v>
      </c>
      <c r="BE769" s="3">
        <v>2739.5084833999999</v>
      </c>
      <c r="BF769" s="3">
        <v>584.62652778999995</v>
      </c>
      <c r="BG769" s="3">
        <v>987.63033280000002</v>
      </c>
      <c r="BH769" s="3">
        <v>815.34804385999996</v>
      </c>
      <c r="BI769" s="4">
        <v>1422.7931421599999</v>
      </c>
      <c r="BJ769" s="3">
        <v>154.27871456</v>
      </c>
      <c r="BK769" s="3">
        <v>749.22806216000004</v>
      </c>
      <c r="BL769" s="3">
        <v>740.23745962999999</v>
      </c>
      <c r="BM769" s="3">
        <v>1528.4981210799999</v>
      </c>
      <c r="BN769" s="4">
        <v>1430.7559987100001</v>
      </c>
      <c r="BO769" s="3">
        <v>229.41353222000001</v>
      </c>
      <c r="BP769" s="3">
        <v>2762.5780873899998</v>
      </c>
      <c r="BQ769" s="3">
        <v>1289.6795325400001</v>
      </c>
      <c r="BR769" s="3">
        <v>613.24558724999997</v>
      </c>
      <c r="BS769" s="4">
        <v>2431.8812451700001</v>
      </c>
      <c r="BT769" s="3">
        <v>752.50206069000001</v>
      </c>
      <c r="BU769" s="3">
        <v>2754.2554576100001</v>
      </c>
      <c r="BV769" s="3">
        <v>2520.1536887399998</v>
      </c>
      <c r="BW769" s="3">
        <v>2684.4638005800002</v>
      </c>
      <c r="BX769" s="4">
        <v>767.62931333999995</v>
      </c>
      <c r="BY769" s="3">
        <v>3137.6332911700001</v>
      </c>
      <c r="BZ769" s="3">
        <v>312.3067757</v>
      </c>
      <c r="CA769" s="3">
        <v>572.86834327999998</v>
      </c>
      <c r="CB769" s="3">
        <v>675.19990446999998</v>
      </c>
      <c r="CC769" s="4">
        <v>1618.90932019</v>
      </c>
      <c r="CD769" s="3">
        <v>1100.51275659</v>
      </c>
      <c r="CE769" s="3">
        <v>551.2546092</v>
      </c>
      <c r="CF769" s="3">
        <v>810.69833214999994</v>
      </c>
      <c r="CG769" s="3">
        <v>1206.93293238</v>
      </c>
      <c r="CH769" s="4">
        <v>776.15264562999994</v>
      </c>
      <c r="CI769" s="3">
        <v>724.46646766000003</v>
      </c>
      <c r="CJ769" s="3">
        <v>782.70499227999994</v>
      </c>
      <c r="CK769" s="3">
        <v>372.77291177000001</v>
      </c>
      <c r="CL769" s="3">
        <v>431.87949028000003</v>
      </c>
      <c r="CM769" s="4">
        <v>778.08634906999998</v>
      </c>
      <c r="CN769" s="3">
        <v>1521.9774643000001</v>
      </c>
      <c r="CO769" s="3">
        <v>2327.2002840099999</v>
      </c>
      <c r="CP769" s="3">
        <v>328.24553757000001</v>
      </c>
      <c r="CQ769" s="3">
        <v>1486.9017491699999</v>
      </c>
      <c r="CR769" s="4">
        <v>748.10213971999997</v>
      </c>
      <c r="CS769" s="3">
        <v>1169.8284441999999</v>
      </c>
      <c r="CT769" s="3">
        <v>951.55856156000004</v>
      </c>
      <c r="CU769" s="3">
        <v>1302.46422029</v>
      </c>
      <c r="CV769" s="3">
        <v>598.70490787999995</v>
      </c>
      <c r="CW769" s="4">
        <v>567.89489779999997</v>
      </c>
      <c r="CX769" s="3">
        <v>1505.3210200799999</v>
      </c>
      <c r="CY769" s="3">
        <v>1380.50269996</v>
      </c>
      <c r="CZ769" s="3">
        <v>1345.9694408400001</v>
      </c>
      <c r="DA769" s="3">
        <v>779.40924580000001</v>
      </c>
      <c r="DB769" s="4">
        <v>3105.8986825299999</v>
      </c>
      <c r="DC769" s="3">
        <v>746.14358147999997</v>
      </c>
      <c r="DD769" s="3">
        <v>765.11276483999995</v>
      </c>
      <c r="DE769" s="3">
        <v>805.89638478999996</v>
      </c>
      <c r="DF769" s="3">
        <v>937.36336390999998</v>
      </c>
      <c r="DG769" s="4">
        <v>1198.62583685</v>
      </c>
      <c r="DH769" s="3">
        <v>886.25381730000004</v>
      </c>
      <c r="DI769" s="3">
        <v>947.23569047000001</v>
      </c>
      <c r="DJ769" s="3">
        <v>746.54312239000001</v>
      </c>
      <c r="DK769" s="3">
        <v>783.57863850000001</v>
      </c>
      <c r="DL769" s="4">
        <v>1291.47218499</v>
      </c>
      <c r="DM769" s="3">
        <v>1852.9290682200001</v>
      </c>
      <c r="DN769" s="3">
        <v>760.87564281000004</v>
      </c>
      <c r="DO769" s="3">
        <v>1442.85593672</v>
      </c>
      <c r="DP769" s="3">
        <v>2418.97911849</v>
      </c>
      <c r="DQ769" s="4">
        <v>2745.6177932400001</v>
      </c>
      <c r="DR769" s="3">
        <v>253.07654456</v>
      </c>
      <c r="DS769" s="3">
        <v>2782.9633729799998</v>
      </c>
      <c r="DT769" s="3">
        <v>2443.8140346499999</v>
      </c>
      <c r="DU769" s="3">
        <v>702.45381404</v>
      </c>
      <c r="DV769" s="4">
        <v>779.61181241999998</v>
      </c>
      <c r="DW769" s="3">
        <v>749.18021667000005</v>
      </c>
      <c r="DX769" s="3">
        <v>2351.45919018</v>
      </c>
      <c r="DY769" s="3">
        <v>2819.0500570999998</v>
      </c>
      <c r="DZ769" s="3">
        <v>952.67454208000004</v>
      </c>
      <c r="EA769" s="4">
        <v>739.16808186000003</v>
      </c>
      <c r="EB769" s="3">
        <v>759.63103869999998</v>
      </c>
      <c r="EC769" s="3">
        <v>41.63054726</v>
      </c>
      <c r="ED769" s="3">
        <v>243.84982142999999</v>
      </c>
      <c r="EE769" s="3">
        <v>1467.30622485</v>
      </c>
      <c r="EF769" s="4">
        <v>2717.2771075400001</v>
      </c>
      <c r="EG769" s="3">
        <v>292.94612924</v>
      </c>
      <c r="EH769" s="3">
        <v>2399.4569158300001</v>
      </c>
      <c r="EI769" s="3">
        <v>1547.1559980699999</v>
      </c>
      <c r="EJ769" s="3">
        <v>1274.4833078199999</v>
      </c>
      <c r="EK769" s="4">
        <v>2768.8769150799999</v>
      </c>
      <c r="EL769" s="3">
        <v>2273.9873999500001</v>
      </c>
      <c r="EM769" s="3">
        <v>754.92229683999994</v>
      </c>
      <c r="EN769" s="3">
        <v>2337.9593055599998</v>
      </c>
      <c r="EO769" s="3">
        <v>2278.0089065900002</v>
      </c>
      <c r="EP769" s="4">
        <v>1378.2589328900001</v>
      </c>
      <c r="EQ769" s="3">
        <v>1366.8002487199999</v>
      </c>
      <c r="ER769" s="3">
        <v>3118.5553680600001</v>
      </c>
      <c r="ES769" s="3">
        <v>2274.62678968</v>
      </c>
      <c r="ET769" s="3">
        <v>2645.1422642399998</v>
      </c>
      <c r="EU769" s="4">
        <v>1286.21290931</v>
      </c>
      <c r="EV769" s="3">
        <v>1448.81301091</v>
      </c>
      <c r="EW769" s="3">
        <v>546.95037921000005</v>
      </c>
      <c r="EX769" s="3">
        <v>1302.4263167199999</v>
      </c>
      <c r="EY769" s="3">
        <v>565.59147920999999</v>
      </c>
      <c r="EZ769" s="4">
        <v>3066.72068266</v>
      </c>
      <c r="FA769" s="3">
        <v>2757.0168258899998</v>
      </c>
      <c r="FB769" s="3">
        <v>400.42822636</v>
      </c>
      <c r="FC769" s="3">
        <v>2366.0806476500002</v>
      </c>
      <c r="FD769" s="3">
        <v>735.53182461999995</v>
      </c>
      <c r="FE769" s="4">
        <v>898.30466707999994</v>
      </c>
      <c r="FF769" s="3">
        <v>408.00334802999998</v>
      </c>
      <c r="FG769" s="3">
        <v>695.27326231999996</v>
      </c>
      <c r="FH769" s="3">
        <v>620.89713743000004</v>
      </c>
      <c r="FI769" s="3">
        <v>769.83206999000004</v>
      </c>
      <c r="FJ769" s="4">
        <v>261.63840178999999</v>
      </c>
      <c r="FK769" s="3">
        <v>741.29875959000003</v>
      </c>
      <c r="FL769" s="3">
        <v>734.90983325000002</v>
      </c>
      <c r="FM769" s="3">
        <v>601.81362199</v>
      </c>
      <c r="FN769" s="3">
        <v>1246.0450670299999</v>
      </c>
      <c r="FO769" s="4">
        <v>305.70844767</v>
      </c>
      <c r="FP769" s="3">
        <v>2435.9561896300002</v>
      </c>
      <c r="FQ769" s="3">
        <v>769.78049627999997</v>
      </c>
      <c r="FR769" s="3">
        <v>2721.6012213700001</v>
      </c>
      <c r="FS769" s="3">
        <v>2727.7148808000002</v>
      </c>
      <c r="FT769" s="4">
        <v>2679.6879507600001</v>
      </c>
      <c r="FU769" s="3">
        <v>309.87784037</v>
      </c>
      <c r="FV769" s="3">
        <v>378.02162415999999</v>
      </c>
      <c r="FW769" s="3">
        <v>2391.7575201599998</v>
      </c>
      <c r="FX769" s="3">
        <v>775.99854587000004</v>
      </c>
      <c r="FY769" s="4">
        <v>2426.88729448</v>
      </c>
      <c r="FZ769" s="3">
        <v>618.72047831999998</v>
      </c>
      <c r="GA769" s="3">
        <v>1358.21850765</v>
      </c>
      <c r="GB769" s="3">
        <v>191.50623400000001</v>
      </c>
      <c r="GC769" s="3">
        <v>720.38779497999997</v>
      </c>
      <c r="GD769" s="4">
        <v>8.3133092299999998</v>
      </c>
      <c r="GE769" s="3">
        <v>2987.9117041899999</v>
      </c>
      <c r="GF769" s="3">
        <v>1524.69471531</v>
      </c>
      <c r="GG769" s="3">
        <v>2126.4691909899998</v>
      </c>
      <c r="GH769" s="3">
        <v>1448.21898119</v>
      </c>
      <c r="GI769" s="4">
        <v>822.80759071</v>
      </c>
      <c r="GJ769" s="3">
        <v>1372.7765853799999</v>
      </c>
      <c r="GK769" s="3">
        <v>2700.7666852699999</v>
      </c>
      <c r="GL769" s="3">
        <v>973.3388228</v>
      </c>
      <c r="GM769" s="3">
        <v>687.43095155000003</v>
      </c>
      <c r="GN769" s="4">
        <v>576.26785855000003</v>
      </c>
      <c r="GO769" s="3">
        <v>214.08309158</v>
      </c>
      <c r="GP769" s="3">
        <v>962.83704842999998</v>
      </c>
      <c r="GQ769" s="3">
        <v>340.80404664000002</v>
      </c>
      <c r="GR769" s="3">
        <v>1280.9511481500001</v>
      </c>
      <c r="GS769" s="4">
        <v>2761.8790461399999</v>
      </c>
      <c r="GT769" s="3">
        <v>3132.7698281799999</v>
      </c>
      <c r="GU769" s="3">
        <v>677.00063473</v>
      </c>
      <c r="GV769" s="3">
        <v>766.70595751999997</v>
      </c>
      <c r="GW769" s="3">
        <v>1460.62898283</v>
      </c>
      <c r="GX769" s="4">
        <v>970.02940618000002</v>
      </c>
      <c r="GY769" s="3">
        <v>790.36462027000005</v>
      </c>
      <c r="GZ769" s="3">
        <v>1564.1840215499999</v>
      </c>
      <c r="HA769" s="3">
        <v>1527.94510178</v>
      </c>
      <c r="HB769" s="3">
        <v>2722.6016270700002</v>
      </c>
      <c r="HC769" s="4">
        <v>746.94639152000002</v>
      </c>
      <c r="HD769" s="3">
        <v>1707.33151393</v>
      </c>
      <c r="HE769" s="3">
        <v>2832.7798486199999</v>
      </c>
      <c r="HF769" s="3">
        <v>2775.2633559400001</v>
      </c>
      <c r="HG769" s="3">
        <v>747.60504372000003</v>
      </c>
      <c r="HH769" s="4">
        <v>1552.07849121</v>
      </c>
      <c r="HI769" s="3">
        <v>2736.2152224000001</v>
      </c>
      <c r="HJ769" s="3">
        <v>907.34062961999996</v>
      </c>
      <c r="HK769" s="3">
        <v>3110.1264840099998</v>
      </c>
      <c r="HL769" s="3">
        <v>210.19145126999999</v>
      </c>
      <c r="HM769" s="4">
        <v>2761.32167725</v>
      </c>
      <c r="HN769" s="3">
        <v>1510.5380425999999</v>
      </c>
      <c r="HO769" s="3">
        <v>757.90425146999996</v>
      </c>
      <c r="HP769" s="3">
        <v>580.18248955000001</v>
      </c>
      <c r="HQ769" s="3">
        <v>1262.94633103</v>
      </c>
      <c r="HR769" s="4">
        <v>3150.8274617500001</v>
      </c>
      <c r="HS769" s="3">
        <v>732.37650775999998</v>
      </c>
      <c r="HT769" s="3">
        <v>451.67012477999998</v>
      </c>
      <c r="HU769" s="3">
        <v>1538.30582516</v>
      </c>
      <c r="HV769" s="3">
        <v>2421.1079321100001</v>
      </c>
      <c r="HW769" s="4">
        <v>232.43152631000001</v>
      </c>
      <c r="HX769" s="3">
        <v>1302.9258981999999</v>
      </c>
      <c r="HY769" s="3">
        <v>1281.5613334899999</v>
      </c>
      <c r="HZ769" s="3">
        <v>21.39811869</v>
      </c>
      <c r="IA769" s="3">
        <v>28.61781672</v>
      </c>
      <c r="IB769" s="4">
        <v>446.43383978999998</v>
      </c>
      <c r="IC769" s="3">
        <v>733.98212783999998</v>
      </c>
      <c r="ID769" s="3">
        <v>2402.6855543500001</v>
      </c>
      <c r="IE769" s="3">
        <v>1522.5783290899999</v>
      </c>
      <c r="IF769" s="3">
        <v>2904.0124626800002</v>
      </c>
      <c r="IG769" s="4">
        <v>1510.57781028</v>
      </c>
      <c r="IH769" s="3">
        <v>1327.8993798700001</v>
      </c>
      <c r="II769" s="3">
        <v>1296.92035715</v>
      </c>
      <c r="IJ769" s="3">
        <v>1287.6588373</v>
      </c>
      <c r="IK769" s="3">
        <v>632.17313881999996</v>
      </c>
      <c r="IL769" s="4">
        <v>326.08938367000002</v>
      </c>
      <c r="IM769" s="3">
        <v>21.31671922</v>
      </c>
      <c r="IN769" s="3">
        <v>2727.7173662800001</v>
      </c>
      <c r="IO769" s="3">
        <v>1564.1318264700001</v>
      </c>
      <c r="IP769" s="3">
        <v>1005.70101514</v>
      </c>
      <c r="IQ769" s="4">
        <v>332.51683494999997</v>
      </c>
      <c r="IR769" s="3">
        <v>2752.33666705</v>
      </c>
      <c r="IS769" s="3">
        <v>1791.6073056600001</v>
      </c>
      <c r="IT769" s="3">
        <v>3110.0096664500002</v>
      </c>
      <c r="IU769" s="3">
        <v>524.74261540999998</v>
      </c>
      <c r="IV769" s="4">
        <v>769.26848740000003</v>
      </c>
      <c r="IW769" s="3">
        <v>591.88723623999999</v>
      </c>
      <c r="IX769" s="3">
        <v>886.69064041000001</v>
      </c>
      <c r="IY769" s="3">
        <v>736.92493616000002</v>
      </c>
      <c r="IZ769" s="3">
        <v>773.60254314999997</v>
      </c>
      <c r="JA769" s="4">
        <v>721.71504129999994</v>
      </c>
      <c r="JB769" s="3">
        <v>773.55842587999996</v>
      </c>
      <c r="JC769" s="3">
        <v>760.85575897000001</v>
      </c>
      <c r="JD769" s="3">
        <v>717.06097999999997</v>
      </c>
      <c r="JE769" s="3">
        <v>733.83486315000005</v>
      </c>
      <c r="JF769" s="4">
        <v>827.22925963</v>
      </c>
      <c r="JH769" s="3">
        <v>775.60521865999999</v>
      </c>
      <c r="JI769" s="3">
        <v>90.512482419999998</v>
      </c>
      <c r="JJ769" s="3">
        <v>2750.9895368900002</v>
      </c>
      <c r="JK769" s="4">
        <v>749.64251594999996</v>
      </c>
      <c r="JL769" s="3">
        <v>733.01962571000001</v>
      </c>
      <c r="JM769" s="3">
        <v>1103.7563079900001</v>
      </c>
      <c r="JN769" s="3">
        <v>906.51047930000004</v>
      </c>
      <c r="JO769" s="3">
        <v>2717.6399876199998</v>
      </c>
      <c r="JP769" s="4">
        <v>673.44080599999995</v>
      </c>
      <c r="JQ769" s="3">
        <v>790.42302904999997</v>
      </c>
      <c r="JR769" s="3">
        <v>783.73646647999999</v>
      </c>
      <c r="JS769" s="3">
        <v>1865.1539015999999</v>
      </c>
      <c r="JT769" s="3">
        <v>714.95702117999997</v>
      </c>
      <c r="JU769" s="4">
        <v>1292.75842089</v>
      </c>
      <c r="JV769" s="3">
        <v>2662.8314254000002</v>
      </c>
      <c r="JW769" s="3">
        <v>2744.9964232399998</v>
      </c>
      <c r="JX769" s="3">
        <v>1950.6767829200001</v>
      </c>
      <c r="JY769" s="3">
        <v>347.24578943</v>
      </c>
      <c r="JZ769" s="4">
        <v>750.14831113000002</v>
      </c>
      <c r="KA769" s="3">
        <v>3131.81788934</v>
      </c>
      <c r="KB769" s="3">
        <v>194.97347859999999</v>
      </c>
      <c r="KC769" s="3">
        <v>576.33310240000003</v>
      </c>
      <c r="KD769" s="3">
        <v>742.85901965999994</v>
      </c>
      <c r="KE769" s="4">
        <v>331.09265491000002</v>
      </c>
      <c r="KF769" s="3">
        <v>166.77135841</v>
      </c>
      <c r="KG769" s="3">
        <v>1967.2269728700001</v>
      </c>
      <c r="KH769" s="3">
        <v>2708.5853839800002</v>
      </c>
      <c r="KI769" s="3">
        <v>1105.20472146</v>
      </c>
      <c r="KJ769" s="4">
        <v>2673.9576766199998</v>
      </c>
      <c r="KK769" s="3">
        <v>293.13564709000002</v>
      </c>
      <c r="KL769" s="3">
        <v>2709.6087803700002</v>
      </c>
      <c r="KM769" s="3">
        <v>202.0011733</v>
      </c>
      <c r="KN769" s="3">
        <v>2793.8578531899998</v>
      </c>
      <c r="KO769" s="4">
        <v>1285.2939030800001</v>
      </c>
      <c r="KP769" s="3">
        <v>319.51777455000001</v>
      </c>
      <c r="KQ769" s="3">
        <v>622.86812307000002</v>
      </c>
      <c r="KR769" s="3">
        <v>2458.7822165799998</v>
      </c>
      <c r="KS769" s="3">
        <v>954.88102694999998</v>
      </c>
      <c r="KT769" s="4">
        <v>3156.2271670499999</v>
      </c>
      <c r="KU769" s="3">
        <v>759.45705510000005</v>
      </c>
      <c r="KV769" s="3">
        <v>921.18910281000001</v>
      </c>
      <c r="KW769" s="3">
        <v>1010.92984369</v>
      </c>
      <c r="KX769" s="3">
        <v>25.017598939999999</v>
      </c>
      <c r="KY769" s="4">
        <v>826.60726825999996</v>
      </c>
      <c r="KZ769" s="3">
        <v>1133.29064546</v>
      </c>
      <c r="LA769" s="3">
        <v>2441.9667016399999</v>
      </c>
      <c r="LB769" s="3">
        <v>280.28012316000002</v>
      </c>
      <c r="LC769" s="3">
        <v>1568.23100436</v>
      </c>
      <c r="LD769" s="4">
        <v>2303.7516443200002</v>
      </c>
      <c r="LE769" s="3">
        <v>745.89876170000002</v>
      </c>
      <c r="LF769" s="3">
        <v>763.37417157999994</v>
      </c>
      <c r="LG769" s="3">
        <v>106.86383397</v>
      </c>
      <c r="LH769" s="3">
        <v>2763.6431155700002</v>
      </c>
      <c r="LI769" s="4">
        <v>2412.8530316599999</v>
      </c>
      <c r="LJ769" s="3">
        <v>583.30984476000003</v>
      </c>
      <c r="LK769" s="3">
        <v>1286.9430190600001</v>
      </c>
      <c r="LL769" s="3">
        <v>2391.2616668999999</v>
      </c>
      <c r="LM769" s="3">
        <v>2711.3635292499998</v>
      </c>
      <c r="LN769" s="4">
        <v>734.95457189000001</v>
      </c>
      <c r="LO769" s="3">
        <v>744.18067365000002</v>
      </c>
      <c r="LP769" s="3">
        <v>1290.0821802999999</v>
      </c>
      <c r="LQ769" s="3">
        <v>1533.62442358</v>
      </c>
      <c r="LR769" s="3">
        <v>1466.61464004</v>
      </c>
      <c r="LS769" s="4">
        <v>1093.4452942099999</v>
      </c>
      <c r="LT769" s="3">
        <v>194.43847903</v>
      </c>
      <c r="LU769" s="3">
        <v>1306.5975735300001</v>
      </c>
      <c r="LV769" s="3">
        <v>2777.0348818100001</v>
      </c>
      <c r="LW769" s="3">
        <v>1568.8915206700001</v>
      </c>
      <c r="LX769" s="4">
        <v>934.99470147</v>
      </c>
      <c r="LY769" s="3">
        <v>933.16165996999996</v>
      </c>
      <c r="LZ769" s="3">
        <v>641.50300936999997</v>
      </c>
      <c r="MA769" s="3">
        <v>539.69277761000001</v>
      </c>
      <c r="MB769" s="3">
        <v>3119.1779808000001</v>
      </c>
      <c r="MC769" s="4">
        <v>2984.5681122199999</v>
      </c>
      <c r="MD769" s="3">
        <v>1281.81360971</v>
      </c>
      <c r="ME769" s="3">
        <v>2742.9558441600002</v>
      </c>
      <c r="MF769" s="3">
        <v>1218.14803951</v>
      </c>
      <c r="MG769" s="3">
        <v>559.65118200999996</v>
      </c>
      <c r="MH769" s="4">
        <v>1549.5227964000001</v>
      </c>
      <c r="MI769" s="3">
        <v>2759.27861269</v>
      </c>
      <c r="MJ769" s="3">
        <v>2765.6899083500002</v>
      </c>
      <c r="MK769" s="3">
        <v>1259.2908113200001</v>
      </c>
      <c r="ML769" s="3">
        <v>272.83051823</v>
      </c>
      <c r="MM769" s="4">
        <v>882.6995809</v>
      </c>
      <c r="MN769" s="3">
        <v>1434.5997935299999</v>
      </c>
      <c r="MO769" s="3">
        <v>556.90099839000004</v>
      </c>
      <c r="MP769" s="3">
        <v>2372.3123673800001</v>
      </c>
      <c r="MQ769" s="3">
        <v>3071.3312480599998</v>
      </c>
      <c r="MR769" s="4">
        <v>588.66853963999995</v>
      </c>
      <c r="MS769" s="3">
        <v>2392.7628968200002</v>
      </c>
      <c r="MT769" s="3">
        <v>2780.0162150699998</v>
      </c>
      <c r="MU769" s="3">
        <v>2738.9380657400002</v>
      </c>
      <c r="MV769" s="3">
        <v>325.12253195</v>
      </c>
      <c r="MW769" s="4">
        <v>2398.8628861100001</v>
      </c>
      <c r="MX769" s="3">
        <v>1091.6942735499999</v>
      </c>
      <c r="MY769" s="3">
        <v>896.37096364000001</v>
      </c>
      <c r="MZ769" s="3">
        <v>1525.9983495700001</v>
      </c>
      <c r="NA769" s="3">
        <v>1286.2769104199999</v>
      </c>
      <c r="NB769" s="4">
        <v>212.49984082</v>
      </c>
      <c r="NC769" s="3">
        <v>1282.8923080300001</v>
      </c>
      <c r="ND769" s="3">
        <v>765.91371076999997</v>
      </c>
      <c r="NE769" s="3">
        <v>1838.28462006</v>
      </c>
      <c r="NF769" s="3">
        <v>1260.34651895</v>
      </c>
      <c r="NG769" s="4">
        <v>458.57292410999997</v>
      </c>
      <c r="NH769" s="3">
        <v>726.61827197000002</v>
      </c>
      <c r="NI769" s="3">
        <v>651.65557379999996</v>
      </c>
      <c r="NJ769" s="3">
        <v>925.77854162999995</v>
      </c>
      <c r="NK769" s="3">
        <v>869.20280313000001</v>
      </c>
      <c r="NL769" s="4">
        <v>303.11982024999998</v>
      </c>
      <c r="NM769" s="3">
        <v>2742.88065839</v>
      </c>
      <c r="NN769" s="3">
        <v>1115.1975938</v>
      </c>
      <c r="NO769" s="3">
        <v>2738.19304311</v>
      </c>
      <c r="NP769" s="3">
        <v>791.48495037999999</v>
      </c>
      <c r="NQ769" s="4">
        <v>274.82884415000001</v>
      </c>
      <c r="NR769" s="3">
        <v>280.62684761999998</v>
      </c>
      <c r="NS769" s="3">
        <v>716.44706643999996</v>
      </c>
      <c r="NT769" s="3">
        <v>2953.8233459899998</v>
      </c>
      <c r="NU769" s="3">
        <v>740.50961969000002</v>
      </c>
      <c r="NV769" s="4">
        <v>1828.49679982</v>
      </c>
      <c r="NW769" s="3">
        <v>664.62853666000001</v>
      </c>
      <c r="NX769" s="3">
        <v>575.85899709</v>
      </c>
      <c r="NY769" s="3">
        <v>821.52011206999998</v>
      </c>
      <c r="NZ769" s="3">
        <v>1108.2177445899999</v>
      </c>
      <c r="OA769" s="4">
        <v>973.01073943999995</v>
      </c>
      <c r="OB769" s="3">
        <v>2766.5859238899998</v>
      </c>
      <c r="OC769" s="3">
        <v>3119.5334044400001</v>
      </c>
      <c r="OD769" s="3">
        <v>2691.98051347</v>
      </c>
      <c r="OE769" s="3">
        <v>756.21412507000002</v>
      </c>
      <c r="OF769" s="4">
        <v>2657.7492401700001</v>
      </c>
      <c r="OG769" s="3">
        <v>612.51050654000005</v>
      </c>
      <c r="OH769" s="3">
        <v>2736.6675797600001</v>
      </c>
      <c r="OI769" s="3">
        <v>1563.90937601</v>
      </c>
      <c r="OJ769" s="3">
        <v>664.02705049999997</v>
      </c>
      <c r="OK769" s="4">
        <v>2698.0811241299998</v>
      </c>
      <c r="OL769" s="3">
        <v>1304.3277089200001</v>
      </c>
      <c r="OM769" s="3">
        <v>2771.46367839</v>
      </c>
      <c r="ON769" s="3">
        <v>747.35960256999999</v>
      </c>
      <c r="OO769" s="3">
        <v>337.42752206</v>
      </c>
      <c r="OP769" s="4">
        <v>1544.75005343</v>
      </c>
      <c r="OQ769" s="3">
        <v>1594.2347174900001</v>
      </c>
      <c r="OS769" s="3">
        <v>819.59759328999996</v>
      </c>
      <c r="OT769" s="3">
        <v>1499.92193615</v>
      </c>
      <c r="OU769" s="4">
        <v>661.61302805000003</v>
      </c>
      <c r="OV769" s="3">
        <v>394.50408478000003</v>
      </c>
      <c r="OW769" s="3">
        <v>2781.9611031700001</v>
      </c>
      <c r="OX769" s="3">
        <v>2761.6367118399999</v>
      </c>
      <c r="OY769" s="3">
        <v>735.43364815999996</v>
      </c>
      <c r="OZ769" s="4">
        <v>2053.4563518800001</v>
      </c>
      <c r="PA769" s="3">
        <v>777.07289460000004</v>
      </c>
      <c r="PB769" s="3">
        <v>299.22569446</v>
      </c>
      <c r="PC769" s="3">
        <v>2629.4477007800001</v>
      </c>
      <c r="PD769" s="3">
        <v>2768.0268809200002</v>
      </c>
      <c r="PE769" s="4">
        <v>506.13755486999997</v>
      </c>
      <c r="PF769" s="3">
        <v>327.27371489000001</v>
      </c>
      <c r="PG769" s="3">
        <v>386.78729075000001</v>
      </c>
      <c r="PH769" s="3">
        <v>2758.6174750099999</v>
      </c>
      <c r="PI769" s="3">
        <v>1279.14109734</v>
      </c>
      <c r="PJ769" s="4">
        <v>735.43054130999997</v>
      </c>
      <c r="PK769" s="3">
        <v>1068.72968109</v>
      </c>
      <c r="PL769" s="3">
        <v>757.49787548999996</v>
      </c>
      <c r="PM769" s="3">
        <v>756.97468194999999</v>
      </c>
      <c r="PN769" s="3">
        <v>737.34933187000001</v>
      </c>
      <c r="PO769" s="4">
        <v>1214.0774446400001</v>
      </c>
      <c r="PP769" s="3">
        <v>933.99615987999994</v>
      </c>
      <c r="PQ769" s="3">
        <v>747.57832481000003</v>
      </c>
      <c r="PR769" s="3">
        <v>461.03727752999998</v>
      </c>
      <c r="PS769" s="3">
        <v>407.03711767999999</v>
      </c>
      <c r="PT769" s="4">
        <v>752.66051003999996</v>
      </c>
      <c r="PU769" s="3">
        <v>898.77690828000004</v>
      </c>
      <c r="PV769" s="3">
        <v>749.08204020999995</v>
      </c>
      <c r="PW769" s="3">
        <v>312.61435384999999</v>
      </c>
      <c r="PX769" s="3">
        <v>813.93566984999995</v>
      </c>
      <c r="PY769" s="4">
        <v>868.19929058000002</v>
      </c>
      <c r="PZ769" s="3">
        <v>1478.8444443799999</v>
      </c>
      <c r="QA769" s="3">
        <v>177.21534536999999</v>
      </c>
      <c r="QB769" s="3">
        <v>671.89545881000004</v>
      </c>
      <c r="QC769" s="3">
        <v>794.06549999000003</v>
      </c>
      <c r="QD769" s="4">
        <v>797.88133315999994</v>
      </c>
      <c r="QE769" s="3">
        <v>1292.71741047</v>
      </c>
      <c r="QF769" s="3">
        <v>1573.66177816</v>
      </c>
      <c r="QG769" s="3">
        <v>1573.6406515799999</v>
      </c>
      <c r="QH769" s="3">
        <v>1491.55021814</v>
      </c>
      <c r="QI769" s="4">
        <v>2605.54670373</v>
      </c>
      <c r="QJ769" s="3">
        <v>364.65781957000002</v>
      </c>
      <c r="QK769" s="3">
        <v>2435.4771133600002</v>
      </c>
      <c r="QL769" s="3">
        <v>220.77151825999999</v>
      </c>
      <c r="QM769" s="3">
        <v>237.29436792999999</v>
      </c>
      <c r="QN769" s="4">
        <v>1421.6448504</v>
      </c>
      <c r="QO769" s="3">
        <v>733.82864944999994</v>
      </c>
      <c r="QP769" s="3">
        <v>727.72679604999996</v>
      </c>
      <c r="QQ769" s="3">
        <v>1500.5836952</v>
      </c>
      <c r="QR769" s="3">
        <v>2437.1125591999999</v>
      </c>
      <c r="QS769" s="4">
        <v>1336.70108592</v>
      </c>
      <c r="QT769" s="3">
        <v>708.92848944000002</v>
      </c>
      <c r="QU769" s="3">
        <v>257.50256307000001</v>
      </c>
      <c r="QV769" s="3">
        <v>637.60950494999997</v>
      </c>
      <c r="QW769" s="3">
        <v>2739.3289074700001</v>
      </c>
      <c r="QX769" s="4">
        <v>2669.9796658800001</v>
      </c>
      <c r="QY769" s="3">
        <v>2743.6990026799999</v>
      </c>
      <c r="QZ769" s="3">
        <v>2862.2303011399999</v>
      </c>
      <c r="RA769" s="3">
        <v>1372.8424505999999</v>
      </c>
      <c r="RB769" s="3">
        <v>292.20669894000002</v>
      </c>
      <c r="RC769" s="4">
        <v>2770.6484409499999</v>
      </c>
      <c r="RD769" s="3">
        <v>1381.9306082200001</v>
      </c>
      <c r="RE769" s="3">
        <v>2717.6120259700001</v>
      </c>
      <c r="RF769" s="3">
        <v>2760.2001043999999</v>
      </c>
      <c r="RG769" s="3">
        <v>2575.88436404</v>
      </c>
      <c r="RH769" s="4">
        <v>1335.11534968</v>
      </c>
      <c r="RI769" s="3">
        <v>760.96387734999996</v>
      </c>
      <c r="RJ769" s="3">
        <v>1293.30833334</v>
      </c>
      <c r="RK769" s="3">
        <v>2758.72994298</v>
      </c>
      <c r="RL769" s="3">
        <v>2457.3219970800001</v>
      </c>
      <c r="RM769" s="4">
        <v>754.54139702999998</v>
      </c>
      <c r="RN769" s="3">
        <v>183.54151333999999</v>
      </c>
      <c r="RO769" s="3">
        <v>2832.95818181</v>
      </c>
      <c r="RP769" s="3">
        <v>712.41002555</v>
      </c>
      <c r="RQ769" s="3">
        <v>91.399798779999998</v>
      </c>
      <c r="RR769" s="4">
        <v>1817.18289486</v>
      </c>
      <c r="RS769" s="3">
        <v>1363.2646534200001</v>
      </c>
      <c r="RT769" s="3">
        <v>1997.9760886900001</v>
      </c>
      <c r="RU769" s="3">
        <v>2670.88003101</v>
      </c>
      <c r="RV769" s="3">
        <v>1533.0123741299999</v>
      </c>
      <c r="RW769" s="4">
        <v>833.02602035999996</v>
      </c>
      <c r="RX769" s="3">
        <v>965.80595429000005</v>
      </c>
      <c r="RY769" s="3">
        <v>284.66016029000002</v>
      </c>
      <c r="RZ769" s="3">
        <v>1459.2364926600001</v>
      </c>
      <c r="SA769" s="3">
        <v>1675.09111011</v>
      </c>
      <c r="SB769" s="4">
        <v>1524.8102901300001</v>
      </c>
      <c r="SC769" s="3">
        <v>791.95346336</v>
      </c>
      <c r="SD769" s="3">
        <v>545.07943413999999</v>
      </c>
      <c r="SE769" s="3">
        <v>1779.5918739700001</v>
      </c>
      <c r="SF769" s="3">
        <v>1475.2293137199999</v>
      </c>
      <c r="SG769" s="4">
        <v>809.04548794999994</v>
      </c>
      <c r="SH769" s="3">
        <v>726.81027529999994</v>
      </c>
      <c r="SI769" s="3">
        <v>765.12954182999999</v>
      </c>
      <c r="SJ769" s="3">
        <v>1281.9869719400001</v>
      </c>
      <c r="SK769" s="3">
        <v>495.50715690999999</v>
      </c>
      <c r="SL769" s="4">
        <v>496.00238880000001</v>
      </c>
      <c r="SM769" s="3">
        <v>806.20706978999999</v>
      </c>
      <c r="SN769" s="3">
        <v>2386.27952224</v>
      </c>
      <c r="SO769" s="3">
        <v>947.09401810999998</v>
      </c>
      <c r="SP769" s="3">
        <v>1298.01458972</v>
      </c>
      <c r="SQ769" s="4">
        <v>3102.3798642199999</v>
      </c>
      <c r="SR769" s="3">
        <v>30.205417069999999</v>
      </c>
      <c r="SS769" s="3">
        <v>3110.9379932299998</v>
      </c>
      <c r="ST769" s="3">
        <v>1677.2273801700001</v>
      </c>
      <c r="SU769" s="3">
        <v>2780.9203084199999</v>
      </c>
      <c r="SV769" s="4">
        <v>1286.6161784400001</v>
      </c>
      <c r="SW769" s="3">
        <v>1219.8276026200001</v>
      </c>
      <c r="SX769" s="3">
        <v>165.13529120000001</v>
      </c>
      <c r="SY769" s="3">
        <v>2756.1208103499998</v>
      </c>
      <c r="SZ769" s="3">
        <v>408.80056574000002</v>
      </c>
      <c r="TA769" s="4">
        <v>1302.42072439</v>
      </c>
      <c r="TB769" s="3">
        <v>954.90898860000004</v>
      </c>
      <c r="TC769" s="3">
        <v>1630.8265754199999</v>
      </c>
      <c r="TD769" s="3">
        <v>636.65383788999998</v>
      </c>
      <c r="TE769" s="3">
        <v>964.66325485999994</v>
      </c>
      <c r="TF769" s="4">
        <v>2757.9364534900001</v>
      </c>
      <c r="TG769" s="3">
        <v>970.75205948999997</v>
      </c>
      <c r="TH769" s="3">
        <v>3005.1640422400001</v>
      </c>
      <c r="TI769" s="3">
        <v>497.88576126999999</v>
      </c>
      <c r="TJ769" s="3">
        <v>734.39596026000004</v>
      </c>
      <c r="TK769" s="4">
        <v>956.03428967000002</v>
      </c>
      <c r="TL769" s="3">
        <v>990.33764188999999</v>
      </c>
      <c r="TM769" s="3">
        <v>743.09886847999996</v>
      </c>
      <c r="TN769" s="3">
        <v>906.79382401999999</v>
      </c>
      <c r="TO769" s="3">
        <v>1304.1108507900001</v>
      </c>
      <c r="TP769" s="4">
        <v>184.27597268</v>
      </c>
      <c r="TQ769" s="3">
        <v>3087.6167343900001</v>
      </c>
      <c r="TR769" s="3">
        <v>791.16308072000004</v>
      </c>
      <c r="TS769" s="3">
        <v>1525.88960982</v>
      </c>
      <c r="TT769" s="3">
        <v>2374.5399788300001</v>
      </c>
      <c r="TU769" s="4">
        <v>870.67917824999995</v>
      </c>
      <c r="TV769" s="3">
        <v>2464.48452907</v>
      </c>
      <c r="TW769" s="3">
        <v>2392.6460792600001</v>
      </c>
      <c r="TX769" s="3">
        <v>741.37829494999994</v>
      </c>
      <c r="TY769" s="3">
        <v>1860.3221284799999</v>
      </c>
      <c r="TZ769" s="4">
        <v>1246.91001407</v>
      </c>
      <c r="UA769" s="3">
        <v>576.22063443000002</v>
      </c>
      <c r="UB769" s="3">
        <v>388.81419969000001</v>
      </c>
      <c r="UC769" s="3">
        <v>2825.50422729</v>
      </c>
      <c r="UD769" s="3">
        <v>954.57158469000001</v>
      </c>
      <c r="UE769" s="4">
        <v>1389.96989328</v>
      </c>
      <c r="UF769" s="3">
        <v>798.80344623999997</v>
      </c>
      <c r="UG769" s="3">
        <v>2699.37481647</v>
      </c>
      <c r="UH769" s="3">
        <v>213.01309244000001</v>
      </c>
      <c r="UI769" s="3">
        <v>3038.7410129300001</v>
      </c>
      <c r="UJ769" s="4">
        <v>803.20771679999996</v>
      </c>
      <c r="UK769" s="3">
        <v>2335.4210091099999</v>
      </c>
      <c r="UL769" s="3">
        <v>2375.1271734799998</v>
      </c>
      <c r="UM769" s="3">
        <v>1254.5186897200001</v>
      </c>
      <c r="UN769" s="3">
        <v>1496.74052175</v>
      </c>
      <c r="UO769" s="4">
        <v>1497.3469788699999</v>
      </c>
      <c r="UP769" s="3">
        <v>965.33247034999999</v>
      </c>
      <c r="UQ769" s="3">
        <v>1558.3916104100001</v>
      </c>
      <c r="UR769" s="3">
        <v>1562.0999465699999</v>
      </c>
      <c r="US769" s="3">
        <v>1546.9378972</v>
      </c>
      <c r="UT769" s="4">
        <v>254.37458649000001</v>
      </c>
      <c r="UU769" s="3">
        <v>809.76068481999994</v>
      </c>
      <c r="UV769" s="3">
        <v>1601.8483641</v>
      </c>
      <c r="UW769" s="3">
        <v>1271.8455921699999</v>
      </c>
      <c r="UX769" s="3">
        <v>776.21975358999998</v>
      </c>
      <c r="UY769" s="4">
        <v>1680.27644276</v>
      </c>
      <c r="UZ769" s="3">
        <v>3109.2267402500001</v>
      </c>
      <c r="VA769" s="3">
        <v>338.14768988999998</v>
      </c>
      <c r="VB769" s="3">
        <v>764.85116806999997</v>
      </c>
      <c r="VC769" s="3">
        <v>792.91596548999996</v>
      </c>
      <c r="VD769" s="4">
        <v>791.99571651999997</v>
      </c>
      <c r="VE769" s="3">
        <v>1287.5494761800001</v>
      </c>
      <c r="VF769" s="3">
        <v>1545.2322365499999</v>
      </c>
      <c r="VG769" s="3">
        <v>204.9651082</v>
      </c>
      <c r="VH769" s="3">
        <v>1867.7698693</v>
      </c>
      <c r="VI769" s="4">
        <v>2765.1654720699999</v>
      </c>
      <c r="VJ769" s="3">
        <v>1962.1503799699999</v>
      </c>
      <c r="VK769" s="3">
        <v>1519.0856083199999</v>
      </c>
      <c r="VL769" s="3">
        <v>1043.4703692200001</v>
      </c>
      <c r="VM769" s="3">
        <v>3070.6098374899998</v>
      </c>
      <c r="VN769" s="4">
        <v>1119.49809557</v>
      </c>
      <c r="VO769" s="3">
        <v>2747.5080007800002</v>
      </c>
      <c r="VP769" s="3">
        <v>2747.9777564999999</v>
      </c>
      <c r="VQ769" s="3">
        <v>901.26549512999998</v>
      </c>
      <c r="VR769" s="3">
        <v>1277.2055297899999</v>
      </c>
      <c r="VS769" s="4">
        <v>2692.1234285700002</v>
      </c>
      <c r="VT769" s="3">
        <v>732.84812758999999</v>
      </c>
      <c r="VU769" s="3">
        <v>901.38293406000003</v>
      </c>
      <c r="VV769" s="3">
        <v>344.41234222999998</v>
      </c>
      <c r="VW769" s="3">
        <v>734.36116354000001</v>
      </c>
      <c r="VX769" s="4">
        <v>3114.90979027</v>
      </c>
      <c r="VY769" s="3">
        <v>254.77288465999999</v>
      </c>
      <c r="VZ769" s="3">
        <v>655.60686563000002</v>
      </c>
      <c r="WA769" s="3">
        <v>1682.3282065000001</v>
      </c>
      <c r="WB769" s="3">
        <v>2707.1226790000001</v>
      </c>
      <c r="WC769" s="4">
        <v>2346.9946467300001</v>
      </c>
      <c r="WD769" s="3">
        <v>3160.8389751899999</v>
      </c>
      <c r="WE769" s="3">
        <v>341.87093893000002</v>
      </c>
      <c r="WF769" s="3">
        <v>963.43480637000005</v>
      </c>
      <c r="WG769" s="3">
        <v>612.63291643000002</v>
      </c>
      <c r="WH769" s="4">
        <v>2679.9060516300001</v>
      </c>
      <c r="WI769" s="3">
        <v>934.65667618999998</v>
      </c>
      <c r="WJ769" s="3">
        <v>1508.3402569100001</v>
      </c>
      <c r="WK769" s="3">
        <v>813.21550202000003</v>
      </c>
      <c r="WL769" s="3">
        <v>715.92635838000001</v>
      </c>
      <c r="WM769" s="4">
        <v>785.04258621999998</v>
      </c>
      <c r="WN769" s="3">
        <v>1502.76718938</v>
      </c>
      <c r="WO769" s="3">
        <v>738.97669989999997</v>
      </c>
      <c r="WP769" s="3">
        <v>741.41433441000004</v>
      </c>
      <c r="WQ769" s="3">
        <v>732.03786110999999</v>
      </c>
      <c r="WR769" s="4">
        <v>234.23722753000001</v>
      </c>
      <c r="WS769" s="3">
        <v>2777.0901837400002</v>
      </c>
      <c r="WT769" s="3">
        <v>708.95707245999995</v>
      </c>
      <c r="WU769" s="3">
        <v>946.41175384999997</v>
      </c>
      <c r="WV769" s="3">
        <v>235.68999059000001</v>
      </c>
      <c r="WW769" s="4">
        <v>281.49365877000002</v>
      </c>
      <c r="WX769" s="3">
        <v>732.01735589999998</v>
      </c>
      <c r="WY769" s="3">
        <v>427.10985416</v>
      </c>
      <c r="WZ769" s="3">
        <v>1282.1677906100001</v>
      </c>
      <c r="XA769" s="3">
        <v>731.26798368000004</v>
      </c>
      <c r="XB769" s="4">
        <v>892.08351063999999</v>
      </c>
      <c r="XC769" s="3">
        <v>770.31798132999995</v>
      </c>
      <c r="XD769" s="3">
        <v>635.01528519999999</v>
      </c>
      <c r="XE769" s="3">
        <v>2671.8599315000001</v>
      </c>
      <c r="XF769" s="3">
        <v>943.47205238000004</v>
      </c>
      <c r="XG769" s="4">
        <v>1551.38007133</v>
      </c>
      <c r="XH769" s="3">
        <v>441.42311210999998</v>
      </c>
      <c r="XI769" s="3">
        <v>1418.9971928299999</v>
      </c>
      <c r="XJ769" s="3">
        <v>1294.4485472900001</v>
      </c>
      <c r="XK769" s="3">
        <v>745.25875059999998</v>
      </c>
      <c r="XL769" s="4">
        <v>2753.54709581</v>
      </c>
      <c r="XM769" s="3">
        <v>751.55074321999996</v>
      </c>
      <c r="XN769" s="3">
        <v>3164.94063856</v>
      </c>
      <c r="XO769" s="3">
        <v>29.78723506</v>
      </c>
      <c r="XP769" s="3">
        <v>604.80179032000001</v>
      </c>
      <c r="XQ769" s="4">
        <v>299.79735485999998</v>
      </c>
      <c r="XR769" s="3">
        <v>314.14913775000002</v>
      </c>
      <c r="XS769" s="3">
        <v>3132.56353334</v>
      </c>
      <c r="XT769" s="3">
        <v>1251.4348304099999</v>
      </c>
      <c r="XU769" s="3">
        <v>2720.4740561899998</v>
      </c>
      <c r="XV769" s="4">
        <v>1627.38480699</v>
      </c>
      <c r="XW769" s="3">
        <v>1674.10188907</v>
      </c>
      <c r="XX769" s="3">
        <v>1279.34366396</v>
      </c>
      <c r="XY769" s="3">
        <v>816.05578429000002</v>
      </c>
      <c r="XZ769" s="3">
        <v>2858.9382828799999</v>
      </c>
      <c r="YA769" s="4">
        <v>752.25724090999995</v>
      </c>
      <c r="YB769" s="3">
        <v>2722.35370044</v>
      </c>
      <c r="YC769" s="3">
        <v>2753.2749357500002</v>
      </c>
      <c r="YD769" s="3">
        <v>1769.1267604300001</v>
      </c>
      <c r="YE769" s="3">
        <v>303.52743896999999</v>
      </c>
      <c r="YF769" s="4">
        <v>1325.8581794199999</v>
      </c>
      <c r="YG769" s="3">
        <v>581.18475936000004</v>
      </c>
      <c r="YH769" s="3">
        <v>805.80007244000001</v>
      </c>
      <c r="YI769" s="3">
        <v>637.49641560999999</v>
      </c>
      <c r="YJ769" s="3">
        <v>2828.53775563</v>
      </c>
      <c r="YK769" s="4">
        <v>755.61326027999996</v>
      </c>
      <c r="YL769" s="3">
        <v>340.88233925999998</v>
      </c>
      <c r="YM769" s="3">
        <v>1393.49927488</v>
      </c>
      <c r="YN769" s="3">
        <v>1483.99746579</v>
      </c>
      <c r="YO769" s="3">
        <v>1275.6912511</v>
      </c>
      <c r="YP769" s="4">
        <v>2638.63465623</v>
      </c>
      <c r="YQ769" s="3">
        <v>1350.9515855</v>
      </c>
      <c r="YR769" s="3">
        <v>2650.59167914</v>
      </c>
      <c r="YS769" s="3">
        <v>2824.0421436800002</v>
      </c>
      <c r="YT769" s="3">
        <v>3120.0379568799999</v>
      </c>
      <c r="YU769" s="4">
        <v>2671.8636597200002</v>
      </c>
      <c r="YV769" s="3">
        <v>2756.1792191300001</v>
      </c>
      <c r="YW769" s="3">
        <v>733.25636768000004</v>
      </c>
      <c r="YX769" s="3">
        <v>1369.04836538</v>
      </c>
      <c r="YY769" s="3">
        <v>192.82913073</v>
      </c>
      <c r="YZ769" s="4">
        <v>702.79183932000001</v>
      </c>
      <c r="ZA769" s="3">
        <v>1512.9004913399999</v>
      </c>
      <c r="ZB769" s="3">
        <v>2755.0377624399998</v>
      </c>
      <c r="ZC769" s="3">
        <v>2608.9344129699998</v>
      </c>
      <c r="ZD769" s="3">
        <v>723.15289147999999</v>
      </c>
      <c r="ZE769" s="4">
        <v>717.64071821000005</v>
      </c>
      <c r="ZF769" s="3">
        <v>915.30472890999999</v>
      </c>
      <c r="ZG769" s="3">
        <v>969.83553873999995</v>
      </c>
      <c r="ZI769" s="3">
        <v>1534.75158876</v>
      </c>
      <c r="ZJ769" s="4">
        <v>1541.88180951</v>
      </c>
      <c r="ZK769" s="3">
        <v>1101.5703283299999</v>
      </c>
      <c r="ZL769" s="3">
        <v>2396.9813777499999</v>
      </c>
      <c r="ZM769" s="3">
        <v>442.96224560000002</v>
      </c>
      <c r="ZN769" s="3">
        <v>2701.0307675200002</v>
      </c>
      <c r="ZO769" s="4">
        <v>721.93314217</v>
      </c>
      <c r="ZP769" s="3">
        <v>3175.8755078200002</v>
      </c>
      <c r="ZQ769" s="3">
        <v>1449.12742413</v>
      </c>
      <c r="ZR769" s="3">
        <v>1857.4482922300001</v>
      </c>
      <c r="ZS769" s="3">
        <v>734.81724912000004</v>
      </c>
      <c r="ZT769" s="4">
        <v>2383.0863018099999</v>
      </c>
      <c r="ZU769" s="3">
        <v>2747.80874386</v>
      </c>
      <c r="ZV769" s="3">
        <v>1320.62127306</v>
      </c>
      <c r="ZW769" s="3">
        <v>1361.94237806</v>
      </c>
      <c r="ZX769" s="3">
        <v>719.65644249000002</v>
      </c>
      <c r="ZY769" s="4">
        <v>3119.9932182399998</v>
      </c>
      <c r="ZZ769" s="3">
        <v>333.23638140999998</v>
      </c>
      <c r="AAA769" s="3">
        <v>2739.90056787</v>
      </c>
      <c r="AAB769" s="3">
        <v>719.52533342000004</v>
      </c>
      <c r="AAC769" s="3">
        <v>1270.4338395299999</v>
      </c>
      <c r="AAD769" s="4">
        <v>1534.1078494400001</v>
      </c>
      <c r="AAE769" s="3">
        <v>3108.3996967799999</v>
      </c>
      <c r="AAF769" s="3">
        <v>775.76926033999996</v>
      </c>
      <c r="AAG769" s="3">
        <v>2102.3022475799999</v>
      </c>
      <c r="AAH769" s="3">
        <v>1345.09020229</v>
      </c>
      <c r="AAI769" s="4">
        <v>2726.0048705600002</v>
      </c>
      <c r="AAJ769" s="3">
        <v>1526.6843420499999</v>
      </c>
      <c r="AAK769" s="3">
        <v>28.949006929999999</v>
      </c>
      <c r="AAL769" s="3">
        <v>1439.15567837</v>
      </c>
      <c r="AAM769" s="3">
        <v>1432.57226322</v>
      </c>
      <c r="AAN769" s="4">
        <v>1312.7311168000001</v>
      </c>
      <c r="AAO769" s="3">
        <v>1450.08806215</v>
      </c>
      <c r="AAP769" s="3">
        <v>179.63185329999999</v>
      </c>
      <c r="AAQ769" s="3">
        <v>2922.83686683</v>
      </c>
      <c r="AAR769" s="3">
        <v>2753.4222004399999</v>
      </c>
      <c r="AAS769" s="4">
        <v>1052.2130451200001</v>
      </c>
      <c r="AAT769" s="3">
        <v>734.44691260000002</v>
      </c>
      <c r="AAU769" s="3">
        <v>738.03967393999994</v>
      </c>
      <c r="AAV769" s="3">
        <v>2673.1865564499999</v>
      </c>
      <c r="AAW769" s="3">
        <v>903.87649187</v>
      </c>
      <c r="AAX769" s="4">
        <v>1764.01288533</v>
      </c>
      <c r="AAY769" s="3">
        <v>2114.42704039</v>
      </c>
      <c r="AAZ769" s="3">
        <v>756.30422371999998</v>
      </c>
      <c r="ABA769" s="3">
        <v>744.24094653999998</v>
      </c>
      <c r="ABB769" s="3">
        <v>945.73011096000005</v>
      </c>
      <c r="ABC769" s="4">
        <v>375.39260768999998</v>
      </c>
      <c r="ABD769" s="3">
        <v>765.09723058999998</v>
      </c>
      <c r="ABE769" s="3">
        <v>2401.9063563700001</v>
      </c>
      <c r="ABF769" s="3">
        <v>2720.0670588399998</v>
      </c>
      <c r="ABG769" s="3">
        <v>2761.6478965000001</v>
      </c>
      <c r="ABH769" s="4">
        <v>1251.0259689500001</v>
      </c>
      <c r="ABI769" s="3">
        <v>683.57348659000002</v>
      </c>
      <c r="ABJ769" s="3">
        <v>2469.5294321000001</v>
      </c>
      <c r="ABK769" s="3">
        <v>26.46974063</v>
      </c>
      <c r="ABL769" s="3">
        <v>2692.2116631099998</v>
      </c>
      <c r="ABM769" s="4">
        <v>2434.43010491</v>
      </c>
      <c r="ABN769" s="3">
        <v>2774.5928977100002</v>
      </c>
      <c r="ABO769" s="3">
        <v>3124.9654209800001</v>
      </c>
      <c r="ABP769" s="3">
        <v>2274.9163481000001</v>
      </c>
      <c r="ABQ769" s="3">
        <v>2436.8553120199999</v>
      </c>
      <c r="ABR769" s="4">
        <v>565.60204250000004</v>
      </c>
      <c r="ABS769" s="3">
        <v>958.10220903000004</v>
      </c>
      <c r="ABT769" s="3">
        <v>2705.9644453199999</v>
      </c>
      <c r="ABU769" s="3">
        <v>1263.39123195</v>
      </c>
      <c r="ABV769" s="3">
        <v>2613.1305245799999</v>
      </c>
      <c r="ABW769" s="4">
        <v>692.12229505000005</v>
      </c>
      <c r="ABX769" s="3">
        <v>3144.36645649</v>
      </c>
      <c r="ABY769" s="3">
        <v>747.81195992999994</v>
      </c>
      <c r="ABZ769" s="3">
        <v>1961.8440445599999</v>
      </c>
      <c r="ACA769" s="3">
        <v>2703.3932162599999</v>
      </c>
      <c r="ACB769" s="4">
        <v>1349.4124520099999</v>
      </c>
      <c r="ACC769" s="3">
        <v>596.28032213999995</v>
      </c>
      <c r="ACD769" s="3">
        <v>326.46966211</v>
      </c>
      <c r="ACE769" s="3">
        <v>703.50206522999997</v>
      </c>
      <c r="ACF769" s="3">
        <v>23.798470999999999</v>
      </c>
      <c r="ACG769" s="4">
        <v>919.74690304000001</v>
      </c>
      <c r="ACH769" s="3">
        <v>433.38879801000002</v>
      </c>
      <c r="ACI769" s="3">
        <v>2385.0697148499999</v>
      </c>
      <c r="ACJ769" s="3">
        <v>564.73647409</v>
      </c>
      <c r="ACK769" s="3">
        <v>909.41600542000003</v>
      </c>
      <c r="ACL769" s="4">
        <v>1040.04662052</v>
      </c>
      <c r="ACM769" s="3">
        <v>2746.2907369499999</v>
      </c>
      <c r="ACN769" s="3">
        <v>2389.0669880599999</v>
      </c>
      <c r="ACP769" s="3">
        <v>878.17725003999999</v>
      </c>
      <c r="ACQ769" s="4">
        <v>1811.2699379400001</v>
      </c>
      <c r="ACR769" s="3">
        <v>1442.7969065699999</v>
      </c>
      <c r="ACS769" s="3">
        <v>2735.19244738</v>
      </c>
      <c r="ACT769" s="3">
        <v>1250.0970208000001</v>
      </c>
      <c r="ACU769" s="3">
        <v>12.267086539999999</v>
      </c>
      <c r="ACV769" s="4">
        <v>2405.8185018899999</v>
      </c>
      <c r="ACW769" s="3">
        <v>143.40473956</v>
      </c>
      <c r="ACX769" s="3">
        <v>594.07445863999999</v>
      </c>
      <c r="ACY769" s="3">
        <v>2.9527502399999999</v>
      </c>
      <c r="ACZ769" s="3">
        <v>832.05357631000004</v>
      </c>
      <c r="ADA769" s="4">
        <v>1913.3057270100001</v>
      </c>
      <c r="ADB769" s="3">
        <v>778.00060000999997</v>
      </c>
      <c r="ADC769" s="3">
        <v>768.16120606000004</v>
      </c>
      <c r="ADD769" s="3">
        <v>600.29872192999994</v>
      </c>
      <c r="ADE769" s="3">
        <v>2798.5460898400001</v>
      </c>
      <c r="ADF769" s="4">
        <v>961.12206722999997</v>
      </c>
      <c r="ADG769" s="3">
        <v>3066.5715538600002</v>
      </c>
      <c r="ADH769" s="3">
        <v>1681.79010008</v>
      </c>
      <c r="ADI769" s="3">
        <v>2429.8269959499999</v>
      </c>
      <c r="ADJ769" s="3">
        <v>1568.5870493699999</v>
      </c>
      <c r="ADK769" s="4">
        <v>1539.0558187500001</v>
      </c>
      <c r="ADL769" s="3">
        <v>2701.8136937200002</v>
      </c>
      <c r="ADM769" s="3">
        <v>2741.4179534099999</v>
      </c>
      <c r="ADN769" s="3">
        <v>2678.6744962900002</v>
      </c>
      <c r="ADO769" s="3">
        <v>3144.9020774300002</v>
      </c>
      <c r="ADP769" s="4">
        <v>2688.6897379500001</v>
      </c>
      <c r="ADQ769" s="3">
        <v>3102.35687353</v>
      </c>
      <c r="ADR769" s="3">
        <v>3123.3107126700002</v>
      </c>
      <c r="ADS769" s="3">
        <v>2967.9501929399999</v>
      </c>
      <c r="ADT769" s="3">
        <v>2713.7023659299998</v>
      </c>
      <c r="ADU769" s="4">
        <v>1490.57404587</v>
      </c>
      <c r="ADV769" s="3">
        <v>3136.7956844099999</v>
      </c>
      <c r="ADW769" s="3">
        <v>3154.6930045200002</v>
      </c>
      <c r="ADX769" s="3">
        <v>3115.6330649500001</v>
      </c>
      <c r="ADY769" s="3">
        <v>2358.0053231299999</v>
      </c>
      <c r="ADZ769" s="4">
        <v>1796.1706469400001</v>
      </c>
      <c r="AEA769" s="3">
        <v>882.98851794999996</v>
      </c>
      <c r="AEB769" s="3">
        <v>1337.0888207999999</v>
      </c>
      <c r="AEC769" s="3">
        <v>2759.2699135100002</v>
      </c>
      <c r="AED769" s="3">
        <v>2862.70689193</v>
      </c>
      <c r="AEE769" s="4">
        <v>3106.4485949800001</v>
      </c>
      <c r="AEF769" s="3">
        <v>2795.0645537300002</v>
      </c>
      <c r="AEG769" s="3">
        <v>3105.4631021599998</v>
      </c>
      <c r="AEH769" s="3">
        <v>1945.1534249900001</v>
      </c>
      <c r="AEI769" s="3">
        <v>2937.7621742299998</v>
      </c>
      <c r="AEJ769" s="4">
        <v>2769.2124548800002</v>
      </c>
      <c r="AEK769" s="3">
        <v>3191.0419067799999</v>
      </c>
      <c r="AEL769" s="3">
        <v>2676.2486678099999</v>
      </c>
      <c r="AEM769" s="3">
        <v>1395.22979033</v>
      </c>
      <c r="AEN769" s="3">
        <v>1119.8305285199999</v>
      </c>
      <c r="AEO769" s="4">
        <v>338.21106963</v>
      </c>
      <c r="AEP769" s="3">
        <v>674.72828463999997</v>
      </c>
      <c r="AEQ769" s="3">
        <v>2383.5703490400001</v>
      </c>
      <c r="AER769" s="3">
        <v>608.79533531000004</v>
      </c>
      <c r="AES769" s="3">
        <v>2437.0696846699998</v>
      </c>
      <c r="AET769" s="4">
        <v>806.12567032000004</v>
      </c>
      <c r="AEU769" s="3">
        <v>395.47528609</v>
      </c>
      <c r="AEV769" s="3">
        <v>764.22358437000003</v>
      </c>
      <c r="AEW769" s="3">
        <v>16.433372389999999</v>
      </c>
      <c r="AEX769" s="3">
        <v>2448.22203343</v>
      </c>
      <c r="AEY769" s="4">
        <v>1169.97384478</v>
      </c>
      <c r="AEZ769" s="3">
        <v>575.71173239999996</v>
      </c>
      <c r="AFA769" s="3">
        <v>2802.502974</v>
      </c>
      <c r="AFB769" s="3">
        <v>825.97284949000004</v>
      </c>
      <c r="AFC769" s="3">
        <v>897.07683996000003</v>
      </c>
      <c r="AFD769" s="4">
        <v>321.12588011000003</v>
      </c>
      <c r="AFE769" s="3">
        <v>878.51900353999997</v>
      </c>
      <c r="AFF769" s="3">
        <v>643.56409366000003</v>
      </c>
      <c r="AFG769" s="3">
        <v>953.57863542999996</v>
      </c>
      <c r="AFH769" s="3">
        <v>209.53590592</v>
      </c>
      <c r="AFI769" s="4">
        <v>2760.2398720800002</v>
      </c>
      <c r="AFJ769" s="3">
        <v>2452.9251829599998</v>
      </c>
      <c r="AFK769" s="3">
        <v>1794.03561962</v>
      </c>
      <c r="AFL769" s="3">
        <v>967.42959410000003</v>
      </c>
      <c r="AFM769" s="3">
        <v>3140.0504204700001</v>
      </c>
      <c r="AFN769" s="4">
        <v>780.36926244999995</v>
      </c>
      <c r="AFO769" s="3">
        <v>774.93848864999995</v>
      </c>
      <c r="AFP769" s="3">
        <v>2743.9052975200002</v>
      </c>
      <c r="AFQ769" s="3">
        <v>835.92657552000003</v>
      </c>
      <c r="AFR769" s="3">
        <v>15.567803980000001</v>
      </c>
      <c r="AFS769" s="4">
        <v>2271.2067692000001</v>
      </c>
      <c r="AFT769" s="3">
        <v>2159.1955061499998</v>
      </c>
      <c r="AFU769" s="3">
        <v>2149.6910306300001</v>
      </c>
      <c r="AFV769" s="3">
        <v>1477.7918436</v>
      </c>
      <c r="AFW769" s="3">
        <v>1310.0728959400001</v>
      </c>
      <c r="AFX769" s="4">
        <v>2677.6069826299999</v>
      </c>
      <c r="AFY769" s="3">
        <v>1036.6284641499999</v>
      </c>
      <c r="AFZ769" s="3">
        <v>796.09116618999997</v>
      </c>
      <c r="AGA769" s="3">
        <v>771.17733604</v>
      </c>
      <c r="AGB769" s="3">
        <v>484.43558624999997</v>
      </c>
      <c r="AGC769" s="4">
        <v>2791.1499227300001</v>
      </c>
      <c r="AGD769" s="3">
        <v>210.27968580999999</v>
      </c>
      <c r="AGE769" s="3">
        <v>581.95650090000004</v>
      </c>
      <c r="AGF769" s="3">
        <v>1366.42494124</v>
      </c>
      <c r="AGG769" s="3">
        <v>739.95287216999998</v>
      </c>
      <c r="AGH769" s="4">
        <v>759.26505177000001</v>
      </c>
      <c r="AGI769" s="3">
        <v>9.1117696800000001</v>
      </c>
      <c r="AGJ769" s="3">
        <v>1281.18602601</v>
      </c>
      <c r="AGK769" s="3">
        <v>3099.37926849</v>
      </c>
      <c r="AGL769" s="3">
        <v>905.79403968999998</v>
      </c>
      <c r="AGM769" s="4">
        <v>769.43377181999995</v>
      </c>
      <c r="AGN769" s="3">
        <v>779.07929833000003</v>
      </c>
      <c r="AGO769" s="3">
        <v>1520.4370880700001</v>
      </c>
      <c r="AGP769" s="3">
        <v>883.54402272999994</v>
      </c>
      <c r="AGQ769" s="3">
        <v>738.32674687999997</v>
      </c>
      <c r="AGR769" s="4">
        <v>3112.0117205900001</v>
      </c>
      <c r="AGS769" s="3">
        <v>1534.71368519</v>
      </c>
      <c r="AGT769" s="3">
        <v>2672.24269542</v>
      </c>
      <c r="AGU769" s="3">
        <v>2403.8002921299999</v>
      </c>
      <c r="AGV769" s="3">
        <v>575.88136640999994</v>
      </c>
      <c r="AGW769" s="4">
        <v>2450.2365149699999</v>
      </c>
      <c r="AGX769" s="3">
        <v>1102.10657064</v>
      </c>
      <c r="AGY769" s="3">
        <v>1532.5954348600001</v>
      </c>
      <c r="AGZ769" s="3">
        <v>1569.54023095</v>
      </c>
      <c r="AHA769" s="3">
        <v>1343.16954762</v>
      </c>
      <c r="AHB769" s="4">
        <v>922.43743514000005</v>
      </c>
      <c r="AHC769" s="3">
        <v>30.287437910000001</v>
      </c>
      <c r="AHD769" s="3">
        <v>1684.5365554800001</v>
      </c>
      <c r="AHE769" s="3">
        <v>2700.4330095800001</v>
      </c>
      <c r="AHF769" s="3">
        <v>2377.3989022000001</v>
      </c>
      <c r="AHG769" s="4">
        <v>2377.2864342299999</v>
      </c>
      <c r="AHH769" s="3">
        <v>1395.31802487</v>
      </c>
      <c r="AHI769" s="3">
        <v>371.10453331999997</v>
      </c>
      <c r="AHJ769" s="3">
        <v>1540.4893193400001</v>
      </c>
      <c r="AHK769" s="3">
        <v>733.83299904</v>
      </c>
      <c r="AHL769" s="4">
        <v>1578.41960825</v>
      </c>
      <c r="AHM769" s="3">
        <v>1276.8532130000001</v>
      </c>
      <c r="AHN769" s="3">
        <v>1473.578955</v>
      </c>
      <c r="AHO769" s="3">
        <v>1281.1257531199999</v>
      </c>
      <c r="AHP769" s="3">
        <v>2798.4261654299999</v>
      </c>
      <c r="AHQ769" s="4">
        <v>2762.2127218300002</v>
      </c>
      <c r="AHR769" s="3">
        <v>297.04468575999999</v>
      </c>
      <c r="AHS769" s="3">
        <v>1348.4803970099999</v>
      </c>
      <c r="AHT769" s="3">
        <v>74.624051519999995</v>
      </c>
      <c r="AHU769" s="3">
        <v>777.09650666000005</v>
      </c>
      <c r="AHV769" s="4">
        <v>851.19301504999999</v>
      </c>
      <c r="AHW769" s="3">
        <v>2771.3555600099999</v>
      </c>
      <c r="AHX769" s="3">
        <v>1343.85802558</v>
      </c>
      <c r="AHY769" s="3">
        <v>590.30771370000002</v>
      </c>
      <c r="AHZ769" s="3">
        <v>3088.3064550899999</v>
      </c>
      <c r="AIA769" s="4">
        <v>724.58142110999995</v>
      </c>
      <c r="AIB769" s="3">
        <v>20.130523889999999</v>
      </c>
      <c r="AIC769" s="3">
        <v>693.02390291999995</v>
      </c>
      <c r="AID769" s="3">
        <v>2268.8281648400002</v>
      </c>
      <c r="AIE769" s="3">
        <v>2936.0397365899998</v>
      </c>
      <c r="AIF769" s="4">
        <v>1211.3664073299999</v>
      </c>
      <c r="AIG769" s="3">
        <v>3057.75804178</v>
      </c>
      <c r="AIH769" s="3">
        <v>867.62017374000004</v>
      </c>
      <c r="AII769" s="3">
        <v>2755.2061537099999</v>
      </c>
      <c r="AIJ769" s="3">
        <v>2207.11680329</v>
      </c>
      <c r="AIK769" s="4">
        <v>1253.78236627</v>
      </c>
      <c r="AIL769" s="3">
        <v>717.31574169999999</v>
      </c>
      <c r="AIM769" s="3">
        <v>3123.8941791000002</v>
      </c>
      <c r="AIN769" s="3">
        <v>748.09219780000001</v>
      </c>
      <c r="AIO769" s="3">
        <v>2722.7780961499998</v>
      </c>
      <c r="AIP769" s="4">
        <v>644.82920297999999</v>
      </c>
      <c r="AIQ769" s="3">
        <v>2439.9640261300001</v>
      </c>
      <c r="AIR769" s="3">
        <v>1115.5896782699999</v>
      </c>
      <c r="AIS769" s="3">
        <v>2798.85926032</v>
      </c>
      <c r="AIT769" s="3">
        <v>3146.35608323</v>
      </c>
      <c r="AIU769" s="4">
        <v>2758.16698176</v>
      </c>
      <c r="AIV769" s="3">
        <v>2834.9975181499999</v>
      </c>
      <c r="AIW769" s="3">
        <v>1627.98505041</v>
      </c>
      <c r="AIX769" s="3">
        <v>2742.11015959</v>
      </c>
      <c r="AIY769" s="3">
        <v>772.35358944999996</v>
      </c>
      <c r="AIZ769" s="4">
        <v>750.02900809000005</v>
      </c>
      <c r="AJA769" s="3">
        <v>2950.98617057</v>
      </c>
      <c r="AJB769" s="3">
        <v>2720.2130807899998</v>
      </c>
      <c r="AJC769" s="3">
        <v>1360.4280993699999</v>
      </c>
      <c r="AJD769" s="3">
        <v>733.14017148999994</v>
      </c>
      <c r="AJE769" s="4">
        <v>607.83656140000005</v>
      </c>
      <c r="AJF769" s="3">
        <v>3126.1373248</v>
      </c>
      <c r="AJG769" s="3">
        <v>946.93494739000005</v>
      </c>
      <c r="AJH769" s="3">
        <v>989.11664984000004</v>
      </c>
      <c r="AJI769" s="3">
        <v>4.4229116599999996</v>
      </c>
      <c r="AJJ769" s="4">
        <v>910.22378642000001</v>
      </c>
      <c r="AJK769" s="3">
        <v>728.70980339000005</v>
      </c>
      <c r="AJL769" s="3">
        <v>581.72100166999996</v>
      </c>
      <c r="AJM769" s="3">
        <v>795.14357694</v>
      </c>
      <c r="AJN769" s="3">
        <v>36.455777900000001</v>
      </c>
      <c r="AJO769" s="4">
        <v>597.49012952999999</v>
      </c>
      <c r="AJP769" s="3">
        <v>3088.09021833</v>
      </c>
      <c r="AJQ769" s="3">
        <v>347.40051055999999</v>
      </c>
      <c r="AJR769" s="3">
        <v>507.53936558999999</v>
      </c>
      <c r="AJS769" s="3">
        <v>519.04154566</v>
      </c>
      <c r="AJT769" s="4">
        <v>716.96901723999997</v>
      </c>
      <c r="AJU769" s="3">
        <v>1501.33244605</v>
      </c>
      <c r="AJV769" s="3">
        <v>684.73979808000001</v>
      </c>
      <c r="AJW769" s="3">
        <v>513.25969781000003</v>
      </c>
      <c r="AJX769" s="3">
        <v>28.49540683</v>
      </c>
      <c r="AJY769" s="4">
        <v>782.77210023999999</v>
      </c>
      <c r="AJZ769" s="3">
        <v>2738.19490722</v>
      </c>
      <c r="AKA769" s="3">
        <v>635.67952973000001</v>
      </c>
      <c r="AKB769" s="3">
        <v>1114.18041111</v>
      </c>
      <c r="AKC769" s="3">
        <v>821.65805621000004</v>
      </c>
      <c r="AKD769" s="4">
        <v>783.42640285000004</v>
      </c>
      <c r="AKE769" s="3">
        <v>1797.9378232199999</v>
      </c>
      <c r="AKF769" s="3">
        <v>290.92791948000001</v>
      </c>
      <c r="AKG769" s="3">
        <v>633.07909628000004</v>
      </c>
      <c r="AKH769" s="3">
        <v>748.15992713000003</v>
      </c>
      <c r="AKI769" s="4">
        <v>715.21364699000003</v>
      </c>
      <c r="AKJ769" s="3">
        <v>1493.01230175</v>
      </c>
      <c r="AKK769" s="3">
        <v>2409.3267569099999</v>
      </c>
      <c r="AKL769" s="3">
        <v>1686.33293615</v>
      </c>
      <c r="AKM769" s="3">
        <v>35.3186708</v>
      </c>
      <c r="AKN769" s="4">
        <v>1285.2354943</v>
      </c>
      <c r="AKO769" s="3">
        <v>2764.3166806499999</v>
      </c>
      <c r="AKP769" s="3">
        <v>1547.16469725</v>
      </c>
      <c r="AKQ769" s="3">
        <v>948.15531807000002</v>
      </c>
      <c r="AKR769" s="3">
        <v>336.04000285000001</v>
      </c>
      <c r="AKS769" s="4">
        <v>571.81698524000001</v>
      </c>
      <c r="AKT769" s="3">
        <v>725.06422559999999</v>
      </c>
      <c r="AKU769" s="3">
        <v>2742.8247350900001</v>
      </c>
      <c r="AKV769" s="3">
        <v>992.87842381999997</v>
      </c>
      <c r="AKW769" s="3">
        <v>1407.1451814500001</v>
      </c>
      <c r="AKX769" s="4">
        <v>958.56885790000001</v>
      </c>
      <c r="AKY769" s="3">
        <v>737.03926823999996</v>
      </c>
      <c r="AKZ769" s="3">
        <v>892.54643128999999</v>
      </c>
      <c r="ALA769" s="3">
        <v>619.07403784999997</v>
      </c>
      <c r="ALB769" s="3">
        <v>750.41860708000002</v>
      </c>
      <c r="ALC769" s="4">
        <v>2423.8400959999999</v>
      </c>
      <c r="ALD769" s="3">
        <v>914.47085036999999</v>
      </c>
      <c r="ALE769" s="3">
        <v>1252.77947509</v>
      </c>
      <c r="ALF769" s="3">
        <v>216.73323463</v>
      </c>
      <c r="ALG769" s="3">
        <v>2680.9126710300002</v>
      </c>
      <c r="ALH769" s="4">
        <v>730.49624214000005</v>
      </c>
      <c r="ALI769" s="3">
        <v>2742.51902105</v>
      </c>
      <c r="ALJ769" s="3">
        <v>253.14116704</v>
      </c>
      <c r="ALK769" s="3">
        <v>2396.8148505899999</v>
      </c>
      <c r="ALL769" s="3">
        <v>2687.0437288200001</v>
      </c>
      <c r="ALM769" s="4">
        <v>2508.7459569100001</v>
      </c>
    </row>
    <row r="770" spans="1:1001" x14ac:dyDescent="0.45">
      <c r="A770" s="1" t="s">
        <v>769</v>
      </c>
      <c r="B770" s="3">
        <v>1069.64123088</v>
      </c>
      <c r="C770" s="3">
        <v>1987.6899297099999</v>
      </c>
      <c r="D770" s="3">
        <v>784.19938712999999</v>
      </c>
      <c r="E770" s="3">
        <v>478.60402879999998</v>
      </c>
      <c r="F770" s="4">
        <v>2746.2752027000001</v>
      </c>
      <c r="G770" s="3">
        <v>1080.5779642499999</v>
      </c>
      <c r="H770" s="3">
        <v>198.27108919</v>
      </c>
      <c r="I770" s="3">
        <v>3195.6767056100002</v>
      </c>
      <c r="J770" s="3">
        <v>1568.93625931</v>
      </c>
      <c r="K770" s="4">
        <v>695.08250172999999</v>
      </c>
      <c r="L770" s="3">
        <v>750.20796265000001</v>
      </c>
      <c r="M770" s="3">
        <v>2004.88510172</v>
      </c>
      <c r="N770" s="3">
        <v>2366.6206181799998</v>
      </c>
      <c r="O770" s="3">
        <v>1129.08956289</v>
      </c>
      <c r="P770" s="4">
        <v>2382.2393744999999</v>
      </c>
      <c r="Q770" s="3">
        <v>697.68293517999996</v>
      </c>
      <c r="R770" s="3">
        <v>892.47683785000004</v>
      </c>
      <c r="S770" s="3">
        <v>887.19457148000004</v>
      </c>
      <c r="T770" s="3">
        <v>3139.3159611299998</v>
      </c>
      <c r="U770" s="4">
        <v>5.7669349700000003</v>
      </c>
      <c r="V770" s="3">
        <v>1366.32179382</v>
      </c>
      <c r="W770" s="3">
        <v>1125.4514415399999</v>
      </c>
      <c r="X770" s="3">
        <v>1036.61168716</v>
      </c>
      <c r="Y770" s="3">
        <v>2359.7153333699998</v>
      </c>
      <c r="Z770" s="4">
        <v>5402.4666682799998</v>
      </c>
      <c r="AA770" s="3">
        <v>621.66950034000001</v>
      </c>
      <c r="AB770" s="3">
        <v>1103.9259420000001</v>
      </c>
      <c r="AC770" s="3">
        <v>844.03483265</v>
      </c>
      <c r="AD770" s="3">
        <v>2773.7813884900002</v>
      </c>
      <c r="AE770" s="4">
        <v>2731.0497735899999</v>
      </c>
      <c r="AF770" s="3">
        <v>458.96190173000002</v>
      </c>
      <c r="AG770" s="3">
        <v>466.18222113000002</v>
      </c>
      <c r="AH770" s="3">
        <v>2343.85300001</v>
      </c>
      <c r="AI770" s="3">
        <v>1239.3106589700001</v>
      </c>
      <c r="AJ770" s="4">
        <v>1127.7995987700001</v>
      </c>
      <c r="AK770" s="3">
        <v>2365.1206309999998</v>
      </c>
      <c r="AL770" s="3">
        <v>2769.26464996</v>
      </c>
      <c r="AM770" s="3">
        <v>909.75154522000003</v>
      </c>
      <c r="AN770" s="3">
        <v>697.84759823000002</v>
      </c>
      <c r="AO770" s="4">
        <v>811.27309939999998</v>
      </c>
      <c r="AP770" s="3">
        <v>1850.94192696</v>
      </c>
      <c r="AQ770" s="3">
        <v>186.53589536999999</v>
      </c>
      <c r="AR770" s="3">
        <v>712.98914238999998</v>
      </c>
      <c r="AS770" s="3">
        <v>944.94967024000005</v>
      </c>
      <c r="AT770" s="4">
        <v>1120.3462656199999</v>
      </c>
      <c r="AU770" s="3">
        <v>71.947189559999998</v>
      </c>
      <c r="AV770" s="3">
        <v>29.723233950000001</v>
      </c>
      <c r="AW770" s="3">
        <v>3189.79171034</v>
      </c>
      <c r="AX770" s="3">
        <v>137.92674163999999</v>
      </c>
      <c r="AY770" s="4">
        <v>1841.6319402500001</v>
      </c>
      <c r="AZ770" s="3">
        <v>810.72877928000003</v>
      </c>
      <c r="BA770" s="3">
        <v>1076.9715327700001</v>
      </c>
      <c r="BB770" s="3">
        <v>2014.3361394200001</v>
      </c>
      <c r="BC770" s="3">
        <v>2356.41399456</v>
      </c>
      <c r="BD770" s="4">
        <v>2489.82275493</v>
      </c>
      <c r="BE770" s="3">
        <v>2355.64101028</v>
      </c>
      <c r="BF770" s="3">
        <v>745.05556261000004</v>
      </c>
      <c r="BG770" s="3">
        <v>1221.8004523699999</v>
      </c>
      <c r="BH770" s="3">
        <v>380.58104718999999</v>
      </c>
      <c r="BI770" s="4">
        <v>575.83414229000005</v>
      </c>
      <c r="BJ770" s="3">
        <v>795.56486580000001</v>
      </c>
      <c r="BK770" s="3">
        <v>923.06253335999997</v>
      </c>
      <c r="BL770" s="3">
        <v>949.31541586000003</v>
      </c>
      <c r="BM770" s="3">
        <v>1144.63064796</v>
      </c>
      <c r="BN770" s="4">
        <v>761.22795959999996</v>
      </c>
      <c r="BO770" s="3">
        <v>678.95857160000003</v>
      </c>
      <c r="BP770" s="3">
        <v>3136.41727008</v>
      </c>
      <c r="BQ770" s="3">
        <v>905.81205941999997</v>
      </c>
      <c r="BR770" s="3">
        <v>767.75545145000001</v>
      </c>
      <c r="BS770" s="4">
        <v>3184.6256401599999</v>
      </c>
      <c r="BT770" s="3">
        <v>1194.46452196</v>
      </c>
      <c r="BU770" s="3">
        <v>2370.3879844899998</v>
      </c>
      <c r="BV770" s="3">
        <v>3272.8987050999999</v>
      </c>
      <c r="BW770" s="3">
        <v>3058.3023619000001</v>
      </c>
      <c r="BX770" s="4">
        <v>976.70726956999999</v>
      </c>
      <c r="BY770" s="3">
        <v>2753.7658180499998</v>
      </c>
      <c r="BZ770" s="3">
        <v>781.81954002999998</v>
      </c>
      <c r="CA770" s="3">
        <v>706.78165608999996</v>
      </c>
      <c r="CB770" s="3">
        <v>893.15723800000001</v>
      </c>
      <c r="CC770" s="4">
        <v>2394.3877793699999</v>
      </c>
      <c r="CD770" s="3">
        <v>418.18263137000002</v>
      </c>
      <c r="CE770" s="3">
        <v>1173.61072339</v>
      </c>
      <c r="CF770" s="3">
        <v>170.35293508999999</v>
      </c>
      <c r="CG770" s="3">
        <v>1676.44569671</v>
      </c>
      <c r="CH770" s="4">
        <v>1245.66540996</v>
      </c>
      <c r="CI770" s="3">
        <v>942.71460234999995</v>
      </c>
      <c r="CJ770" s="3">
        <v>1252.2177566099999</v>
      </c>
      <c r="CK770" s="3">
        <v>576.57295122000005</v>
      </c>
      <c r="CL770" s="3">
        <v>758.46162035999998</v>
      </c>
      <c r="CM770" s="4">
        <v>905.07573596999998</v>
      </c>
      <c r="CN770" s="3">
        <v>663.28575608999995</v>
      </c>
      <c r="CO770" s="3">
        <v>2701.0388453300002</v>
      </c>
      <c r="CP770" s="3">
        <v>797.75830189999999</v>
      </c>
      <c r="CQ770" s="3">
        <v>628.21004096000001</v>
      </c>
      <c r="CR770" s="4">
        <v>936.03052525999999</v>
      </c>
      <c r="CS770" s="3">
        <v>626.53917703000002</v>
      </c>
      <c r="CT770" s="3">
        <v>1185.72868113</v>
      </c>
      <c r="CU770" s="3">
        <v>1870.4355466</v>
      </c>
      <c r="CV770" s="3">
        <v>716.88264680999998</v>
      </c>
      <c r="CW770" s="4">
        <v>331.86377507999998</v>
      </c>
      <c r="CX770" s="3">
        <v>646.62931187000004</v>
      </c>
      <c r="CY770" s="3">
        <v>521.81099174999997</v>
      </c>
      <c r="CZ770" s="3">
        <v>487.27773263</v>
      </c>
      <c r="DA770" s="3">
        <v>988.48720203000005</v>
      </c>
      <c r="DB770" s="4">
        <v>2722.03120941</v>
      </c>
      <c r="DC770" s="3">
        <v>955.22153771000001</v>
      </c>
      <c r="DD770" s="3">
        <v>999.28288440999995</v>
      </c>
      <c r="DE770" s="3">
        <v>1040.06650436</v>
      </c>
      <c r="DF770" s="3">
        <v>1171.5334834800001</v>
      </c>
      <c r="DG770" s="4">
        <v>978.36943431999998</v>
      </c>
      <c r="DH770" s="3">
        <v>15.21610856</v>
      </c>
      <c r="DI770" s="3">
        <v>1181.40581004</v>
      </c>
      <c r="DJ770" s="3">
        <v>934.67345318000002</v>
      </c>
      <c r="DK770" s="3">
        <v>1253.0914028300001</v>
      </c>
      <c r="DL770" s="4">
        <v>1859.03837806</v>
      </c>
      <c r="DM770" s="3">
        <v>1469.0622164700001</v>
      </c>
      <c r="DN770" s="3">
        <v>969.95359903999997</v>
      </c>
      <c r="DO770" s="3">
        <v>1058.98908497</v>
      </c>
      <c r="DP770" s="3">
        <v>2035.1116453699999</v>
      </c>
      <c r="DQ770" s="4">
        <v>2361.7503201200002</v>
      </c>
      <c r="DR770" s="3">
        <v>1027.2985936</v>
      </c>
      <c r="DS770" s="3">
        <v>2399.0958998599999</v>
      </c>
      <c r="DT770" s="3">
        <v>3196.5590510100001</v>
      </c>
      <c r="DU770" s="3">
        <v>345.98005874</v>
      </c>
      <c r="DV770" s="4">
        <v>1249.12457675</v>
      </c>
      <c r="DW770" s="3">
        <v>958.25320193999994</v>
      </c>
      <c r="DX770" s="3">
        <v>2725.2983728700001</v>
      </c>
      <c r="DY770" s="3">
        <v>2435.1825839799999</v>
      </c>
      <c r="DZ770" s="3">
        <v>1186.84466165</v>
      </c>
      <c r="EA770" s="4">
        <v>844.01059922000002</v>
      </c>
      <c r="EB770" s="3">
        <v>968.70899493000002</v>
      </c>
      <c r="EC770" s="3">
        <v>855.06104329999994</v>
      </c>
      <c r="ED770" s="3">
        <v>761.91208797000002</v>
      </c>
      <c r="EE770" s="3">
        <v>608.61451664000003</v>
      </c>
      <c r="EF770" s="4">
        <v>2333.4096344200002</v>
      </c>
      <c r="EG770" s="3">
        <v>602.90661181999997</v>
      </c>
      <c r="EH770" s="3">
        <v>2773.46759664</v>
      </c>
      <c r="EI770" s="3">
        <v>688.46428986000001</v>
      </c>
      <c r="EJ770" s="3">
        <v>890.61583469999994</v>
      </c>
      <c r="EK770" s="4">
        <v>2385.00944196</v>
      </c>
      <c r="EL770" s="3">
        <v>2830.45095386</v>
      </c>
      <c r="EM770" s="3">
        <v>456.74361083000002</v>
      </c>
      <c r="EN770" s="3">
        <v>1954.09183244</v>
      </c>
      <c r="EO770" s="3">
        <v>1894.14143347</v>
      </c>
      <c r="EP770" s="4">
        <v>2119.5434009700002</v>
      </c>
      <c r="EQ770" s="3">
        <v>1813.76846671</v>
      </c>
      <c r="ER770" s="3">
        <v>2734.6878949400002</v>
      </c>
      <c r="ES770" s="3">
        <v>1890.7593165599999</v>
      </c>
      <c r="ET770" s="3">
        <v>2261.2754124899998</v>
      </c>
      <c r="EU770" s="4">
        <v>902.34543618999999</v>
      </c>
      <c r="EV770" s="3">
        <v>1064.94615916</v>
      </c>
      <c r="EW770" s="3">
        <v>1016.46314354</v>
      </c>
      <c r="EX770" s="3">
        <v>1828.7757949500001</v>
      </c>
      <c r="EY770" s="3">
        <v>693.77389650999999</v>
      </c>
      <c r="EZ770" s="4">
        <v>2682.8538309099999</v>
      </c>
      <c r="FA770" s="3">
        <v>2373.14935277</v>
      </c>
      <c r="FB770" s="3">
        <v>680.29513846999998</v>
      </c>
      <c r="FC770" s="3">
        <v>1982.2131745300001</v>
      </c>
      <c r="FD770" s="3">
        <v>374.56867106999999</v>
      </c>
      <c r="FE770" s="4">
        <v>304.90874448</v>
      </c>
      <c r="FF770" s="3">
        <v>548.09307864000004</v>
      </c>
      <c r="FG770" s="3">
        <v>241.05303506000001</v>
      </c>
      <c r="FH770" s="3">
        <v>538.93967716999998</v>
      </c>
      <c r="FI770" s="3">
        <v>108.09290383</v>
      </c>
      <c r="FJ770" s="4">
        <v>1034.9054051400001</v>
      </c>
      <c r="FK770" s="3">
        <v>849.47741248</v>
      </c>
      <c r="FL770" s="3">
        <v>607.75764741</v>
      </c>
      <c r="FM770" s="3">
        <v>695.67591007999999</v>
      </c>
      <c r="FN770" s="3">
        <v>1942.72759651</v>
      </c>
      <c r="FO770" s="4">
        <v>775.22183337000001</v>
      </c>
      <c r="FP770" s="3">
        <v>2847.20060358</v>
      </c>
      <c r="FQ770" s="3">
        <v>1087.8131965299999</v>
      </c>
      <c r="FR770" s="3">
        <v>2337.7337482500002</v>
      </c>
      <c r="FS770" s="3">
        <v>2343.8474076799998</v>
      </c>
      <c r="FT770" s="4">
        <v>2295.8210990100001</v>
      </c>
      <c r="FU770" s="3">
        <v>779.39060470000004</v>
      </c>
      <c r="FV770" s="3">
        <v>488.21600132999998</v>
      </c>
      <c r="FW770" s="3">
        <v>2774.5270324899998</v>
      </c>
      <c r="FX770" s="3">
        <v>1010.16866544</v>
      </c>
      <c r="FY770" s="4">
        <v>3179.6316894699999</v>
      </c>
      <c r="FZ770" s="3">
        <v>312.82996924000003</v>
      </c>
      <c r="GA770" s="3">
        <v>499.52679943999999</v>
      </c>
      <c r="GB770" s="3">
        <v>906.34581624999998</v>
      </c>
      <c r="GC770" s="3">
        <v>947.08594029999995</v>
      </c>
      <c r="GD770" s="4">
        <v>882.76171790000001</v>
      </c>
      <c r="GE770" s="3">
        <v>2604.04423107</v>
      </c>
      <c r="GF770" s="3">
        <v>666.00300709999999</v>
      </c>
      <c r="GG770" s="3">
        <v>3050.6147722599999</v>
      </c>
      <c r="GH770" s="3">
        <v>1064.3515080699999</v>
      </c>
      <c r="GI770" s="4">
        <v>356.08104945999997</v>
      </c>
      <c r="GJ770" s="3">
        <v>1773.1190626800001</v>
      </c>
      <c r="GK770" s="3">
        <v>2316.8998335199999</v>
      </c>
      <c r="GL770" s="3">
        <v>219.07766364</v>
      </c>
      <c r="GM770" s="3">
        <v>798.84383529000002</v>
      </c>
      <c r="GN770" s="4">
        <v>735.14222562999998</v>
      </c>
      <c r="GO770" s="3">
        <v>651.64936009999997</v>
      </c>
      <c r="GP770" s="3">
        <v>135.87062831</v>
      </c>
      <c r="GQ770" s="3">
        <v>544.46862742999997</v>
      </c>
      <c r="GR770" s="3">
        <v>1850.19814707</v>
      </c>
      <c r="GS770" s="4">
        <v>2378.01157302</v>
      </c>
      <c r="GT770" s="3">
        <v>2748.9029764299999</v>
      </c>
      <c r="GU770" s="3">
        <v>258.18047774000001</v>
      </c>
      <c r="GV770" s="3">
        <v>975.78391375000001</v>
      </c>
      <c r="GW770" s="3">
        <v>1076.76213108</v>
      </c>
      <c r="GX770" s="4">
        <v>603.87035668999999</v>
      </c>
      <c r="GY770" s="3">
        <v>1259.8773845999999</v>
      </c>
      <c r="GZ770" s="3">
        <v>705.49231334000001</v>
      </c>
      <c r="HA770" s="3">
        <v>669.25339356999996</v>
      </c>
      <c r="HB770" s="3">
        <v>2338.7341539499998</v>
      </c>
      <c r="HC770" s="4">
        <v>956.02434774999995</v>
      </c>
      <c r="HD770" s="3">
        <v>1323.4640408099999</v>
      </c>
      <c r="HE770" s="3">
        <v>3206.6184099400002</v>
      </c>
      <c r="HF770" s="3">
        <v>2391.3965041900001</v>
      </c>
      <c r="HG770" s="3">
        <v>1201.81470769</v>
      </c>
      <c r="HH770" s="4">
        <v>693.38678300000004</v>
      </c>
      <c r="HI770" s="3">
        <v>2352.3477492799998</v>
      </c>
      <c r="HJ770" s="3">
        <v>1141.5107491900001</v>
      </c>
      <c r="HK770" s="3">
        <v>2726.2590108899999</v>
      </c>
      <c r="HL770" s="3">
        <v>786.90358936999996</v>
      </c>
      <c r="HM770" s="4">
        <v>2377.4542041300001</v>
      </c>
      <c r="HN770" s="3">
        <v>1126.67056948</v>
      </c>
      <c r="HO770" s="3">
        <v>966.9822077</v>
      </c>
      <c r="HP770" s="3">
        <v>675.64231990999997</v>
      </c>
      <c r="HQ770" s="3">
        <v>879.07947927999999</v>
      </c>
      <c r="HR770" s="4">
        <v>2766.9599886300002</v>
      </c>
      <c r="HS770" s="3">
        <v>995.39000136000004</v>
      </c>
      <c r="HT770" s="3">
        <v>921.18288911000002</v>
      </c>
      <c r="HU770" s="3">
        <v>679.61411695000004</v>
      </c>
      <c r="HV770" s="3">
        <v>2775.0135651999999</v>
      </c>
      <c r="HW770" s="4">
        <v>671.20822358999999</v>
      </c>
      <c r="HX770" s="3">
        <v>444.23418999</v>
      </c>
      <c r="HY770" s="3">
        <v>897.69386037000004</v>
      </c>
      <c r="HZ770" s="3">
        <v>854.49870344999999</v>
      </c>
      <c r="IA770" s="3">
        <v>854.76340706999997</v>
      </c>
      <c r="IB770" s="4">
        <v>723.01681144999998</v>
      </c>
      <c r="IC770" s="3">
        <v>194.03707401</v>
      </c>
      <c r="ID770" s="3">
        <v>2018.81808123</v>
      </c>
      <c r="IE770" s="3">
        <v>663.88662088000001</v>
      </c>
      <c r="IF770" s="3">
        <v>2520.1449895599999</v>
      </c>
      <c r="IG770" s="4">
        <v>651.88610206999999</v>
      </c>
      <c r="IH770" s="3">
        <v>469.20767166000002</v>
      </c>
      <c r="II770" s="3">
        <v>913.05288402999997</v>
      </c>
      <c r="IJ770" s="3">
        <v>1843.9403298</v>
      </c>
      <c r="IK770" s="3">
        <v>1095.18078062</v>
      </c>
      <c r="IL770" s="4">
        <v>795.60214799999994</v>
      </c>
      <c r="IM770" s="3">
        <v>859.03221897000003</v>
      </c>
      <c r="IN770" s="3">
        <v>2343.8498931600002</v>
      </c>
      <c r="IO770" s="3">
        <v>705.44011825999996</v>
      </c>
      <c r="IP770" s="3">
        <v>234.19932395999999</v>
      </c>
      <c r="IQ770" s="4">
        <v>802.03022065000005</v>
      </c>
      <c r="IR770" s="3">
        <v>2368.4691939300001</v>
      </c>
      <c r="IS770" s="3">
        <v>2348.0702381999999</v>
      </c>
      <c r="IT770" s="3">
        <v>2726.1428147000001</v>
      </c>
      <c r="IU770" s="3">
        <v>994.25537973999997</v>
      </c>
      <c r="IV770" s="4">
        <v>1293.78616687</v>
      </c>
      <c r="IW770" s="3">
        <v>746.42754757</v>
      </c>
      <c r="IX770" s="3">
        <v>6.4274512799999997</v>
      </c>
      <c r="IY770" s="3">
        <v>377.81781480000001</v>
      </c>
      <c r="IZ770" s="3">
        <v>1243.11530748</v>
      </c>
      <c r="JA770" s="4">
        <v>896.01491863000001</v>
      </c>
      <c r="JB770" s="3">
        <v>111.18919054</v>
      </c>
      <c r="JC770" s="3">
        <v>969.93371519999994</v>
      </c>
      <c r="JD770" s="3">
        <v>621.49178852</v>
      </c>
      <c r="JE770" s="3">
        <v>942.90784841999994</v>
      </c>
      <c r="JF770" s="4">
        <v>1061.3993792000001</v>
      </c>
      <c r="JH770" s="3">
        <v>912.24261754999998</v>
      </c>
      <c r="JI770" s="3">
        <v>850.11369535999995</v>
      </c>
      <c r="JJ770" s="3">
        <v>2367.1220637699998</v>
      </c>
      <c r="JK770" s="4">
        <v>983.81263551999996</v>
      </c>
      <c r="JL770" s="3">
        <v>928.43241290000003</v>
      </c>
      <c r="JM770" s="3">
        <v>352.00486225999998</v>
      </c>
      <c r="JN770" s="3">
        <v>1140.6799774999999</v>
      </c>
      <c r="JO770" s="3">
        <v>2333.7725144999999</v>
      </c>
      <c r="JP770" s="4">
        <v>1142.95357033</v>
      </c>
      <c r="JQ770" s="3">
        <v>1259.93641475</v>
      </c>
      <c r="JR770" s="3">
        <v>1253.24923081</v>
      </c>
      <c r="JS770" s="3">
        <v>1481.28642848</v>
      </c>
      <c r="JT770" s="3">
        <v>901.27605842000003</v>
      </c>
      <c r="JU770" s="4">
        <v>1030.1457109400001</v>
      </c>
      <c r="JV770" s="3">
        <v>2278.9639522799998</v>
      </c>
      <c r="JW770" s="3">
        <v>2361.1289501199999</v>
      </c>
      <c r="JX770" s="3">
        <v>1566.8093097999999</v>
      </c>
      <c r="JY770" s="3">
        <v>816.75855376000004</v>
      </c>
      <c r="JZ770" s="4">
        <v>918.01887307000004</v>
      </c>
      <c r="KA770" s="3">
        <v>2747.9510375899999</v>
      </c>
      <c r="KB770" s="3">
        <v>749.05407855999999</v>
      </c>
      <c r="KC770" s="3">
        <v>730.21165468000004</v>
      </c>
      <c r="KD770" s="3">
        <v>951.93200492999995</v>
      </c>
      <c r="KE770" s="4">
        <v>800.60541923999995</v>
      </c>
      <c r="KF770" s="3">
        <v>881.61094065999998</v>
      </c>
      <c r="KG770" s="3">
        <v>1583.3594997499999</v>
      </c>
      <c r="KH770" s="3">
        <v>2324.7179108599998</v>
      </c>
      <c r="KI770" s="3">
        <v>1089.0317031</v>
      </c>
      <c r="KJ770" s="4">
        <v>2290.0902034999999</v>
      </c>
      <c r="KK770" s="3">
        <v>915.49176127999999</v>
      </c>
      <c r="KL770" s="3">
        <v>2325.7413072499999</v>
      </c>
      <c r="KM770" s="3">
        <v>916.84075555000004</v>
      </c>
      <c r="KN770" s="3">
        <v>3167.6964145100001</v>
      </c>
      <c r="KO770" s="4">
        <v>901.42642995999995</v>
      </c>
      <c r="KP770" s="3">
        <v>789.03053887999999</v>
      </c>
      <c r="KQ770" s="3">
        <v>462.70254913000002</v>
      </c>
      <c r="KR770" s="3">
        <v>3211.5266115700001</v>
      </c>
      <c r="KS770" s="3">
        <v>1189.05114652</v>
      </c>
      <c r="KT770" s="4">
        <v>2772.35969393</v>
      </c>
      <c r="KU770" s="3">
        <v>993.62717467000004</v>
      </c>
      <c r="KV770" s="3">
        <v>1155.3592223799999</v>
      </c>
      <c r="KW770" s="3">
        <v>1480.4426080200001</v>
      </c>
      <c r="KX770" s="3">
        <v>870.34674529999995</v>
      </c>
      <c r="KY770" s="4">
        <v>397.77249097999999</v>
      </c>
      <c r="KZ770" s="3">
        <v>767.13159597000003</v>
      </c>
      <c r="LA770" s="3">
        <v>3194.711718</v>
      </c>
      <c r="LB770" s="3">
        <v>600.39565564999998</v>
      </c>
      <c r="LC770" s="3">
        <v>709.53929615000004</v>
      </c>
      <c r="LD770" s="4">
        <v>1919.8841712000001</v>
      </c>
      <c r="LE770" s="3">
        <v>934.02971386000002</v>
      </c>
      <c r="LF770" s="3">
        <v>972.45212780999998</v>
      </c>
      <c r="LG770" s="3">
        <v>897.38566085000002</v>
      </c>
      <c r="LH770" s="3">
        <v>2379.7756424499999</v>
      </c>
      <c r="LI770" s="4">
        <v>2753.6110969199999</v>
      </c>
      <c r="LJ770" s="3">
        <v>698.26453749999996</v>
      </c>
      <c r="LK770" s="3">
        <v>903.07554593999998</v>
      </c>
      <c r="LL770" s="3">
        <v>2770.7770645400001</v>
      </c>
      <c r="LM770" s="3">
        <v>2327.4960561299999</v>
      </c>
      <c r="LN770" s="4">
        <v>940.68520793000005</v>
      </c>
      <c r="LO770" s="3">
        <v>953.25365892000002</v>
      </c>
      <c r="LP770" s="3">
        <v>1906.4377244</v>
      </c>
      <c r="LQ770" s="3">
        <v>674.93271536999998</v>
      </c>
      <c r="LR770" s="3">
        <v>607.92293183000004</v>
      </c>
      <c r="LS770" s="4">
        <v>727.28624472000001</v>
      </c>
      <c r="LT770" s="3">
        <v>703.70960280999998</v>
      </c>
      <c r="LU770" s="3">
        <v>922.73072177999995</v>
      </c>
      <c r="LV770" s="3">
        <v>2393.1674086899998</v>
      </c>
      <c r="LW770" s="3">
        <v>710.19981245999998</v>
      </c>
      <c r="LX770" s="4">
        <v>1169.1648210400001</v>
      </c>
      <c r="LY770" s="3">
        <v>1167.33115817</v>
      </c>
      <c r="LZ770" s="3">
        <v>250.70228979000001</v>
      </c>
      <c r="MA770" s="3">
        <v>745.00212479000004</v>
      </c>
      <c r="MB770" s="3">
        <v>2735.3105076799998</v>
      </c>
      <c r="MC770" s="4">
        <v>2600.7006391</v>
      </c>
      <c r="MD770" s="3">
        <v>897.94613659000004</v>
      </c>
      <c r="ME770" s="3">
        <v>2359.0889924100002</v>
      </c>
      <c r="MF770" s="3">
        <v>359.45633129999999</v>
      </c>
      <c r="MG770" s="3">
        <v>722.55824039000004</v>
      </c>
      <c r="MH770" s="4">
        <v>1165.6553232799999</v>
      </c>
      <c r="MI770" s="3">
        <v>2375.4111395700002</v>
      </c>
      <c r="MJ770" s="3">
        <v>2381.8224352299999</v>
      </c>
      <c r="MK770" s="3">
        <v>875.42395956999997</v>
      </c>
      <c r="ML770" s="3">
        <v>738.89095083999996</v>
      </c>
      <c r="MM770" s="4">
        <v>218.16673521999999</v>
      </c>
      <c r="MN770" s="3">
        <v>1050.7323204100001</v>
      </c>
      <c r="MO770" s="3">
        <v>727.83926401999997</v>
      </c>
      <c r="MP770" s="3">
        <v>1988.44489426</v>
      </c>
      <c r="MQ770" s="3">
        <v>2687.4637749399999</v>
      </c>
      <c r="MR770" s="4">
        <v>734.56683700999997</v>
      </c>
      <c r="MS770" s="3">
        <v>2008.8954237</v>
      </c>
      <c r="MT770" s="3">
        <v>2396.1487419499999</v>
      </c>
      <c r="MU770" s="3">
        <v>2355.0705926199998</v>
      </c>
      <c r="MV770" s="3">
        <v>794.63529628000003</v>
      </c>
      <c r="MW770" s="4">
        <v>2014.99541299</v>
      </c>
      <c r="MX770" s="3">
        <v>1561.2070378799999</v>
      </c>
      <c r="MY770" s="3">
        <v>1284.7570393999999</v>
      </c>
      <c r="MZ770" s="3">
        <v>2082.46128211</v>
      </c>
      <c r="NA770" s="3">
        <v>902.41005867000001</v>
      </c>
      <c r="NB770" s="4">
        <v>860.84537663000003</v>
      </c>
      <c r="NC770" s="3">
        <v>899.02483490999998</v>
      </c>
      <c r="ND770" s="3">
        <v>974.99166700000001</v>
      </c>
      <c r="NE770" s="3">
        <v>2932.5737347300001</v>
      </c>
      <c r="NF770" s="3">
        <v>1905.39444417</v>
      </c>
      <c r="NG770" s="4">
        <v>1114.0927979400001</v>
      </c>
      <c r="NH770" s="3">
        <v>952.83361279999997</v>
      </c>
      <c r="NI770" s="3">
        <v>327.07301238000002</v>
      </c>
      <c r="NJ770" s="3">
        <v>496.94314298</v>
      </c>
      <c r="NK770" s="3">
        <v>141.38093746999999</v>
      </c>
      <c r="NL770" s="4">
        <v>575.21339365999995</v>
      </c>
      <c r="NM770" s="3">
        <v>3116.7192197099998</v>
      </c>
      <c r="NN770" s="3">
        <v>432.86746857999998</v>
      </c>
      <c r="NO770" s="3">
        <v>2354.3255699900001</v>
      </c>
      <c r="NP770" s="3">
        <v>1025.65444858</v>
      </c>
      <c r="NQ770" s="4">
        <v>636.25181150000003</v>
      </c>
      <c r="NR770" s="3">
        <v>750.13961195000002</v>
      </c>
      <c r="NS770" s="3">
        <v>621.34763067999995</v>
      </c>
      <c r="NT770" s="3">
        <v>2569.9558728699999</v>
      </c>
      <c r="NU770" s="3">
        <v>941.40910397999994</v>
      </c>
      <c r="NV770" s="4">
        <v>1444.6293267000001</v>
      </c>
      <c r="NW770" s="3">
        <v>822.43725418999998</v>
      </c>
      <c r="NX770" s="3">
        <v>533.96498895000002</v>
      </c>
      <c r="NY770" s="3">
        <v>1055.6902316400001</v>
      </c>
      <c r="NZ770" s="3">
        <v>409.43746999000001</v>
      </c>
      <c r="OA770" s="4">
        <v>1207.1808590099999</v>
      </c>
      <c r="OB770" s="3">
        <v>2382.7184507699999</v>
      </c>
      <c r="OC770" s="3">
        <v>2735.6665526900001</v>
      </c>
      <c r="OD770" s="3">
        <v>2308.1130403500001</v>
      </c>
      <c r="OE770" s="3">
        <v>965.29208129999995</v>
      </c>
      <c r="OF770" s="4">
        <v>2273.8817670499998</v>
      </c>
      <c r="OG770" s="3">
        <v>284.97581624999998</v>
      </c>
      <c r="OH770" s="3">
        <v>2352.8001066400002</v>
      </c>
      <c r="OI770" s="3">
        <v>705.21766779999996</v>
      </c>
      <c r="OJ770" s="3">
        <v>313.34259949</v>
      </c>
      <c r="OK770" s="4">
        <v>2314.2136510099999</v>
      </c>
      <c r="OL770" s="3">
        <v>1831.19106014</v>
      </c>
      <c r="OM770" s="3">
        <v>3145.3028610800002</v>
      </c>
      <c r="ON770" s="3">
        <v>927.78991631999997</v>
      </c>
      <c r="OO770" s="3">
        <v>806.94028638999998</v>
      </c>
      <c r="OP770" s="4">
        <v>686.05834521999998</v>
      </c>
      <c r="OQ770" s="3">
        <v>735.54300927999998</v>
      </c>
      <c r="OS770" s="3">
        <v>175.39410989999999</v>
      </c>
      <c r="OT770" s="3">
        <v>1116.0544630300001</v>
      </c>
      <c r="OU770" s="4">
        <v>248.12919661999999</v>
      </c>
      <c r="OV770" s="3">
        <v>500.61481830999998</v>
      </c>
      <c r="OW770" s="3">
        <v>2398.0936300499998</v>
      </c>
      <c r="OX770" s="3">
        <v>2377.7698600899998</v>
      </c>
      <c r="OY770" s="3">
        <v>186.58871181999999</v>
      </c>
      <c r="OZ770" s="4">
        <v>2574.5086508600002</v>
      </c>
      <c r="PA770" s="3">
        <v>914.57026956999994</v>
      </c>
      <c r="PB770" s="3">
        <v>586.04573687000004</v>
      </c>
      <c r="PC770" s="3">
        <v>2245.5802276600002</v>
      </c>
      <c r="PD770" s="3">
        <v>2384.1594077999998</v>
      </c>
      <c r="PE770" s="4">
        <v>975.65031920000001</v>
      </c>
      <c r="PF770" s="3">
        <v>1126.1113364800001</v>
      </c>
      <c r="PG770" s="3">
        <v>491.19174226000001</v>
      </c>
      <c r="PH770" s="3">
        <v>2374.75000189</v>
      </c>
      <c r="PI770" s="3">
        <v>895.27362421999999</v>
      </c>
      <c r="PJ770" s="4">
        <v>924.38294460999998</v>
      </c>
      <c r="PK770" s="3">
        <v>412.93516172</v>
      </c>
      <c r="PL770" s="3">
        <v>395.9307503</v>
      </c>
      <c r="PM770" s="3">
        <v>855.68489878000003</v>
      </c>
      <c r="PN770" s="3">
        <v>946.42231714000002</v>
      </c>
      <c r="PO770" s="4">
        <v>355.38573643000001</v>
      </c>
      <c r="PP770" s="3">
        <v>505.16138260000002</v>
      </c>
      <c r="PQ770" s="3">
        <v>956.65628103999995</v>
      </c>
      <c r="PR770" s="3">
        <v>930.55004185999996</v>
      </c>
      <c r="PS770" s="3">
        <v>475.17965873000003</v>
      </c>
      <c r="PT770" s="4">
        <v>930.09395628000004</v>
      </c>
      <c r="PU770" s="3">
        <v>12.93630203</v>
      </c>
      <c r="PV770" s="3">
        <v>244.1797689</v>
      </c>
      <c r="PW770" s="3">
        <v>782.12711818000002</v>
      </c>
      <c r="PX770" s="3">
        <v>453.77284085999997</v>
      </c>
      <c r="PY770" s="4">
        <v>856.98666892999995</v>
      </c>
      <c r="PZ770" s="3">
        <v>620.15335754</v>
      </c>
      <c r="QA770" s="3">
        <v>819.91511335999996</v>
      </c>
      <c r="QB770" s="3">
        <v>264.09529877</v>
      </c>
      <c r="QC770" s="3">
        <v>1070.6478502800001</v>
      </c>
      <c r="QD770" s="4">
        <v>1074.46368345</v>
      </c>
      <c r="QE770" s="3">
        <v>908.85055871999998</v>
      </c>
      <c r="QF770" s="3">
        <v>714.97006995000004</v>
      </c>
      <c r="QG770" s="3">
        <v>714.94894336999994</v>
      </c>
      <c r="QH770" s="3">
        <v>584.80796783000005</v>
      </c>
      <c r="QI770" s="4">
        <v>2979.3852650499998</v>
      </c>
      <c r="QJ770" s="3">
        <v>834.1705839</v>
      </c>
      <c r="QK770" s="3">
        <v>3188.2221297199999</v>
      </c>
      <c r="QL770" s="3">
        <v>851.98215494999999</v>
      </c>
      <c r="QM770" s="3">
        <v>673.72850030999996</v>
      </c>
      <c r="QN770" s="4">
        <v>1037.7773772800001</v>
      </c>
      <c r="QO770" s="3">
        <v>944.39416545999995</v>
      </c>
      <c r="QP770" s="3">
        <v>268.66112552999999</v>
      </c>
      <c r="QQ770" s="3">
        <v>1116.7162220800001</v>
      </c>
      <c r="QR770" s="3">
        <v>3189.85757556</v>
      </c>
      <c r="QS770" s="4">
        <v>478.00999908</v>
      </c>
      <c r="QT770" s="3">
        <v>174.86159581000001</v>
      </c>
      <c r="QU770" s="3">
        <v>639.78305721000004</v>
      </c>
      <c r="QV770" s="3">
        <v>1107.12226928</v>
      </c>
      <c r="QW770" s="3">
        <v>2355.4614343500002</v>
      </c>
      <c r="QX770" s="4">
        <v>2286.1121927600002</v>
      </c>
      <c r="QY770" s="3">
        <v>2359.83152956</v>
      </c>
      <c r="QZ770" s="3">
        <v>3236.0694838300001</v>
      </c>
      <c r="RA770" s="3">
        <v>631.92148396999994</v>
      </c>
      <c r="RB770" s="3">
        <v>649.02531458999999</v>
      </c>
      <c r="RC770" s="4">
        <v>2386.78096783</v>
      </c>
      <c r="RD770" s="3">
        <v>704.20297058999995</v>
      </c>
      <c r="RE770" s="3">
        <v>2333.7445528500002</v>
      </c>
      <c r="RF770" s="3">
        <v>2376.33263128</v>
      </c>
      <c r="RG770" s="3">
        <v>2192.0168909200002</v>
      </c>
      <c r="RH770" s="4">
        <v>476.42364147000001</v>
      </c>
      <c r="RI770" s="3">
        <v>1230.4766416800001</v>
      </c>
      <c r="RJ770" s="3">
        <v>1846.57183175</v>
      </c>
      <c r="RK770" s="3">
        <v>2374.8624698600001</v>
      </c>
      <c r="RL770" s="3">
        <v>3210.0670134400002</v>
      </c>
      <c r="RM770" s="4">
        <v>895.28418751000004</v>
      </c>
      <c r="RN770" s="3">
        <v>898.38171695999995</v>
      </c>
      <c r="RO770" s="3">
        <v>2449.09133006</v>
      </c>
      <c r="RP770" s="3">
        <v>822.22723112999995</v>
      </c>
      <c r="RQ770" s="3">
        <v>851.00101171999995</v>
      </c>
      <c r="RR770" s="4">
        <v>1433.3154217399999</v>
      </c>
      <c r="RS770" s="3">
        <v>504.57294521</v>
      </c>
      <c r="RT770" s="3">
        <v>1614.10861557</v>
      </c>
      <c r="RU770" s="3">
        <v>2287.0125578900002</v>
      </c>
      <c r="RV770" s="3">
        <v>674.32066592000001</v>
      </c>
      <c r="RW770" s="4">
        <v>1109.60899202</v>
      </c>
      <c r="RX770" s="3">
        <v>1199.97607386</v>
      </c>
      <c r="RY770" s="3">
        <v>591.18633088000001</v>
      </c>
      <c r="RZ770" s="3">
        <v>1075.36901954</v>
      </c>
      <c r="SA770" s="3">
        <v>2386.0260032800002</v>
      </c>
      <c r="SB770" s="4">
        <v>1140.94281701</v>
      </c>
      <c r="SC770" s="3">
        <v>918.94285026</v>
      </c>
      <c r="SD770" s="3">
        <v>717.89858675999994</v>
      </c>
      <c r="SE770" s="3">
        <v>2336.05542788</v>
      </c>
      <c r="SF770" s="3">
        <v>616.53822688000002</v>
      </c>
      <c r="SG770" s="4">
        <v>1085.6284596099999</v>
      </c>
      <c r="SH770" s="3">
        <v>869.13010283999995</v>
      </c>
      <c r="SI770" s="3">
        <v>974.20749806000003</v>
      </c>
      <c r="SJ770" s="3">
        <v>898.11949881999999</v>
      </c>
      <c r="SK770" s="3">
        <v>387.00539162000001</v>
      </c>
      <c r="SL770" s="4">
        <v>407.56217533</v>
      </c>
      <c r="SM770" s="3">
        <v>1190.8158373199999</v>
      </c>
      <c r="SN770" s="3">
        <v>2788.7153950699999</v>
      </c>
      <c r="SO770" s="3">
        <v>580.93496861999995</v>
      </c>
      <c r="SP770" s="3">
        <v>1838.3772041899999</v>
      </c>
      <c r="SQ770" s="4">
        <v>2718.5123911000001</v>
      </c>
      <c r="SR770" s="3">
        <v>860.29857102999995</v>
      </c>
      <c r="SS770" s="3">
        <v>2727.07052011</v>
      </c>
      <c r="ST770" s="3">
        <v>2442.4687686000002</v>
      </c>
      <c r="SU770" s="3">
        <v>2397.0528353</v>
      </c>
      <c r="SV770" s="4">
        <v>1875.9004957499999</v>
      </c>
      <c r="SW770" s="3">
        <v>690.33150670999999</v>
      </c>
      <c r="SX770" s="3">
        <v>879.97487345000002</v>
      </c>
      <c r="SY770" s="3">
        <v>2372.2539585999998</v>
      </c>
      <c r="SZ770" s="3">
        <v>473.5957866</v>
      </c>
      <c r="TA770" s="4">
        <v>1893.0664633700001</v>
      </c>
      <c r="TB770" s="3">
        <v>1189.0791081699999</v>
      </c>
      <c r="TC770" s="3">
        <v>1246.9591023</v>
      </c>
      <c r="TD770" s="3">
        <v>441.17829232999998</v>
      </c>
      <c r="TE770" s="3">
        <v>1198.83337443</v>
      </c>
      <c r="TF770" s="4">
        <v>2374.0689803700002</v>
      </c>
      <c r="TG770" s="3">
        <v>112.06035128000001</v>
      </c>
      <c r="TH770" s="3">
        <v>2621.2965691200002</v>
      </c>
      <c r="TI770" s="3">
        <v>967.39852559999997</v>
      </c>
      <c r="TJ770" s="3">
        <v>195.68059765999999</v>
      </c>
      <c r="TK770" s="4">
        <v>1190.2044092399999</v>
      </c>
      <c r="TL770" s="3">
        <v>1224.50776146</v>
      </c>
      <c r="TM770" s="3">
        <v>943.74048421999998</v>
      </c>
      <c r="TN770" s="3">
        <v>1183.3761743099999</v>
      </c>
      <c r="TO770" s="3">
        <v>920.24337766999997</v>
      </c>
      <c r="TP770" s="4">
        <v>703.25973093000005</v>
      </c>
      <c r="TQ770" s="3">
        <v>2703.7492612699998</v>
      </c>
      <c r="TR770" s="3">
        <v>1260.67646642</v>
      </c>
      <c r="TS770" s="3">
        <v>667.19790161000003</v>
      </c>
      <c r="TT770" s="3">
        <v>1990.67250571</v>
      </c>
      <c r="TU770" s="4">
        <v>13.43277666</v>
      </c>
      <c r="TV770" s="3">
        <v>3217.2295454300001</v>
      </c>
      <c r="TW770" s="3">
        <v>2008.77860614</v>
      </c>
      <c r="TX770" s="3">
        <v>950.45128021999994</v>
      </c>
      <c r="TY770" s="3">
        <v>1476.4546553600001</v>
      </c>
      <c r="TZ770" s="4">
        <v>863.04254094999999</v>
      </c>
      <c r="UA770" s="3">
        <v>707.30112140999995</v>
      </c>
      <c r="UB770" s="3">
        <v>486.88999775000002</v>
      </c>
      <c r="UC770" s="3">
        <v>3096.2711757500001</v>
      </c>
      <c r="UD770" s="3">
        <v>1188.74170426</v>
      </c>
      <c r="UE770" s="4">
        <v>531.27818506999995</v>
      </c>
      <c r="UF770" s="3">
        <v>382.82667837000002</v>
      </c>
      <c r="UG770" s="3">
        <v>2315.5073433500002</v>
      </c>
      <c r="UH770" s="3">
        <v>927.85329606000005</v>
      </c>
      <c r="UI770" s="3">
        <v>2654.8735398099998</v>
      </c>
      <c r="UJ770" s="4">
        <v>1037.3778363700001</v>
      </c>
      <c r="UK770" s="3">
        <v>2709.2595704300002</v>
      </c>
      <c r="UL770" s="3">
        <v>1991.2597003599999</v>
      </c>
      <c r="UM770" s="3">
        <v>870.6512166</v>
      </c>
      <c r="UN770" s="3">
        <v>589.99765006999996</v>
      </c>
      <c r="UO770" s="4">
        <v>589.93675581000002</v>
      </c>
      <c r="UP770" s="3">
        <v>1199.50258992</v>
      </c>
      <c r="UQ770" s="3">
        <v>699.6999022</v>
      </c>
      <c r="UR770" s="3">
        <v>703.40823836000004</v>
      </c>
      <c r="US770" s="3">
        <v>688.24618898999995</v>
      </c>
      <c r="UT770" s="4">
        <v>649.44101111999998</v>
      </c>
      <c r="UU770" s="3">
        <v>1043.93080439</v>
      </c>
      <c r="UV770" s="3">
        <v>1217.9808909799999</v>
      </c>
      <c r="UW770" s="3">
        <v>1009.23288222</v>
      </c>
      <c r="UX770" s="3">
        <v>1010.38987316</v>
      </c>
      <c r="UY770" s="4">
        <v>2359.07345816</v>
      </c>
      <c r="UZ770" s="3">
        <v>2725.3598885000001</v>
      </c>
      <c r="VA770" s="3">
        <v>989.94369330999996</v>
      </c>
      <c r="VB770" s="3">
        <v>1234.3639324000001</v>
      </c>
      <c r="VC770" s="3">
        <v>1262.4287298199999</v>
      </c>
      <c r="VD770" s="4">
        <v>1261.5084808500001</v>
      </c>
      <c r="VE770" s="3">
        <v>1757.06224051</v>
      </c>
      <c r="VF770" s="3">
        <v>686.54052834000004</v>
      </c>
      <c r="VG770" s="3">
        <v>758.19070304000002</v>
      </c>
      <c r="VH770" s="3">
        <v>1483.9023961800001</v>
      </c>
      <c r="VI770" s="4">
        <v>2381.29799895</v>
      </c>
      <c r="VJ770" s="3">
        <v>2886.2965826099999</v>
      </c>
      <c r="VK770" s="3">
        <v>1135.2181352</v>
      </c>
      <c r="VL770" s="3">
        <v>361.48013338999999</v>
      </c>
      <c r="VM770" s="3">
        <v>2686.7429857400002</v>
      </c>
      <c r="VN770" s="4">
        <v>529.89874367000004</v>
      </c>
      <c r="VO770" s="3">
        <v>2363.6411490300002</v>
      </c>
      <c r="VP770" s="3">
        <v>2364.1109047499999</v>
      </c>
      <c r="VQ770" s="3">
        <v>190.29456250000001</v>
      </c>
      <c r="VR770" s="3">
        <v>1014.5928198399999</v>
      </c>
      <c r="VS770" s="4">
        <v>2308.2559554499999</v>
      </c>
      <c r="VT770" s="3">
        <v>941.92111285999999</v>
      </c>
      <c r="VU770" s="3">
        <v>307.98763283</v>
      </c>
      <c r="VV770" s="3">
        <v>813.92510656000002</v>
      </c>
      <c r="VW770" s="3">
        <v>949.84979406000002</v>
      </c>
      <c r="VX770" s="4">
        <v>2731.0423171500001</v>
      </c>
      <c r="VY770" s="3">
        <v>642.02309605999994</v>
      </c>
      <c r="VZ770" s="3">
        <v>222.29014653999999</v>
      </c>
      <c r="WA770" s="3">
        <v>2356.95023687</v>
      </c>
      <c r="WB770" s="3">
        <v>2323.2552058800002</v>
      </c>
      <c r="WC770" s="4">
        <v>2720.8338294199998</v>
      </c>
      <c r="WD770" s="3">
        <v>2776.97150207</v>
      </c>
      <c r="WE770" s="3">
        <v>811.38370325999995</v>
      </c>
      <c r="WF770" s="3">
        <v>1197.6049259399999</v>
      </c>
      <c r="WG770" s="3">
        <v>273.42765480000003</v>
      </c>
      <c r="WH770" s="4">
        <v>2296.0385785100002</v>
      </c>
      <c r="WI770" s="3">
        <v>1168.8267957600001</v>
      </c>
      <c r="WJ770" s="3">
        <v>1124.47278379</v>
      </c>
      <c r="WK770" s="3">
        <v>1047.38562159</v>
      </c>
      <c r="WL770" s="3">
        <v>904.24434291</v>
      </c>
      <c r="WM770" s="4">
        <v>1019.21270579</v>
      </c>
      <c r="WN770" s="3">
        <v>595.35696631999997</v>
      </c>
      <c r="WO770" s="3">
        <v>951.62131993000003</v>
      </c>
      <c r="WP770" s="3">
        <v>929.09914290999996</v>
      </c>
      <c r="WQ770" s="3">
        <v>923.81874065</v>
      </c>
      <c r="WR770" s="4">
        <v>651.50458088999994</v>
      </c>
      <c r="WS770" s="3">
        <v>2393.2227106199998</v>
      </c>
      <c r="WT770" s="3">
        <v>614.74308895000001</v>
      </c>
      <c r="WU770" s="3">
        <v>1180.5812520500001</v>
      </c>
      <c r="WV770" s="3">
        <v>1047.70314166</v>
      </c>
      <c r="WW770" s="4">
        <v>606.66590031999999</v>
      </c>
      <c r="WX770" s="3">
        <v>606.23653364999996</v>
      </c>
      <c r="WY770" s="3">
        <v>760.70165921</v>
      </c>
      <c r="WZ770" s="3">
        <v>1063.2181291899999</v>
      </c>
      <c r="XA770" s="3">
        <v>929.95041980999997</v>
      </c>
      <c r="XB770" s="4">
        <v>298.68758803999998</v>
      </c>
      <c r="XC770" s="3">
        <v>1090.89954132</v>
      </c>
      <c r="XD770" s="3">
        <v>1104.5280495300001</v>
      </c>
      <c r="XE770" s="3">
        <v>2287.9924583799998</v>
      </c>
      <c r="XF770" s="3">
        <v>577.31300289000001</v>
      </c>
      <c r="XG770" s="4">
        <v>692.68836311999996</v>
      </c>
      <c r="XH770" s="3">
        <v>795.88549272</v>
      </c>
      <c r="XI770" s="3">
        <v>560.30548462000002</v>
      </c>
      <c r="XJ770" s="3">
        <v>910.58107416999997</v>
      </c>
      <c r="XK770" s="3">
        <v>979.42887016999998</v>
      </c>
      <c r="XL770" s="4">
        <v>2369.6802440599999</v>
      </c>
      <c r="XM770" s="3">
        <v>985.72086278999996</v>
      </c>
      <c r="XN770" s="3">
        <v>2781.0731654400001</v>
      </c>
      <c r="XO770" s="3">
        <v>867.83081817000004</v>
      </c>
      <c r="XP770" s="3">
        <v>713.21221421999996</v>
      </c>
      <c r="XQ770" s="4">
        <v>769.31011919000002</v>
      </c>
      <c r="XR770" s="3">
        <v>783.66190208</v>
      </c>
      <c r="XS770" s="3">
        <v>2748.6960602200002</v>
      </c>
      <c r="XT770" s="3">
        <v>392.74312220000002</v>
      </c>
      <c r="XU770" s="3">
        <v>2336.6065830699999</v>
      </c>
      <c r="XV770" s="4">
        <v>1243.5173338699999</v>
      </c>
      <c r="XW770" s="3">
        <v>2399.3680599200002</v>
      </c>
      <c r="XX770" s="3">
        <v>1016.73095401</v>
      </c>
      <c r="XY770" s="3">
        <v>942.63693109999997</v>
      </c>
      <c r="XZ770" s="3">
        <v>3232.7768442000001</v>
      </c>
      <c r="YA770" s="4">
        <v>1205.16140651</v>
      </c>
      <c r="YB770" s="3">
        <v>2338.4862273200001</v>
      </c>
      <c r="YC770" s="3">
        <v>2369.4074626299998</v>
      </c>
      <c r="YD770" s="3">
        <v>2325.5896929700002</v>
      </c>
      <c r="YE770" s="3">
        <v>773.04020330000003</v>
      </c>
      <c r="YF770" s="4">
        <v>467.16647121</v>
      </c>
      <c r="YG770" s="3">
        <v>1050.69752369</v>
      </c>
      <c r="YH770" s="3">
        <v>1082.3830441</v>
      </c>
      <c r="YI770" s="3">
        <v>477.33084166999998</v>
      </c>
      <c r="YJ770" s="3">
        <v>2444.67090388</v>
      </c>
      <c r="YK770" s="4">
        <v>964.69059514000003</v>
      </c>
      <c r="YL770" s="3">
        <v>810.39510358999996</v>
      </c>
      <c r="YM770" s="3">
        <v>534.80756667000003</v>
      </c>
      <c r="YN770" s="3">
        <v>625.30575757999998</v>
      </c>
      <c r="YO770" s="3">
        <v>416.99954288999999</v>
      </c>
      <c r="YP770" s="4">
        <v>2254.7671831100001</v>
      </c>
      <c r="YQ770" s="3">
        <v>492.25987729000002</v>
      </c>
      <c r="YR770" s="3">
        <v>2266.7242060200001</v>
      </c>
      <c r="YS770" s="3">
        <v>2440.1746705599999</v>
      </c>
      <c r="YT770" s="3">
        <v>2736.17048376</v>
      </c>
      <c r="YU770" s="4">
        <v>2287.9961865999999</v>
      </c>
      <c r="YV770" s="3">
        <v>2372.3117460100002</v>
      </c>
      <c r="YW770" s="3">
        <v>942.33432390999997</v>
      </c>
      <c r="YX770" s="3">
        <v>1831.8739457700001</v>
      </c>
      <c r="YY770" s="3">
        <v>907.66871298000001</v>
      </c>
      <c r="YZ770" s="4">
        <v>957.81140787000004</v>
      </c>
      <c r="ZA770" s="3">
        <v>1129.03301822</v>
      </c>
      <c r="ZB770" s="3">
        <v>2371.1702893199999</v>
      </c>
      <c r="ZC770" s="3">
        <v>2982.7729742900001</v>
      </c>
      <c r="ZD770" s="3">
        <v>934.12913305999996</v>
      </c>
      <c r="ZE770" s="4">
        <v>942.75996236000003</v>
      </c>
      <c r="ZF770" s="3">
        <v>1149.47484848</v>
      </c>
      <c r="ZG770" s="3">
        <v>1204.0056583099999</v>
      </c>
      <c r="ZI770" s="3">
        <v>1150.88473701</v>
      </c>
      <c r="ZJ770" s="4">
        <v>683.19010130000004</v>
      </c>
      <c r="ZK770" s="3">
        <v>355.51436002000003</v>
      </c>
      <c r="ZL770" s="3">
        <v>2013.11390463</v>
      </c>
      <c r="ZM770" s="3">
        <v>793.86169063</v>
      </c>
      <c r="ZN770" s="3">
        <v>2317.1632943999998</v>
      </c>
      <c r="ZO770" s="4">
        <v>918.36373342000002</v>
      </c>
      <c r="ZP770" s="3">
        <v>2792.0080346999998</v>
      </c>
      <c r="ZQ770" s="3">
        <v>1065.26057238</v>
      </c>
      <c r="ZR770" s="3">
        <v>1473.58081911</v>
      </c>
      <c r="ZS770" s="3">
        <v>840.40416774000005</v>
      </c>
      <c r="ZT770" s="4">
        <v>1999.21882869</v>
      </c>
      <c r="ZU770" s="3">
        <v>2363.9412707400002</v>
      </c>
      <c r="ZV770" s="3">
        <v>461.92956485000002</v>
      </c>
      <c r="ZW770" s="3">
        <v>503.25129121999998</v>
      </c>
      <c r="ZX770" s="3">
        <v>899.75867287999995</v>
      </c>
      <c r="ZY770" s="4">
        <v>2736.1263664899998</v>
      </c>
      <c r="ZZ770" s="3">
        <v>781.05587630000002</v>
      </c>
      <c r="AAA770" s="3">
        <v>2356.0330947500001</v>
      </c>
      <c r="AAB770" s="3">
        <v>921.24751159000004</v>
      </c>
      <c r="AAC770" s="3">
        <v>886.56636641</v>
      </c>
      <c r="AAD770" s="4">
        <v>675.41614122999999</v>
      </c>
      <c r="AAE770" s="3">
        <v>2724.53222366</v>
      </c>
      <c r="AAF770" s="3">
        <v>1245.2826460399999</v>
      </c>
      <c r="AAG770" s="3">
        <v>2525.6838817399998</v>
      </c>
      <c r="AAH770" s="3">
        <v>486.39849407999998</v>
      </c>
      <c r="AAI770" s="4">
        <v>2342.1373974399999</v>
      </c>
      <c r="AAJ770" s="3">
        <v>667.99263383999994</v>
      </c>
      <c r="AAK770" s="3">
        <v>908.69894443999999</v>
      </c>
      <c r="AAL770" s="3">
        <v>761.42741936999994</v>
      </c>
      <c r="AAM770" s="3">
        <v>573.88055500999997</v>
      </c>
      <c r="AAN770" s="4">
        <v>454.03940858999999</v>
      </c>
      <c r="AAO770" s="3">
        <v>591.39635394000004</v>
      </c>
      <c r="AAP770" s="3">
        <v>812.42076979000001</v>
      </c>
      <c r="AAQ770" s="3">
        <v>2538.9693937100001</v>
      </c>
      <c r="AAR770" s="3">
        <v>3127.26138313</v>
      </c>
      <c r="AAS770" s="4">
        <v>1286.3831646900001</v>
      </c>
      <c r="AAT770" s="3">
        <v>604.53087300000004</v>
      </c>
      <c r="AAU770" s="3">
        <v>601.84655459999999</v>
      </c>
      <c r="AAV770" s="3">
        <v>2289.3197046999999</v>
      </c>
      <c r="AAW770" s="3">
        <v>1138.0466114400001</v>
      </c>
      <c r="AAX770" s="4">
        <v>2320.4764392400002</v>
      </c>
      <c r="AAY770" s="3">
        <v>1730.5595672699999</v>
      </c>
      <c r="AAZ770" s="3">
        <v>965.38217995000002</v>
      </c>
      <c r="ABA770" s="3">
        <v>953.31890277000002</v>
      </c>
      <c r="ABB770" s="3">
        <v>1179.90023053</v>
      </c>
      <c r="ABC770" s="4">
        <v>844.90537201999996</v>
      </c>
      <c r="ABD770" s="3">
        <v>447.03594731999999</v>
      </c>
      <c r="ABE770" s="3">
        <v>2760.9880015600002</v>
      </c>
      <c r="ABF770" s="3">
        <v>2336.19958572</v>
      </c>
      <c r="ABG770" s="3">
        <v>2377.7804233799998</v>
      </c>
      <c r="ABH770" s="4">
        <v>1717.00624483</v>
      </c>
      <c r="ABI770" s="3">
        <v>852.30899556999998</v>
      </c>
      <c r="ABJ770" s="3">
        <v>2923.2183880100001</v>
      </c>
      <c r="ABK770" s="3">
        <v>865.01539070000001</v>
      </c>
      <c r="ABL770" s="3">
        <v>2308.3441899899999</v>
      </c>
      <c r="ABM770" s="4">
        <v>3187.1751212700001</v>
      </c>
      <c r="ABN770" s="3">
        <v>2390.7254245899999</v>
      </c>
      <c r="ABO770" s="3">
        <v>2741.0985692300001</v>
      </c>
      <c r="ABP770" s="3">
        <v>2831.37990201</v>
      </c>
      <c r="ABQ770" s="3">
        <v>3189.6003283800001</v>
      </c>
      <c r="ABR770" s="4">
        <v>707.12775918</v>
      </c>
      <c r="ABS770" s="3">
        <v>1192.2723286</v>
      </c>
      <c r="ABT770" s="3">
        <v>2322.0969722</v>
      </c>
      <c r="ABU770" s="3">
        <v>879.5243802</v>
      </c>
      <c r="ABV770" s="3">
        <v>2986.9690859000002</v>
      </c>
      <c r="ABW770" s="4">
        <v>595.52660032999995</v>
      </c>
      <c r="ABX770" s="3">
        <v>2760.49960474</v>
      </c>
      <c r="ABY770" s="3">
        <v>956.88991615999998</v>
      </c>
      <c r="ABZ770" s="3">
        <v>1577.97657144</v>
      </c>
      <c r="ACA770" s="3">
        <v>2319.52574314</v>
      </c>
      <c r="ACB770" s="4">
        <v>490.72074379999998</v>
      </c>
      <c r="ACC770" s="3">
        <v>425.20970469999997</v>
      </c>
      <c r="ACD770" s="3">
        <v>1121.28204884</v>
      </c>
      <c r="ACE770" s="3">
        <v>1173.01482956</v>
      </c>
      <c r="ACF770" s="3">
        <v>883.67140357999995</v>
      </c>
      <c r="ACG770" s="4">
        <v>232.3116019</v>
      </c>
      <c r="ACH770" s="3">
        <v>902.90156233999994</v>
      </c>
      <c r="ACI770" s="3">
        <v>2780.2591707400002</v>
      </c>
      <c r="ACJ770" s="3">
        <v>717.85322674999998</v>
      </c>
      <c r="ACK770" s="3">
        <v>480.58060676999997</v>
      </c>
      <c r="ACL770" s="4">
        <v>787.80333312999994</v>
      </c>
      <c r="ACM770" s="3">
        <v>2362.42326383</v>
      </c>
      <c r="ACN770" s="3">
        <v>2777.0094056399998</v>
      </c>
      <c r="ACO770" s="3">
        <v>875.05424442000003</v>
      </c>
      <c r="ACQ770" s="4">
        <v>1427.40246482</v>
      </c>
      <c r="ACR770" s="3">
        <v>1058.92943345</v>
      </c>
      <c r="ACS770" s="3">
        <v>2351.3249742600001</v>
      </c>
      <c r="ACT770" s="3">
        <v>866.22954768</v>
      </c>
      <c r="ACU770" s="3">
        <v>871.97597743999995</v>
      </c>
      <c r="ACV770" s="4">
        <v>2762.2990922600002</v>
      </c>
      <c r="ACW770" s="3">
        <v>931.63246839999999</v>
      </c>
      <c r="ACX770" s="3">
        <v>702.48426116999997</v>
      </c>
      <c r="ACY770" s="3">
        <v>875.13688663000005</v>
      </c>
      <c r="ACZ770" s="3">
        <v>1301.5663406399999</v>
      </c>
      <c r="ADA770" s="4">
        <v>2094.3226140400002</v>
      </c>
      <c r="ADB770" s="3">
        <v>1054.5835716700001</v>
      </c>
      <c r="ADC770" s="3">
        <v>1237.67397039</v>
      </c>
      <c r="ADD770" s="3">
        <v>708.70852446000004</v>
      </c>
      <c r="ADE770" s="3">
        <v>3172.38465116</v>
      </c>
      <c r="ADF770" s="4">
        <v>1237.7044175200001</v>
      </c>
      <c r="ADG770" s="3">
        <v>2682.7040807399999</v>
      </c>
      <c r="ADH770" s="3">
        <v>2363.9518340300001</v>
      </c>
      <c r="ADI770" s="3">
        <v>3182.57201231</v>
      </c>
      <c r="ADJ770" s="3">
        <v>1184.71957625</v>
      </c>
      <c r="ADK770" s="4">
        <v>1155.18834563</v>
      </c>
      <c r="ADL770" s="3">
        <v>2317.9468419700002</v>
      </c>
      <c r="ADM770" s="3">
        <v>2357.55048029</v>
      </c>
      <c r="ADN770" s="3">
        <v>2294.8070231699999</v>
      </c>
      <c r="ADO770" s="3">
        <v>2761.0346043099998</v>
      </c>
      <c r="ADP770" s="4">
        <v>2304.8222648300002</v>
      </c>
      <c r="ADQ770" s="3">
        <v>2718.4894004100001</v>
      </c>
      <c r="ADR770" s="3">
        <v>2739.4432395499998</v>
      </c>
      <c r="ADS770" s="3">
        <v>2584.08271982</v>
      </c>
      <c r="ADT770" s="3">
        <v>2329.8348928099999</v>
      </c>
      <c r="ADU770" s="4">
        <v>1106.7065727500001</v>
      </c>
      <c r="ADV770" s="3">
        <v>2752.92821129</v>
      </c>
      <c r="ADW770" s="3">
        <v>2770.8255313999998</v>
      </c>
      <c r="ADX770" s="3">
        <v>2731.7662132</v>
      </c>
      <c r="ADY770" s="3">
        <v>1974.1384713800001</v>
      </c>
      <c r="ADZ770" s="4">
        <v>2352.6335794800002</v>
      </c>
      <c r="AEA770" s="3">
        <v>7.9870899800000004</v>
      </c>
      <c r="AEB770" s="3">
        <v>478.39773395999998</v>
      </c>
      <c r="AEC770" s="3">
        <v>2375.4024403899998</v>
      </c>
      <c r="AED770" s="3">
        <v>2478.84004018</v>
      </c>
      <c r="AEE770" s="4">
        <v>2722.5811218600002</v>
      </c>
      <c r="AEF770" s="3">
        <v>2411.1970806099998</v>
      </c>
      <c r="AEG770" s="3">
        <v>2721.5956290399999</v>
      </c>
      <c r="AEH770" s="3">
        <v>1561.28595187</v>
      </c>
      <c r="AEI770" s="3">
        <v>2553.8953224799998</v>
      </c>
      <c r="AEJ770" s="4">
        <v>2385.3456031300002</v>
      </c>
      <c r="AEK770" s="3">
        <v>2807.17443366</v>
      </c>
      <c r="AEL770" s="3">
        <v>2292.38119469</v>
      </c>
      <c r="AEM770" s="3">
        <v>536.53808212000001</v>
      </c>
      <c r="AEN770" s="3">
        <v>277.16208849999998</v>
      </c>
      <c r="AEO770" s="4">
        <v>807.72383395999998</v>
      </c>
      <c r="AEP770" s="3">
        <v>1297.0843988300001</v>
      </c>
      <c r="AEQ770" s="3">
        <v>1999.70287592</v>
      </c>
      <c r="AER770" s="3">
        <v>955.37253062000002</v>
      </c>
      <c r="AES770" s="3">
        <v>3189.8140796600001</v>
      </c>
      <c r="AET770" s="4">
        <v>1082.70864198</v>
      </c>
      <c r="AEU770" s="3">
        <v>1050.9951599200001</v>
      </c>
      <c r="AEV770" s="3">
        <v>973.30154059999995</v>
      </c>
      <c r="AEW770" s="3">
        <v>888.75669565999999</v>
      </c>
      <c r="AEX770" s="3">
        <v>3200.9670497900001</v>
      </c>
      <c r="AEY770" s="4">
        <v>628.03232914</v>
      </c>
      <c r="AEZ770" s="3">
        <v>705.62404377999997</v>
      </c>
      <c r="AFA770" s="3">
        <v>2418.6355008800001</v>
      </c>
      <c r="AFB770" s="3">
        <v>1288.9804912899999</v>
      </c>
      <c r="AFC770" s="3">
        <v>1374.89110749</v>
      </c>
      <c r="AFD770" s="4">
        <v>790.63864444000001</v>
      </c>
      <c r="AFE770" s="3">
        <v>18.66284795</v>
      </c>
      <c r="AFF770" s="3">
        <v>234.04584557000001</v>
      </c>
      <c r="AFG770" s="3">
        <v>1187.7487550000001</v>
      </c>
      <c r="AFH770" s="3">
        <v>797.15805848000002</v>
      </c>
      <c r="AFI770" s="4">
        <v>2376.3730203300001</v>
      </c>
      <c r="AFJ770" s="3">
        <v>3205.6701993199999</v>
      </c>
      <c r="AFK770" s="3">
        <v>2350.4985521600001</v>
      </c>
      <c r="AFL770" s="3">
        <v>1201.59971367</v>
      </c>
      <c r="AFM770" s="3">
        <v>2756.1829473500002</v>
      </c>
      <c r="AFN770" s="4">
        <v>585.92022012999996</v>
      </c>
      <c r="AFO770" s="3">
        <v>848.98031647999994</v>
      </c>
      <c r="AFP770" s="3">
        <v>2360.0378243999999</v>
      </c>
      <c r="AFQ770" s="3">
        <v>376.44272298999999</v>
      </c>
      <c r="AFR770" s="3">
        <v>865.74177223000004</v>
      </c>
      <c r="AFS770" s="4">
        <v>2827.6697017400002</v>
      </c>
      <c r="AFT770" s="3">
        <v>3083.3417087900002</v>
      </c>
      <c r="AFU770" s="3">
        <v>3073.8372332700001</v>
      </c>
      <c r="AFV770" s="3">
        <v>1093.9243704800001</v>
      </c>
      <c r="AFW770" s="3">
        <v>451.38118773000002</v>
      </c>
      <c r="AFX770" s="4">
        <v>2293.7395095100001</v>
      </c>
      <c r="AFY770" s="3">
        <v>773.47702641000001</v>
      </c>
      <c r="AFZ770" s="3">
        <v>787.41000592</v>
      </c>
      <c r="AGA770" s="3">
        <v>1084.1520844900001</v>
      </c>
      <c r="AGB770" s="3">
        <v>761.01855791000003</v>
      </c>
      <c r="AGC770" s="4">
        <v>3164.9891054200002</v>
      </c>
      <c r="AGD770" s="3">
        <v>698.88901435000002</v>
      </c>
      <c r="AGE770" s="3">
        <v>685.42019822999998</v>
      </c>
      <c r="AGF770" s="3">
        <v>507.73385439999998</v>
      </c>
      <c r="AGG770" s="3">
        <v>974.12299173999997</v>
      </c>
      <c r="AGH770" s="4">
        <v>926.99145586999998</v>
      </c>
      <c r="AGI770" s="3">
        <v>880.62731195000003</v>
      </c>
      <c r="AGJ770" s="3">
        <v>1034.79604402</v>
      </c>
      <c r="AGK770" s="3">
        <v>2715.5124167399999</v>
      </c>
      <c r="AGL770" s="3">
        <v>31.705404250000001</v>
      </c>
      <c r="AGM770" s="4">
        <v>1003.60327002</v>
      </c>
      <c r="AGN770" s="3">
        <v>584.78062754999996</v>
      </c>
      <c r="AGO770" s="3">
        <v>1136.56961495</v>
      </c>
      <c r="AGP770" s="3">
        <v>281.62601058000001</v>
      </c>
      <c r="AGQ770" s="3">
        <v>947.39973214999998</v>
      </c>
      <c r="AGR770" s="4">
        <v>2728.1442474700002</v>
      </c>
      <c r="AGS770" s="3">
        <v>676.02197697999998</v>
      </c>
      <c r="AGT770" s="3">
        <v>2288.3752223000001</v>
      </c>
      <c r="AGU770" s="3">
        <v>2019.93281901</v>
      </c>
      <c r="AGV770" s="3">
        <v>1198.2374806</v>
      </c>
      <c r="AGW770" s="4">
        <v>3202.9815313300001</v>
      </c>
      <c r="AGX770" s="3">
        <v>301.01151184000003</v>
      </c>
      <c r="AGY770" s="3">
        <v>673.90372664999995</v>
      </c>
      <c r="AGZ770" s="3">
        <v>710.84852274000002</v>
      </c>
      <c r="AHA770" s="3">
        <v>484.47783941</v>
      </c>
      <c r="AHB770" s="4">
        <v>1156.6075547099999</v>
      </c>
      <c r="AHC770" s="3">
        <v>847.97742530000005</v>
      </c>
      <c r="AHD770" s="3">
        <v>2358.9473200500001</v>
      </c>
      <c r="AHE770" s="3">
        <v>2316.5655364600002</v>
      </c>
      <c r="AHF770" s="3">
        <v>1993.53142908</v>
      </c>
      <c r="AHG770" s="4">
        <v>1993.4195824799999</v>
      </c>
      <c r="AHH770" s="3">
        <v>1011.45055175</v>
      </c>
      <c r="AHI770" s="3">
        <v>579.75498699000002</v>
      </c>
      <c r="AHJ770" s="3">
        <v>1156.62184622</v>
      </c>
      <c r="AHK770" s="3">
        <v>942.91095527000004</v>
      </c>
      <c r="AHL770" s="4">
        <v>719.72790004000001</v>
      </c>
      <c r="AHM770" s="3">
        <v>418.16150478999998</v>
      </c>
      <c r="AHN770" s="3">
        <v>1089.7114818800001</v>
      </c>
      <c r="AHO770" s="3">
        <v>1853.0017685099999</v>
      </c>
      <c r="AHP770" s="3">
        <v>2414.55869231</v>
      </c>
      <c r="AHQ770" s="4">
        <v>3136.05128315</v>
      </c>
      <c r="AHR770" s="3">
        <v>766.55745008999997</v>
      </c>
      <c r="AHS770" s="3">
        <v>489.78868879999999</v>
      </c>
      <c r="AHT770" s="3">
        <v>799.45712747999994</v>
      </c>
      <c r="AHU770" s="3">
        <v>892.01205308999999</v>
      </c>
      <c r="AHV770" s="4">
        <v>1127.7759867100001</v>
      </c>
      <c r="AHW770" s="3">
        <v>2387.4887082599998</v>
      </c>
      <c r="AHX770" s="3">
        <v>485.16631737</v>
      </c>
      <c r="AHY770" s="3">
        <v>749.33866602000001</v>
      </c>
      <c r="AHZ770" s="3">
        <v>2704.43898197</v>
      </c>
      <c r="AIA770" s="4">
        <v>876.10001012999999</v>
      </c>
      <c r="AIB770" s="3">
        <v>880.00283509999997</v>
      </c>
      <c r="AIC770" s="3">
        <v>1086.83640289</v>
      </c>
      <c r="AID770" s="3">
        <v>1884.96131309</v>
      </c>
      <c r="AIE770" s="3">
        <v>2552.17226347</v>
      </c>
      <c r="AIF770" s="4">
        <v>974.79096448999996</v>
      </c>
      <c r="AIG770" s="3">
        <v>2673.89119003</v>
      </c>
      <c r="AIH770" s="3">
        <v>229.62852624000001</v>
      </c>
      <c r="AII770" s="3">
        <v>2371.33868059</v>
      </c>
      <c r="AIJ770" s="3">
        <v>2580.9553646099998</v>
      </c>
      <c r="AIK770" s="4">
        <v>724.28564899000003</v>
      </c>
      <c r="AIL770" s="3">
        <v>929.84416553999995</v>
      </c>
      <c r="AIM770" s="3">
        <v>2740.0267059799999</v>
      </c>
      <c r="AIN770" s="3">
        <v>928.36406220000003</v>
      </c>
      <c r="AIO770" s="3">
        <v>2338.9106230299999</v>
      </c>
      <c r="AIP770" s="4">
        <v>1267.18531717</v>
      </c>
      <c r="AIQ770" s="3">
        <v>2779.6440144399999</v>
      </c>
      <c r="AIR770" s="3">
        <v>256.89797005999998</v>
      </c>
      <c r="AIS770" s="3">
        <v>2414.99240857</v>
      </c>
      <c r="AIT770" s="3">
        <v>2762.4886101100001</v>
      </c>
      <c r="AIU770" s="4">
        <v>3132.0061644500001</v>
      </c>
      <c r="AIV770" s="3">
        <v>2451.13004503</v>
      </c>
      <c r="AIW770" s="3">
        <v>1244.1175772900001</v>
      </c>
      <c r="AIX770" s="3">
        <v>2358.2426864700001</v>
      </c>
      <c r="AIY770" s="3">
        <v>846.39541727999995</v>
      </c>
      <c r="AIZ770" s="4">
        <v>623.41617140999995</v>
      </c>
      <c r="AJA770" s="3">
        <v>2567.1186974500001</v>
      </c>
      <c r="AJB770" s="3">
        <v>2336.3456076699999</v>
      </c>
      <c r="AJC770" s="3">
        <v>976.56062625000004</v>
      </c>
      <c r="AJD770" s="3">
        <v>947.46932559000004</v>
      </c>
      <c r="AJE770" s="4">
        <v>686.19193976999998</v>
      </c>
      <c r="AJF770" s="3">
        <v>2742.2698516800001</v>
      </c>
      <c r="AJG770" s="3">
        <v>1181.1050669599999</v>
      </c>
      <c r="AJH770" s="3">
        <v>130.42494163000001</v>
      </c>
      <c r="AJI770" s="3">
        <v>875.14682855000001</v>
      </c>
      <c r="AJJ770" s="4">
        <v>1144.3939059899999</v>
      </c>
      <c r="AJK770" s="3">
        <v>937.93253883</v>
      </c>
      <c r="AJL770" s="3">
        <v>698.93126751</v>
      </c>
      <c r="AJM770" s="3">
        <v>1029.31369651</v>
      </c>
      <c r="AJN770" s="3">
        <v>903.77396581999994</v>
      </c>
      <c r="AJO770" s="4">
        <v>1067.0028938600001</v>
      </c>
      <c r="AJP770" s="3">
        <v>2704.2227452100001</v>
      </c>
      <c r="AJQ770" s="3">
        <v>816.91327489000003</v>
      </c>
      <c r="AJR770" s="3">
        <v>977.05275128999995</v>
      </c>
      <c r="AJS770" s="3">
        <v>988.55430998999998</v>
      </c>
      <c r="AJT770" s="4">
        <v>949.42291287</v>
      </c>
      <c r="AJU770" s="3">
        <v>642.64073784000004</v>
      </c>
      <c r="AJV770" s="3">
        <v>1307.0959122700001</v>
      </c>
      <c r="AJW770" s="3">
        <v>982.77246214000002</v>
      </c>
      <c r="AJX770" s="3">
        <v>874.48755498000003</v>
      </c>
      <c r="AJY770" s="4">
        <v>1252.2848645700001</v>
      </c>
      <c r="AJZ770" s="3">
        <v>2354.32805547</v>
      </c>
      <c r="AKA770" s="3">
        <v>1098.6871715299999</v>
      </c>
      <c r="AKB770" s="3">
        <v>431.85028589000001</v>
      </c>
      <c r="AKC770" s="3">
        <v>1055.82817578</v>
      </c>
      <c r="AKD770" s="4">
        <v>1017.59590105</v>
      </c>
      <c r="AKE770" s="3">
        <v>2354.4007557599998</v>
      </c>
      <c r="AKF770" s="3">
        <v>651.27156714</v>
      </c>
      <c r="AKG770" s="3">
        <v>437.61162853000002</v>
      </c>
      <c r="AKH770" s="3">
        <v>930.01814913999999</v>
      </c>
      <c r="AKI770" s="4">
        <v>931.53491330999998</v>
      </c>
      <c r="AKJ770" s="3">
        <v>634.32059354</v>
      </c>
      <c r="AKK770" s="3">
        <v>2763.23301137</v>
      </c>
      <c r="AKL770" s="3">
        <v>2364.2395283400001</v>
      </c>
      <c r="AKM770" s="3">
        <v>855.44815681</v>
      </c>
      <c r="AKN770" s="4">
        <v>1852.8023087399999</v>
      </c>
      <c r="AKO770" s="3">
        <v>2380.44920753</v>
      </c>
      <c r="AKP770" s="3">
        <v>688.47298904000002</v>
      </c>
      <c r="AKQ770" s="3">
        <v>1182.32543764</v>
      </c>
      <c r="AKR770" s="3">
        <v>805.55276718000005</v>
      </c>
      <c r="AKS770" s="4">
        <v>709.19132894999996</v>
      </c>
      <c r="AKT770" s="3">
        <v>959.23372380000001</v>
      </c>
      <c r="AKU770" s="3">
        <v>2358.9572619700002</v>
      </c>
      <c r="AKV770" s="3">
        <v>1148.4632581200001</v>
      </c>
      <c r="AKW770" s="3">
        <v>1023.2783297</v>
      </c>
      <c r="AKX770" s="4">
        <v>529.73408061999999</v>
      </c>
      <c r="AKY770" s="3">
        <v>812.42511937999996</v>
      </c>
      <c r="AKZ770" s="3">
        <v>463.71103263999998</v>
      </c>
      <c r="ALA770" s="3">
        <v>331.78734657000001</v>
      </c>
      <c r="ALB770" s="3">
        <v>1219.9313714100001</v>
      </c>
      <c r="ALC770" s="4">
        <v>2780.93397856</v>
      </c>
      <c r="ALD770" s="3">
        <v>1148.6409699400001</v>
      </c>
      <c r="ALE770" s="3">
        <v>868.91200197000001</v>
      </c>
      <c r="ALF770" s="3">
        <v>883.17120073000001</v>
      </c>
      <c r="ALG770" s="3">
        <v>3054.75123235</v>
      </c>
      <c r="ALH770" s="4">
        <v>945.08015794000005</v>
      </c>
      <c r="ALI770" s="3">
        <v>2358.6515479300001</v>
      </c>
      <c r="ALJ770" s="3">
        <v>813.99097178</v>
      </c>
      <c r="ALK770" s="3">
        <v>2803.44621366</v>
      </c>
      <c r="ALL770" s="3">
        <v>2303.1762557000002</v>
      </c>
      <c r="ALM770" s="4">
        <v>2124.8784837899998</v>
      </c>
    </row>
    <row r="771" spans="1:1001" x14ac:dyDescent="0.45">
      <c r="A771" s="2" t="s">
        <v>770</v>
      </c>
      <c r="B771" s="4">
        <v>361.13154481999999</v>
      </c>
      <c r="C771" s="4">
        <v>559.29078741000001</v>
      </c>
      <c r="D771" s="4">
        <v>1851.92058471</v>
      </c>
      <c r="E771" s="4">
        <v>1739.12515272</v>
      </c>
      <c r="F771" s="4">
        <v>1317.87668177</v>
      </c>
      <c r="G771" s="4">
        <v>2335.9224546999999</v>
      </c>
      <c r="H771" s="4">
        <v>1443.23435105</v>
      </c>
      <c r="I771" s="4">
        <v>1856.4043906300001</v>
      </c>
      <c r="J771" s="4">
        <v>240.67089250999999</v>
      </c>
      <c r="K771" s="4">
        <v>1949.13454258</v>
      </c>
      <c r="L771" s="4">
        <v>945.45484405000002</v>
      </c>
      <c r="M771" s="4">
        <v>576.48658078999995</v>
      </c>
      <c r="N771" s="4">
        <v>938.22209725000005</v>
      </c>
      <c r="O771" s="4">
        <v>781.92393018999996</v>
      </c>
      <c r="P771" s="4">
        <v>953.84085357000004</v>
      </c>
      <c r="Q771" s="4">
        <v>1948.4218311899999</v>
      </c>
      <c r="R771" s="4">
        <v>565.24040516000002</v>
      </c>
      <c r="S771" s="4">
        <v>2082.1860151999999</v>
      </c>
      <c r="T771" s="4">
        <v>1800.0442675199999</v>
      </c>
      <c r="U771" s="4">
        <v>1459.6565387799999</v>
      </c>
      <c r="V771" s="4">
        <v>214.43665111000001</v>
      </c>
      <c r="W771" s="4">
        <v>1160.9298044300001</v>
      </c>
      <c r="X771" s="4">
        <v>2062.3866815199999</v>
      </c>
      <c r="Y771" s="4">
        <v>931.31619106999995</v>
      </c>
      <c r="Z771" s="4">
        <v>4063.1949746700002</v>
      </c>
      <c r="AA771" s="4">
        <v>1554.9604052699999</v>
      </c>
      <c r="AB771" s="4">
        <v>1141.78042377</v>
      </c>
      <c r="AC771" s="4">
        <v>1777.3257375799999</v>
      </c>
      <c r="AD771" s="4">
        <v>1345.38286756</v>
      </c>
      <c r="AE771" s="4">
        <v>1302.65125266</v>
      </c>
      <c r="AF771" s="4">
        <v>1920.8211971600001</v>
      </c>
      <c r="AG771" s="4">
        <v>1726.7033450500001</v>
      </c>
      <c r="AH771" s="4">
        <v>915.45447907999994</v>
      </c>
      <c r="AI771" s="4">
        <v>1355.38754593</v>
      </c>
      <c r="AJ771" s="4">
        <v>1829.2206958700001</v>
      </c>
      <c r="AK771" s="4">
        <v>936.72211006999999</v>
      </c>
      <c r="AL771" s="4">
        <v>1340.8661290299999</v>
      </c>
      <c r="AM771" s="4">
        <v>524.46424164999996</v>
      </c>
      <c r="AN771" s="4">
        <v>1944.28972069</v>
      </c>
      <c r="AO771" s="4">
        <v>1556.43367354</v>
      </c>
      <c r="AP771" s="4">
        <v>511.67023334999999</v>
      </c>
      <c r="AQ771" s="4">
        <v>1628.8475119699999</v>
      </c>
      <c r="AR771" s="4">
        <v>1957.77966339</v>
      </c>
      <c r="AS771" s="4">
        <v>2195.1274691399999</v>
      </c>
      <c r="AT771" s="4">
        <v>773.18063291999999</v>
      </c>
      <c r="AU771" s="4">
        <v>1505.5043242300001</v>
      </c>
      <c r="AV771" s="4">
        <v>1436.6459649400001</v>
      </c>
      <c r="AW771" s="4">
        <v>1850.5193953600001</v>
      </c>
      <c r="AX771" s="4">
        <v>1343.44792138</v>
      </c>
      <c r="AY771" s="4">
        <v>502.35962526999998</v>
      </c>
      <c r="AZ771" s="4">
        <v>1531.33902472</v>
      </c>
      <c r="BA771" s="4">
        <v>619.73082594000005</v>
      </c>
      <c r="BB771" s="4">
        <v>585.93761848999998</v>
      </c>
      <c r="BC771" s="4">
        <v>928.01485226</v>
      </c>
      <c r="BD771" s="4">
        <v>1061.4242340000001</v>
      </c>
      <c r="BE771" s="4">
        <v>927.24186797999994</v>
      </c>
      <c r="BF771" s="4">
        <v>1989.9411532199999</v>
      </c>
      <c r="BG771" s="4">
        <v>2635.76144135</v>
      </c>
      <c r="BH771" s="4">
        <v>1090.77961691</v>
      </c>
      <c r="BI771" s="4">
        <v>1083.3088854</v>
      </c>
      <c r="BJ771" s="4">
        <v>1728.8563921</v>
      </c>
      <c r="BK771" s="4">
        <v>2173.2403322599998</v>
      </c>
      <c r="BL771" s="4">
        <v>2199.4932147599998</v>
      </c>
      <c r="BM771" s="4">
        <v>797.46563662999995</v>
      </c>
      <c r="BN771" s="4">
        <v>847.39023065000003</v>
      </c>
      <c r="BO771" s="4">
        <v>1612.24947653</v>
      </c>
      <c r="BP771" s="4">
        <v>1797.1449551000001</v>
      </c>
      <c r="BQ771" s="4">
        <v>522.16020169000001</v>
      </c>
      <c r="BR771" s="4">
        <v>2018.5602126799999</v>
      </c>
      <c r="BS771" s="4">
        <v>1845.35394655</v>
      </c>
      <c r="BT771" s="4">
        <v>1001.22963662</v>
      </c>
      <c r="BU771" s="4">
        <v>941.98946355999999</v>
      </c>
      <c r="BV771" s="4">
        <v>1933.6270114900001</v>
      </c>
      <c r="BW771" s="4">
        <v>1719.03066829</v>
      </c>
      <c r="BX771" s="4">
        <v>2226.8850684700001</v>
      </c>
      <c r="BY771" s="4">
        <v>1325.3672971200001</v>
      </c>
      <c r="BZ771" s="4">
        <v>1529.7619876599999</v>
      </c>
      <c r="CA771" s="4">
        <v>1949.65027968</v>
      </c>
      <c r="CB771" s="4">
        <v>2088.1486817199998</v>
      </c>
      <c r="CC771" s="4">
        <v>1055.11608576</v>
      </c>
      <c r="CD771" s="4">
        <v>1238.5264900300001</v>
      </c>
      <c r="CE771" s="4">
        <v>2199.3857177499999</v>
      </c>
      <c r="CF771" s="4">
        <v>1284.91176053</v>
      </c>
      <c r="CG771" s="4">
        <v>1457.89495483</v>
      </c>
      <c r="CH771" s="4">
        <v>1877.3638221000001</v>
      </c>
      <c r="CI771" s="4">
        <v>2205.1141277800002</v>
      </c>
      <c r="CJ771" s="4">
        <v>1376.7390618699999</v>
      </c>
      <c r="CK771" s="4">
        <v>1509.8638561499999</v>
      </c>
      <c r="CL771" s="4">
        <v>1470.20926549</v>
      </c>
      <c r="CM771" s="4">
        <v>806.17475854999998</v>
      </c>
      <c r="CN771" s="4">
        <v>1914.02403073</v>
      </c>
      <c r="CO771" s="4">
        <v>1361.7671517199999</v>
      </c>
      <c r="CP771" s="4">
        <v>1539.09434369</v>
      </c>
      <c r="CQ771" s="4">
        <v>1888.73054351</v>
      </c>
      <c r="CR771" s="4">
        <v>2186.2083241599998</v>
      </c>
      <c r="CS771" s="4">
        <v>830.34418744000004</v>
      </c>
      <c r="CT771" s="4">
        <v>2599.68967011</v>
      </c>
      <c r="CU771" s="4">
        <v>531.16385299000001</v>
      </c>
      <c r="CV771" s="4">
        <v>1968.1043473100001</v>
      </c>
      <c r="CW771" s="4">
        <v>1337.6847146299999</v>
      </c>
      <c r="CX771" s="4">
        <v>1897.36820788</v>
      </c>
      <c r="CY771" s="4">
        <v>1763.2231240599999</v>
      </c>
      <c r="CZ771" s="4">
        <v>1747.79885655</v>
      </c>
      <c r="DA771" s="4">
        <v>2238.6650009300001</v>
      </c>
      <c r="DB771" s="4">
        <v>1293.63206711</v>
      </c>
      <c r="DC771" s="4">
        <v>2205.3993366099999</v>
      </c>
      <c r="DD771" s="4">
        <v>2413.2438733899999</v>
      </c>
      <c r="DE771" s="4">
        <v>2454.0274933400001</v>
      </c>
      <c r="DF771" s="4">
        <v>2585.49447246</v>
      </c>
      <c r="DG771" s="4">
        <v>859.19750338999995</v>
      </c>
      <c r="DH771" s="4">
        <v>1445.4719044200001</v>
      </c>
      <c r="DI771" s="4">
        <v>2595.3667990200001</v>
      </c>
      <c r="DJ771" s="4">
        <v>2184.85125208</v>
      </c>
      <c r="DK771" s="4">
        <v>1870.8922535500001</v>
      </c>
      <c r="DL771" s="4">
        <v>519.76668444999996</v>
      </c>
      <c r="DM771" s="4">
        <v>838.10634147999997</v>
      </c>
      <c r="DN771" s="4">
        <v>2220.1313979400002</v>
      </c>
      <c r="DO771" s="4">
        <v>711.82345226999996</v>
      </c>
      <c r="DP771" s="4">
        <v>606.71250307000003</v>
      </c>
      <c r="DQ771" s="4">
        <v>933.35179918999995</v>
      </c>
      <c r="DR771" s="4">
        <v>2053.0735879600002</v>
      </c>
      <c r="DS771" s="4">
        <v>970.69737893000001</v>
      </c>
      <c r="DT771" s="4">
        <v>1857.2867360299999</v>
      </c>
      <c r="DU771" s="4">
        <v>1862.1905880700001</v>
      </c>
      <c r="DV771" s="4">
        <v>1355.6889103799999</v>
      </c>
      <c r="DW771" s="4">
        <v>2208.4310008399998</v>
      </c>
      <c r="DX771" s="4">
        <v>1386.02667926</v>
      </c>
      <c r="DY771" s="4">
        <v>1006.78344168</v>
      </c>
      <c r="DZ771" s="4">
        <v>2600.8056506299999</v>
      </c>
      <c r="EA771" s="4">
        <v>2112.5697654599999</v>
      </c>
      <c r="EB771" s="4">
        <v>2218.88679383</v>
      </c>
      <c r="EC771" s="4">
        <v>1788.3525695999999</v>
      </c>
      <c r="ED771" s="4">
        <v>1829.6326641799999</v>
      </c>
      <c r="EE771" s="4">
        <v>1869.1350191900001</v>
      </c>
      <c r="EF771" s="4">
        <v>905.01111348999996</v>
      </c>
      <c r="EG771" s="4">
        <v>1536.1981381200001</v>
      </c>
      <c r="EH771" s="4">
        <v>1345.0690757100001</v>
      </c>
      <c r="EI771" s="4">
        <v>1939.20318587</v>
      </c>
      <c r="EJ771" s="4">
        <v>550.96194392999996</v>
      </c>
      <c r="EK771" s="4">
        <v>956.61029966000001</v>
      </c>
      <c r="EL771" s="4">
        <v>1491.1786388800001</v>
      </c>
      <c r="EM771" s="4">
        <v>1911.0414547299999</v>
      </c>
      <c r="EN771" s="4">
        <v>525.69269013999997</v>
      </c>
      <c r="EO771" s="4">
        <v>465.74291254000002</v>
      </c>
      <c r="EP771" s="4">
        <v>780.27170736000005</v>
      </c>
      <c r="EQ771" s="4">
        <v>474.49677309999998</v>
      </c>
      <c r="ER771" s="4">
        <v>1306.2893740100001</v>
      </c>
      <c r="ES771" s="4">
        <v>462.36017426000001</v>
      </c>
      <c r="ET771" s="4">
        <v>832.87627019000001</v>
      </c>
      <c r="EU771" s="4">
        <v>544.15980653999998</v>
      </c>
      <c r="EV771" s="4">
        <v>601.15062020000005</v>
      </c>
      <c r="EW771" s="4">
        <v>1558.2629868199999</v>
      </c>
      <c r="EX771" s="4">
        <v>489.50410133999998</v>
      </c>
      <c r="EY771" s="4">
        <v>1925.5088124399999</v>
      </c>
      <c r="EZ771" s="4">
        <v>1254.4546886099999</v>
      </c>
      <c r="FA771" s="4">
        <v>944.75083184000005</v>
      </c>
      <c r="FB771" s="4">
        <v>1392.04216223</v>
      </c>
      <c r="FC771" s="4">
        <v>553.81465360000004</v>
      </c>
      <c r="FD771" s="4">
        <v>1890.7785790299999</v>
      </c>
      <c r="FE771" s="4">
        <v>1723.87859703</v>
      </c>
      <c r="FF771" s="4">
        <v>1615.8136548499999</v>
      </c>
      <c r="FG771" s="4">
        <v>1680.1527901300001</v>
      </c>
      <c r="FH771" s="4">
        <v>1857.5017300500001</v>
      </c>
      <c r="FI771" s="4">
        <v>1432.2143541</v>
      </c>
      <c r="FJ771" s="4">
        <v>2060.6803995</v>
      </c>
      <c r="FK771" s="4">
        <v>2119.1693362300002</v>
      </c>
      <c r="FL771" s="4">
        <v>2029.42051754</v>
      </c>
      <c r="FM771" s="4">
        <v>1237.65657203</v>
      </c>
      <c r="FN771" s="4">
        <v>603.45590289999996</v>
      </c>
      <c r="FO771" s="4">
        <v>1523.16365963</v>
      </c>
      <c r="FP771" s="4">
        <v>1418.80146128</v>
      </c>
      <c r="FQ771" s="4">
        <v>2417.9116048300002</v>
      </c>
      <c r="FR771" s="4">
        <v>909.33522731999994</v>
      </c>
      <c r="FS771" s="4">
        <v>915.44888675000004</v>
      </c>
      <c r="FT771" s="4">
        <v>867.42195671000002</v>
      </c>
      <c r="FU771" s="4">
        <v>1527.3330523300001</v>
      </c>
      <c r="FV771" s="4">
        <v>1529.22015302</v>
      </c>
      <c r="FW771" s="4">
        <v>1346.12789019</v>
      </c>
      <c r="FX771" s="4">
        <v>2424.12965442</v>
      </c>
      <c r="FY771" s="4">
        <v>1840.35999586</v>
      </c>
      <c r="FZ771" s="4">
        <v>1253.3449217899999</v>
      </c>
      <c r="GA771" s="4">
        <v>1732.2677134</v>
      </c>
      <c r="GB771" s="4">
        <v>1839.6373425500001</v>
      </c>
      <c r="GC771" s="4">
        <v>2201.0354551</v>
      </c>
      <c r="GD771" s="4">
        <v>1816.05262283</v>
      </c>
      <c r="GE771" s="4">
        <v>1175.6457101399999</v>
      </c>
      <c r="GF771" s="4">
        <v>1916.7419031100001</v>
      </c>
      <c r="GG771" s="4">
        <v>1711.3430786500001</v>
      </c>
      <c r="GH771" s="4">
        <v>717.18587536999996</v>
      </c>
      <c r="GI771" s="4">
        <v>1106.1113002899999</v>
      </c>
      <c r="GJ771" s="4">
        <v>433.84674769999998</v>
      </c>
      <c r="GK771" s="4">
        <v>888.50069122000002</v>
      </c>
      <c r="GL771" s="4">
        <v>1657.5920881699999</v>
      </c>
      <c r="GM771" s="4">
        <v>1283.0998456100001</v>
      </c>
      <c r="GN771" s="4">
        <v>1981.58248398</v>
      </c>
      <c r="GO771" s="4">
        <v>1719.37055768</v>
      </c>
      <c r="GP771" s="4">
        <v>1376.4420470099999</v>
      </c>
      <c r="GQ771" s="4">
        <v>1477.7595323600001</v>
      </c>
      <c r="GR771" s="4">
        <v>510.92645346</v>
      </c>
      <c r="GS771" s="4">
        <v>949.61305209</v>
      </c>
      <c r="GT771" s="4">
        <v>1320.5038341300001</v>
      </c>
      <c r="GU771" s="4">
        <v>1868.62798127</v>
      </c>
      <c r="GV771" s="4">
        <v>2225.9617126500002</v>
      </c>
      <c r="GW771" s="4">
        <v>729.59649837999996</v>
      </c>
      <c r="GX771" s="4">
        <v>914.76040879000004</v>
      </c>
      <c r="GY771" s="4">
        <v>1873.80150789</v>
      </c>
      <c r="GZ771" s="4">
        <v>1956.2305879800001</v>
      </c>
      <c r="HA771" s="4">
        <v>1919.9916682099999</v>
      </c>
      <c r="HB771" s="4">
        <v>910.33563302000005</v>
      </c>
      <c r="HC771" s="4">
        <v>2206.20214665</v>
      </c>
      <c r="HD771" s="4">
        <v>700.75250298000003</v>
      </c>
      <c r="HE771" s="4">
        <v>1867.3467163299999</v>
      </c>
      <c r="HF771" s="4">
        <v>962.99736188999998</v>
      </c>
      <c r="HG771" s="4">
        <v>1000.80026995</v>
      </c>
      <c r="HH771" s="4">
        <v>1944.1256790100001</v>
      </c>
      <c r="HI771" s="4">
        <v>923.94922835</v>
      </c>
      <c r="HJ771" s="4">
        <v>2555.4717381700002</v>
      </c>
      <c r="HK771" s="4">
        <v>1297.86048996</v>
      </c>
      <c r="HL771" s="4">
        <v>1858.3225598199999</v>
      </c>
      <c r="HM771" s="4">
        <v>949.05506183</v>
      </c>
      <c r="HN771" s="4">
        <v>779.50555814999996</v>
      </c>
      <c r="HO771" s="4">
        <v>2217.1593852300002</v>
      </c>
      <c r="HP771" s="4">
        <v>1956.3505123899999</v>
      </c>
      <c r="HQ771" s="4">
        <v>560.89205789999994</v>
      </c>
      <c r="HR771" s="4">
        <v>1338.5614677000001</v>
      </c>
      <c r="HS771" s="4">
        <v>2380.5076163099998</v>
      </c>
      <c r="HT771" s="4">
        <v>1641.79375592</v>
      </c>
      <c r="HU771" s="4">
        <v>1930.35239159</v>
      </c>
      <c r="HV771" s="4">
        <v>1346.61504427</v>
      </c>
      <c r="HW771" s="4">
        <v>1604.49974989</v>
      </c>
      <c r="HX771" s="4">
        <v>1722.28416161</v>
      </c>
      <c r="HY771" s="4">
        <v>549.42405317999999</v>
      </c>
      <c r="HZ771" s="4">
        <v>1787.7896083799999</v>
      </c>
      <c r="IA771" s="4">
        <v>1788.0549333700001</v>
      </c>
      <c r="IB771" s="4">
        <v>1434.76383521</v>
      </c>
      <c r="IC771" s="4">
        <v>1362.1586148199999</v>
      </c>
      <c r="ID771" s="4">
        <v>590.41956029999994</v>
      </c>
      <c r="IE771" s="4">
        <v>1914.62551689</v>
      </c>
      <c r="IF771" s="4">
        <v>1091.7458472599999</v>
      </c>
      <c r="IG771" s="4">
        <v>1902.6249980800001</v>
      </c>
      <c r="IH771" s="4">
        <v>1721.09796628</v>
      </c>
      <c r="II771" s="4">
        <v>546.77391012999999</v>
      </c>
      <c r="IJ771" s="4">
        <v>504.66863618999997</v>
      </c>
      <c r="IK771" s="4">
        <v>1127.07259587</v>
      </c>
      <c r="IL771" s="4">
        <v>1553.9450866899999</v>
      </c>
      <c r="IM771" s="4">
        <v>1792.3231238999999</v>
      </c>
      <c r="IN771" s="4">
        <v>915.45137222999995</v>
      </c>
      <c r="IO771" s="4">
        <v>1956.1790142699999</v>
      </c>
      <c r="IP771" s="4">
        <v>1379.48116768</v>
      </c>
      <c r="IQ771" s="4">
        <v>1543.3662624399999</v>
      </c>
      <c r="IR771" s="4">
        <v>940.07067299999994</v>
      </c>
      <c r="IS771" s="4">
        <v>1008.79854459</v>
      </c>
      <c r="IT771" s="4">
        <v>1297.7436723999999</v>
      </c>
      <c r="IU771" s="4">
        <v>1695.6764768400001</v>
      </c>
      <c r="IV771" s="4">
        <v>1917.09794812</v>
      </c>
      <c r="IW771" s="4">
        <v>1997.20186167</v>
      </c>
      <c r="IX771" s="4">
        <v>1449.7444445399999</v>
      </c>
      <c r="IY771" s="4">
        <v>1894.0283441300001</v>
      </c>
      <c r="IZ771" s="4">
        <v>1360.43617718</v>
      </c>
      <c r="JA771" s="4">
        <v>2154.61973747</v>
      </c>
      <c r="JB771" s="4">
        <v>1436.9162608900001</v>
      </c>
      <c r="JC771" s="4">
        <v>2220.1108927300002</v>
      </c>
      <c r="JD771" s="4">
        <v>2003.8157239499999</v>
      </c>
      <c r="JE771" s="4">
        <v>2193.0856473200001</v>
      </c>
      <c r="JF771" s="4">
        <v>2475.36036818</v>
      </c>
      <c r="JG771" s="5" t="s">
        <v>1001</v>
      </c>
      <c r="JH771" s="4">
        <v>808.15133651999997</v>
      </c>
      <c r="JI771" s="4">
        <v>1783.40460029</v>
      </c>
      <c r="JJ771" s="4">
        <v>938.72354283999994</v>
      </c>
      <c r="JK771" s="4">
        <v>2397.7736245000001</v>
      </c>
      <c r="JL771" s="4">
        <v>2213.6672858299999</v>
      </c>
      <c r="JM771" s="4">
        <v>1328.0882763499999</v>
      </c>
      <c r="JN771" s="4">
        <v>2554.6415878500002</v>
      </c>
      <c r="JO771" s="4">
        <v>905.37399357000004</v>
      </c>
      <c r="JP771" s="4">
        <v>1844.37466743</v>
      </c>
      <c r="JQ771" s="4">
        <v>1366.75053912</v>
      </c>
      <c r="JR771" s="4">
        <v>1374.16224048</v>
      </c>
      <c r="JS771" s="4">
        <v>781.70210110000005</v>
      </c>
      <c r="JT771" s="4">
        <v>2147.8617173500002</v>
      </c>
      <c r="JU771" s="4">
        <v>719.21899800999995</v>
      </c>
      <c r="JV771" s="4">
        <v>850.56543135000004</v>
      </c>
      <c r="JW771" s="4">
        <v>932.73042919</v>
      </c>
      <c r="JX771" s="4">
        <v>206.29608274</v>
      </c>
      <c r="JY771" s="4">
        <v>1561.9191278999999</v>
      </c>
      <c r="JZ771" s="4">
        <v>2168.1966719699999</v>
      </c>
      <c r="KA771" s="4">
        <v>1319.5518952899999</v>
      </c>
      <c r="KB771" s="4">
        <v>1610.9551628199999</v>
      </c>
      <c r="KC771" s="4">
        <v>1981.6477278299999</v>
      </c>
      <c r="KD771" s="4">
        <v>2202.1098038300001</v>
      </c>
      <c r="KE771" s="4">
        <v>1541.94146103</v>
      </c>
      <c r="KF771" s="4">
        <v>1814.9024669600001</v>
      </c>
      <c r="KG771" s="4">
        <v>261.57999301000001</v>
      </c>
      <c r="KH771" s="4">
        <v>896.31938992999994</v>
      </c>
      <c r="KI771" s="4">
        <v>475.28218478000002</v>
      </c>
      <c r="KJ771" s="4">
        <v>746.84200136000004</v>
      </c>
      <c r="KK771" s="4">
        <v>1941.2667556399999</v>
      </c>
      <c r="KL771" s="4">
        <v>897.34216494999998</v>
      </c>
      <c r="KM771" s="4">
        <v>1850.13228185</v>
      </c>
      <c r="KN771" s="4">
        <v>1828.4247209</v>
      </c>
      <c r="KO771" s="4">
        <v>525.19994372999997</v>
      </c>
      <c r="KP771" s="4">
        <v>1536.9729865100001</v>
      </c>
      <c r="KQ771" s="4">
        <v>1317.8126806600001</v>
      </c>
      <c r="KR771" s="4">
        <v>1872.2549179600001</v>
      </c>
      <c r="KS771" s="4">
        <v>2603.0121355000001</v>
      </c>
      <c r="KT771" s="4">
        <v>1343.9605516300001</v>
      </c>
      <c r="KU771" s="4">
        <v>2407.5881636499998</v>
      </c>
      <c r="KV771" s="4">
        <v>2569.32021136</v>
      </c>
      <c r="KW771" s="4">
        <v>1647.5631763700001</v>
      </c>
      <c r="KX771" s="4">
        <v>1803.6382716000001</v>
      </c>
      <c r="KY771" s="4">
        <v>2018.2346147999999</v>
      </c>
      <c r="KZ771" s="4">
        <v>925.54863473</v>
      </c>
      <c r="LA771" s="4">
        <v>1855.44002439</v>
      </c>
      <c r="LB771" s="4">
        <v>1533.68718195</v>
      </c>
      <c r="LC771" s="4">
        <v>1960.2781921599999</v>
      </c>
      <c r="LD771" s="4">
        <v>492.69359355</v>
      </c>
      <c r="LE771" s="4">
        <v>2184.2075127600001</v>
      </c>
      <c r="LF771" s="4">
        <v>2222.6299267099998</v>
      </c>
      <c r="LG771" s="4">
        <v>1830.6765657799999</v>
      </c>
      <c r="LH771" s="4">
        <v>951.37650014999997</v>
      </c>
      <c r="LI771" s="4">
        <v>1325.21257599</v>
      </c>
      <c r="LJ771" s="4">
        <v>1240.77212121</v>
      </c>
      <c r="LK771" s="4">
        <v>538.80546125000001</v>
      </c>
      <c r="LL771" s="4">
        <v>1342.37854361</v>
      </c>
      <c r="LM771" s="4">
        <v>899.09691382999995</v>
      </c>
      <c r="LN771" s="4">
        <v>2190.8630068299999</v>
      </c>
      <c r="LO771" s="4">
        <v>2203.4314578200001</v>
      </c>
      <c r="LP771" s="4">
        <v>567.16540941999995</v>
      </c>
      <c r="LQ771" s="4">
        <v>1925.67099001</v>
      </c>
      <c r="LR771" s="4">
        <v>1868.44405575</v>
      </c>
      <c r="LS771" s="4">
        <v>876.25410989</v>
      </c>
      <c r="LT771" s="4">
        <v>1637.0005077400001</v>
      </c>
      <c r="LU771" s="4">
        <v>508.92315658000001</v>
      </c>
      <c r="LV771" s="4">
        <v>964.76888775999998</v>
      </c>
      <c r="LW771" s="4">
        <v>1960.9380871000001</v>
      </c>
      <c r="LX771" s="4">
        <v>2583.1258100199998</v>
      </c>
      <c r="LY771" s="4">
        <v>2581.2927685200002</v>
      </c>
      <c r="LZ771" s="4">
        <v>1313.4456923</v>
      </c>
      <c r="MA771" s="4">
        <v>1945.0074030400001</v>
      </c>
      <c r="MB771" s="4">
        <v>1306.91136538</v>
      </c>
      <c r="MC771" s="4">
        <v>1172.3014968</v>
      </c>
      <c r="MD771" s="4">
        <v>554.08743503000005</v>
      </c>
      <c r="ME771" s="4">
        <v>930.68985010999995</v>
      </c>
      <c r="MF771" s="4">
        <v>1619.9774552199999</v>
      </c>
      <c r="MG771" s="4">
        <v>1964.9658074399999</v>
      </c>
      <c r="MH771" s="4">
        <v>818.49031194999998</v>
      </c>
      <c r="MI771" s="4">
        <v>947.01199726999994</v>
      </c>
      <c r="MJ771" s="4">
        <v>953.42391429999998</v>
      </c>
      <c r="MK771" s="4">
        <v>565.53866275999997</v>
      </c>
      <c r="ML771" s="4">
        <v>1533.4585177900001</v>
      </c>
      <c r="MM771" s="4">
        <v>1657.2664902900001</v>
      </c>
      <c r="MN771" s="4">
        <v>600.98533578000001</v>
      </c>
      <c r="MO771" s="4">
        <v>1962.21562382</v>
      </c>
      <c r="MP771" s="4">
        <v>560.04637333000005</v>
      </c>
      <c r="MQ771" s="4">
        <v>1259.06525401</v>
      </c>
      <c r="MR771" s="4">
        <v>1985.78853751</v>
      </c>
      <c r="MS771" s="4">
        <v>580.49628140000004</v>
      </c>
      <c r="MT771" s="4">
        <v>967.74959964999994</v>
      </c>
      <c r="MU771" s="4">
        <v>926.67207168999994</v>
      </c>
      <c r="MV771" s="4">
        <v>1542.57774391</v>
      </c>
      <c r="MW771" s="4">
        <v>586.59689205999996</v>
      </c>
      <c r="MX771" s="4">
        <v>1724.16939819</v>
      </c>
      <c r="MY771" s="4">
        <v>861.31823919999999</v>
      </c>
      <c r="MZ771" s="4">
        <v>743.18958850000001</v>
      </c>
      <c r="NA771" s="4">
        <v>530.64376630000004</v>
      </c>
      <c r="NB771" s="4">
        <v>1686.8555083199999</v>
      </c>
      <c r="NC771" s="4">
        <v>528.68520806000004</v>
      </c>
      <c r="ND771" s="4">
        <v>2225.1694659</v>
      </c>
      <c r="NE771" s="4">
        <v>1593.30204112</v>
      </c>
      <c r="NF771" s="4">
        <v>566.12212919000001</v>
      </c>
      <c r="NG771" s="4">
        <v>1815.5138950400001</v>
      </c>
      <c r="NH771" s="4">
        <v>2203.0114116999998</v>
      </c>
      <c r="NI771" s="4">
        <v>1843.2829203399999</v>
      </c>
      <c r="NJ771" s="4">
        <v>2117.4058881699998</v>
      </c>
      <c r="NK771" s="4">
        <v>1580.4813139099999</v>
      </c>
      <c r="NL771" s="4">
        <v>1508.50429859</v>
      </c>
      <c r="NM771" s="4">
        <v>1777.4475261</v>
      </c>
      <c r="NN771" s="4">
        <v>1223.29298311</v>
      </c>
      <c r="NO771" s="4">
        <v>925.92704905999994</v>
      </c>
      <c r="NP771" s="4">
        <v>2439.6160589299998</v>
      </c>
      <c r="NQ771" s="4">
        <v>1569.5433378</v>
      </c>
      <c r="NR771" s="4">
        <v>1528.2464662299999</v>
      </c>
      <c r="NS771" s="4">
        <v>2003.20181039</v>
      </c>
      <c r="NT771" s="4">
        <v>1141.5567305699999</v>
      </c>
      <c r="NU771" s="4">
        <v>2191.5869028799998</v>
      </c>
      <c r="NV771" s="4">
        <v>813.67345170999999</v>
      </c>
      <c r="NW771" s="4">
        <v>1991.3230801</v>
      </c>
      <c r="NX771" s="4">
        <v>1852.5270418299999</v>
      </c>
      <c r="NY771" s="4">
        <v>2469.65122062</v>
      </c>
      <c r="NZ771" s="4">
        <v>1171.6030769199999</v>
      </c>
      <c r="OA771" s="4">
        <v>2621.1418479899999</v>
      </c>
      <c r="OB771" s="4">
        <v>954.31992983999999</v>
      </c>
      <c r="OC771" s="4">
        <v>1307.2674103899999</v>
      </c>
      <c r="OD771" s="4">
        <v>879.71451941999999</v>
      </c>
      <c r="OE771" s="4">
        <v>2215.4698801999998</v>
      </c>
      <c r="OF771" s="4">
        <v>730.63356491000002</v>
      </c>
      <c r="OG771" s="4">
        <v>1312.91877054</v>
      </c>
      <c r="OH771" s="4">
        <v>924.40158570999995</v>
      </c>
      <c r="OI771" s="4">
        <v>1955.9559424399999</v>
      </c>
      <c r="OJ771" s="4">
        <v>1855.65439704</v>
      </c>
      <c r="OK771" s="4">
        <v>885.81513008000002</v>
      </c>
      <c r="OL771" s="4">
        <v>491.91936652999999</v>
      </c>
      <c r="OM771" s="4">
        <v>1806.0305461</v>
      </c>
      <c r="ON771" s="4">
        <v>2177.9677152200002</v>
      </c>
      <c r="OO771" s="4">
        <v>1552.1008605300001</v>
      </c>
      <c r="OP771" s="4">
        <v>1936.79661986</v>
      </c>
      <c r="OQ771" s="4">
        <v>1986.2819052899999</v>
      </c>
      <c r="OR771" s="5" t="s">
        <v>1001</v>
      </c>
      <c r="OS771" s="4">
        <v>1292.387463</v>
      </c>
      <c r="OT771" s="4">
        <v>768.88883033000002</v>
      </c>
      <c r="OU771" s="4">
        <v>1843.3991165299999</v>
      </c>
      <c r="OV771" s="4">
        <v>1568.33601589</v>
      </c>
      <c r="OW771" s="4">
        <v>969.69510911999998</v>
      </c>
      <c r="OX771" s="4">
        <v>949.37071778999996</v>
      </c>
      <c r="OY771" s="4">
        <v>1380.3579207499999</v>
      </c>
      <c r="OZ771" s="4">
        <v>1235.2369572499999</v>
      </c>
      <c r="PA771" s="4">
        <v>804.72261686000002</v>
      </c>
      <c r="PB771" s="4">
        <v>1519.3372631699999</v>
      </c>
      <c r="PC771" s="4">
        <v>817.18108536</v>
      </c>
      <c r="PD771" s="4">
        <v>955.76088687000004</v>
      </c>
      <c r="PE771" s="4">
        <v>1531.1985950999999</v>
      </c>
      <c r="PF771" s="4">
        <v>2151.88633084</v>
      </c>
      <c r="PG771" s="4">
        <v>1558.91293984</v>
      </c>
      <c r="PH771" s="4">
        <v>946.35148096</v>
      </c>
      <c r="PI771" s="4">
        <v>540.89326444999995</v>
      </c>
      <c r="PJ771" s="4">
        <v>2174.5601221400002</v>
      </c>
      <c r="PK771" s="4">
        <v>1046.2516213399999</v>
      </c>
      <c r="PL771" s="4">
        <v>1165.44219337</v>
      </c>
      <c r="PM771" s="4">
        <v>2134.84525859</v>
      </c>
      <c r="PN771" s="4">
        <v>2196.5994946699998</v>
      </c>
      <c r="PO771" s="4">
        <v>1634.51129952</v>
      </c>
      <c r="PP771" s="4">
        <v>2125.62350642</v>
      </c>
      <c r="PQ771" s="4">
        <v>2206.8340799399998</v>
      </c>
      <c r="PR771" s="4">
        <v>1631.97113896</v>
      </c>
      <c r="PS771" s="4">
        <v>1408.47118503</v>
      </c>
      <c r="PT771" s="4">
        <v>2180.2717551800001</v>
      </c>
      <c r="PU771" s="4">
        <v>1461.8300910400001</v>
      </c>
      <c r="PV771" s="4">
        <v>1701.64597843</v>
      </c>
      <c r="PW771" s="4">
        <v>1502.2949481799999</v>
      </c>
      <c r="PX771" s="4">
        <v>1012.53297829</v>
      </c>
      <c r="PY771" s="4">
        <v>947.44384941999999</v>
      </c>
      <c r="PZ771" s="4">
        <v>1870.89163218</v>
      </c>
      <c r="QA771" s="4">
        <v>1654.8381763299999</v>
      </c>
      <c r="QB771" s="4">
        <v>1863.52280535</v>
      </c>
      <c r="QC771" s="4">
        <v>795.50707838999995</v>
      </c>
      <c r="QD771" s="4">
        <v>793.96297393999998</v>
      </c>
      <c r="QE771" s="4">
        <v>523.68193682000003</v>
      </c>
      <c r="QF771" s="4">
        <v>1965.70834459</v>
      </c>
      <c r="QG771" s="4">
        <v>1965.68783938</v>
      </c>
      <c r="QH771" s="4">
        <v>1152.0659613800001</v>
      </c>
      <c r="QI771" s="4">
        <v>1640.11357144</v>
      </c>
      <c r="QJ771" s="4">
        <v>1582.1130315299999</v>
      </c>
      <c r="QK771" s="4">
        <v>1848.94981474</v>
      </c>
      <c r="QL771" s="4">
        <v>1685.0187386</v>
      </c>
      <c r="QM771" s="4">
        <v>1607.0200266100001</v>
      </c>
      <c r="QN771" s="4">
        <v>610.68057189000001</v>
      </c>
      <c r="QO771" s="4">
        <v>2194.57196436</v>
      </c>
      <c r="QP771" s="4">
        <v>1680.2913556399999</v>
      </c>
      <c r="QQ771" s="4">
        <v>769.55058938000002</v>
      </c>
      <c r="QR771" s="4">
        <v>1850.5852605800001</v>
      </c>
      <c r="QS771" s="4">
        <v>1738.5305016299999</v>
      </c>
      <c r="QT771" s="4">
        <v>1557.71369574</v>
      </c>
      <c r="QU771" s="4">
        <v>1573.07396214</v>
      </c>
      <c r="QV771" s="4">
        <v>1808.54336638</v>
      </c>
      <c r="QW771" s="4">
        <v>927.06291341999997</v>
      </c>
      <c r="QX771" s="4">
        <v>857.71367182999995</v>
      </c>
      <c r="QY771" s="4">
        <v>931.43300863000002</v>
      </c>
      <c r="QZ771" s="4">
        <v>1896.7971688499999</v>
      </c>
      <c r="RA771" s="4">
        <v>1033.35819384</v>
      </c>
      <c r="RB771" s="4">
        <v>1516.51313652</v>
      </c>
      <c r="RC771" s="4">
        <v>958.38244689999999</v>
      </c>
      <c r="RD771" s="4">
        <v>906.51917847999994</v>
      </c>
      <c r="RE771" s="4">
        <v>905.34603191999997</v>
      </c>
      <c r="RF771" s="4">
        <v>947.93411034999997</v>
      </c>
      <c r="RG771" s="4">
        <v>763.61774862000004</v>
      </c>
      <c r="RH771" s="4">
        <v>1736.9447653899999</v>
      </c>
      <c r="RI771" s="4">
        <v>1348.95885191</v>
      </c>
      <c r="RJ771" s="4">
        <v>507.29951677000003</v>
      </c>
      <c r="RK771" s="4">
        <v>946.46332756000004</v>
      </c>
      <c r="RL771" s="4">
        <v>1870.7946984600001</v>
      </c>
      <c r="RM771" s="4">
        <v>2163.3791903599999</v>
      </c>
      <c r="RN771" s="4">
        <v>1831.6726218900001</v>
      </c>
      <c r="RO771" s="4">
        <v>1020.69218776</v>
      </c>
      <c r="RP771" s="4">
        <v>2026.9045904100001</v>
      </c>
      <c r="RQ771" s="4">
        <v>1784.2919166500001</v>
      </c>
      <c r="RR771" s="4">
        <v>708.58922141999994</v>
      </c>
      <c r="RS771" s="4">
        <v>1737.3138591699999</v>
      </c>
      <c r="RT771" s="4">
        <v>184.00816220999999</v>
      </c>
      <c r="RU771" s="4">
        <v>743.76373437999996</v>
      </c>
      <c r="RV771" s="4">
        <v>1925.05956193</v>
      </c>
      <c r="RW771" s="4">
        <v>759.34955808999996</v>
      </c>
      <c r="RX771" s="4">
        <v>2613.9370628400002</v>
      </c>
      <c r="RY771" s="4">
        <v>1524.4772358099999</v>
      </c>
      <c r="RZ771" s="4">
        <v>617.63059534000001</v>
      </c>
      <c r="SA771" s="4">
        <v>1046.7543096700001</v>
      </c>
      <c r="SB771" s="4">
        <v>793.77718430999994</v>
      </c>
      <c r="SC771" s="4">
        <v>797.88133315999994</v>
      </c>
      <c r="SD771" s="4">
        <v>1917.89019487</v>
      </c>
      <c r="SE771" s="4">
        <v>996.78311289999999</v>
      </c>
      <c r="SF771" s="4">
        <v>1877.0587294300001</v>
      </c>
      <c r="SG771" s="4">
        <v>778.81708018999996</v>
      </c>
      <c r="SH771" s="4">
        <v>2124.83623063</v>
      </c>
      <c r="SI771" s="4">
        <v>2224.3852969599998</v>
      </c>
      <c r="SJ771" s="4">
        <v>540.03515247999997</v>
      </c>
      <c r="SK771" s="4">
        <v>1448.07109513</v>
      </c>
      <c r="SL771" s="4">
        <v>1448.5669483900001</v>
      </c>
      <c r="SM771" s="4">
        <v>943.23717451999994</v>
      </c>
      <c r="SN771" s="4">
        <v>1360.3162527699999</v>
      </c>
      <c r="SO771" s="4">
        <v>885.90336462000005</v>
      </c>
      <c r="SP771" s="4">
        <v>499.10551057999999</v>
      </c>
      <c r="SQ771" s="4">
        <v>1290.1138701699999</v>
      </c>
      <c r="SR771" s="4">
        <v>1793.5894759600001</v>
      </c>
      <c r="SS771" s="4">
        <v>1298.6719991800001</v>
      </c>
      <c r="ST771" s="4">
        <v>1103.1970749899999</v>
      </c>
      <c r="SU771" s="4">
        <v>968.65431436999995</v>
      </c>
      <c r="SV771" s="4">
        <v>536.62880213999995</v>
      </c>
      <c r="SW771" s="4">
        <v>683.25099555999998</v>
      </c>
      <c r="SX771" s="4">
        <v>1813.2663997499999</v>
      </c>
      <c r="SY771" s="4">
        <v>943.85481630000004</v>
      </c>
      <c r="SZ771" s="4">
        <v>1406.8873129000001</v>
      </c>
      <c r="TA771" s="4">
        <v>553.79414839000003</v>
      </c>
      <c r="TB771" s="4">
        <v>2603.0400971499998</v>
      </c>
      <c r="TC771" s="4">
        <v>177.40175636999999</v>
      </c>
      <c r="TD771" s="4">
        <v>1843.9713982999999</v>
      </c>
      <c r="TE771" s="4">
        <v>2612.7943634100002</v>
      </c>
      <c r="TF771" s="4">
        <v>945.67045943999995</v>
      </c>
      <c r="TG771" s="4">
        <v>1473.0675674900001</v>
      </c>
      <c r="TH771" s="4">
        <v>1192.8980481900001</v>
      </c>
      <c r="TI771" s="4">
        <v>1668.8196227000001</v>
      </c>
      <c r="TJ771" s="4">
        <v>1373.6937275</v>
      </c>
      <c r="TK771" s="4">
        <v>2604.16539822</v>
      </c>
      <c r="TL771" s="4">
        <v>2638.4687504399999</v>
      </c>
      <c r="TM771" s="4">
        <v>2193.9182831200001</v>
      </c>
      <c r="TN771" s="4">
        <v>684.78080850000003</v>
      </c>
      <c r="TO771" s="4">
        <v>525.32981006</v>
      </c>
      <c r="TP771" s="4">
        <v>1781.5821220800001</v>
      </c>
      <c r="TQ771" s="4">
        <v>1275.3507403399999</v>
      </c>
      <c r="TR771" s="4">
        <v>1868.1464195200001</v>
      </c>
      <c r="TS771" s="4">
        <v>1917.93617625</v>
      </c>
      <c r="TT771" s="4">
        <v>562.27336341</v>
      </c>
      <c r="TU771" s="4">
        <v>1443.0889504700001</v>
      </c>
      <c r="TV771" s="4">
        <v>1877.95723045</v>
      </c>
      <c r="TW771" s="4">
        <v>580.38008520999995</v>
      </c>
      <c r="TX771" s="4">
        <v>2200.6284577500001</v>
      </c>
      <c r="TY771" s="4">
        <v>845.49878036999996</v>
      </c>
      <c r="TZ771" s="4">
        <v>564.35681701999999</v>
      </c>
      <c r="UA771" s="4">
        <v>1942.2634331199999</v>
      </c>
      <c r="UB771" s="4">
        <v>1554.61057396</v>
      </c>
      <c r="UC771" s="4">
        <v>1756.9994821400001</v>
      </c>
      <c r="UD771" s="4">
        <v>2602.7026932399999</v>
      </c>
      <c r="UE771" s="4">
        <v>1789.30264433</v>
      </c>
      <c r="UF771" s="4">
        <v>1078.64798903</v>
      </c>
      <c r="UG771" s="4">
        <v>887.10882242000002</v>
      </c>
      <c r="UH771" s="4">
        <v>1861.1442009899999</v>
      </c>
      <c r="UI771" s="4">
        <v>1226.4750188800001</v>
      </c>
      <c r="UJ771" s="4">
        <v>2451.3388253500002</v>
      </c>
      <c r="UK771" s="4">
        <v>1369.9878768200001</v>
      </c>
      <c r="UL771" s="4">
        <v>562.86117942999999</v>
      </c>
      <c r="UM771" s="4">
        <v>571.03033082000002</v>
      </c>
      <c r="UN771" s="4">
        <v>1157.25564362</v>
      </c>
      <c r="UO771" s="4">
        <v>1157.86272211</v>
      </c>
      <c r="UP771" s="4">
        <v>2613.4635788999999</v>
      </c>
      <c r="UQ771" s="4">
        <v>1950.4381768400001</v>
      </c>
      <c r="UR771" s="4">
        <v>1954.1465129999999</v>
      </c>
      <c r="US771" s="4">
        <v>1938.985085</v>
      </c>
      <c r="UT771" s="4">
        <v>1582.7319160500001</v>
      </c>
      <c r="UU771" s="4">
        <v>2457.89179337</v>
      </c>
      <c r="UV771" s="4">
        <v>222.97427490999999</v>
      </c>
      <c r="UW771" s="4">
        <v>708.62650361999999</v>
      </c>
      <c r="UX771" s="4">
        <v>2424.3508621400001</v>
      </c>
      <c r="UY771" s="4">
        <v>1019.80176455</v>
      </c>
      <c r="UZ771" s="4">
        <v>1296.9607461999999</v>
      </c>
      <c r="VA771" s="4">
        <v>1691.3647904100001</v>
      </c>
      <c r="VB771" s="4">
        <v>1890.7829286199999</v>
      </c>
      <c r="VC771" s="4">
        <v>1369.1434349900001</v>
      </c>
      <c r="VD771" s="4">
        <v>1880.6073735</v>
      </c>
      <c r="VE771" s="4">
        <v>1527.1242720099999</v>
      </c>
      <c r="VF771" s="4">
        <v>1937.2788029799999</v>
      </c>
      <c r="VG771" s="4">
        <v>1600.48818517</v>
      </c>
      <c r="VH771" s="4">
        <v>852.94652119</v>
      </c>
      <c r="VI771" s="4">
        <v>952.89947801999995</v>
      </c>
      <c r="VJ771" s="4">
        <v>1547.024889</v>
      </c>
      <c r="VK771" s="4">
        <v>788.05250249999995</v>
      </c>
      <c r="VL771" s="4">
        <v>1267.6215189100001</v>
      </c>
      <c r="VM771" s="4">
        <v>1258.34384344</v>
      </c>
      <c r="VN771" s="4">
        <v>927.11635123999997</v>
      </c>
      <c r="VO771" s="4">
        <v>935.24200672999996</v>
      </c>
      <c r="VP771" s="4">
        <v>935.71176245000004</v>
      </c>
      <c r="VQ771" s="4">
        <v>1290.3133299399999</v>
      </c>
      <c r="VR771" s="4">
        <v>704.12654208000004</v>
      </c>
      <c r="VS771" s="4">
        <v>879.85681314999999</v>
      </c>
      <c r="VT771" s="4">
        <v>2192.0982903899999</v>
      </c>
      <c r="VU771" s="4">
        <v>1726.95748538</v>
      </c>
      <c r="VV771" s="4">
        <v>1559.0850593299999</v>
      </c>
      <c r="VW771" s="4">
        <v>2200.0275929600002</v>
      </c>
      <c r="VX771" s="4">
        <v>1302.64379622</v>
      </c>
      <c r="VY771" s="4">
        <v>1575.3146223599999</v>
      </c>
      <c r="VZ771" s="4">
        <v>1327.5495485599999</v>
      </c>
      <c r="WA771" s="4">
        <v>1017.67792189</v>
      </c>
      <c r="WB771" s="4">
        <v>894.85668495000004</v>
      </c>
      <c r="WC771" s="4">
        <v>1381.5615144400001</v>
      </c>
      <c r="WD771" s="4">
        <v>1348.5729811399999</v>
      </c>
      <c r="WE771" s="4">
        <v>1531.99457007</v>
      </c>
      <c r="WF771" s="4">
        <v>2611.5659149200001</v>
      </c>
      <c r="WG771" s="4">
        <v>1294.8101846300001</v>
      </c>
      <c r="WH771" s="4">
        <v>867.64005757999996</v>
      </c>
      <c r="WI771" s="4">
        <v>2582.78778474</v>
      </c>
      <c r="WJ771" s="4">
        <v>564.49103293999997</v>
      </c>
      <c r="WK771" s="4">
        <v>2461.3466105699999</v>
      </c>
      <c r="WL771" s="4">
        <v>2148.8310545499999</v>
      </c>
      <c r="WM771" s="4">
        <v>2433.1736947700001</v>
      </c>
      <c r="WN771" s="4">
        <v>1163.2829326200001</v>
      </c>
      <c r="WO771" s="4">
        <v>2201.7991188300002</v>
      </c>
      <c r="WP771" s="4">
        <v>2179.2769418100002</v>
      </c>
      <c r="WQ771" s="4">
        <v>2173.9965395499999</v>
      </c>
      <c r="WR771" s="4">
        <v>1719.2251570999999</v>
      </c>
      <c r="WS771" s="4">
        <v>964.82418969000003</v>
      </c>
      <c r="WT771" s="4">
        <v>1995.71181641</v>
      </c>
      <c r="WU771" s="4">
        <v>2594.5428624000001</v>
      </c>
      <c r="WV771" s="4">
        <v>2073.47813602</v>
      </c>
      <c r="WW771" s="4">
        <v>1539.9568052499999</v>
      </c>
      <c r="WX771" s="4">
        <v>2027.9000251499999</v>
      </c>
      <c r="WY771" s="4">
        <v>1472.44930434</v>
      </c>
      <c r="WZ771" s="4">
        <v>698.16698240999995</v>
      </c>
      <c r="XA771" s="4">
        <v>2180.1282187100001</v>
      </c>
      <c r="XB771" s="4">
        <v>1717.6574405900001</v>
      </c>
      <c r="XC771" s="4">
        <v>2418.44908988</v>
      </c>
      <c r="XD771" s="4">
        <v>1805.9491466300001</v>
      </c>
      <c r="XE771" s="4">
        <v>744.74363487000005</v>
      </c>
      <c r="XF771" s="4">
        <v>886.74345686000004</v>
      </c>
      <c r="XG771" s="4">
        <v>1943.42725913</v>
      </c>
      <c r="XH771" s="4">
        <v>1507.63251648</v>
      </c>
      <c r="XI771" s="4">
        <v>1820.82598717</v>
      </c>
      <c r="XJ771" s="4">
        <v>517.45394530999999</v>
      </c>
      <c r="XK771" s="4">
        <v>2393.3898591500001</v>
      </c>
      <c r="XL771" s="4">
        <v>941.28110175999996</v>
      </c>
      <c r="XM771" s="4">
        <v>2399.6818517699999</v>
      </c>
      <c r="XN771" s="4">
        <v>1352.6740231399999</v>
      </c>
      <c r="XO771" s="4">
        <v>1801.1223444699999</v>
      </c>
      <c r="XP771" s="4">
        <v>1253.3983596099999</v>
      </c>
      <c r="XQ771" s="4">
        <v>1518.2461374500001</v>
      </c>
      <c r="XR771" s="4">
        <v>1531.60434971</v>
      </c>
      <c r="XS771" s="4">
        <v>1320.29753929</v>
      </c>
      <c r="XT771" s="4">
        <v>1653.2642461200001</v>
      </c>
      <c r="XU771" s="4">
        <v>908.20806214000004</v>
      </c>
      <c r="XV771" s="4">
        <v>214.52364291000001</v>
      </c>
      <c r="XW771" s="4">
        <v>1060.0963663099999</v>
      </c>
      <c r="XX771" s="4">
        <v>704.12778481999999</v>
      </c>
      <c r="XY771" s="4">
        <v>771.96647594000001</v>
      </c>
      <c r="XZ771" s="4">
        <v>1893.5051505900001</v>
      </c>
      <c r="YA771" s="4">
        <v>995.28374709000002</v>
      </c>
      <c r="YB771" s="4">
        <v>910.08770638999999</v>
      </c>
      <c r="YC771" s="4">
        <v>941.00894170000004</v>
      </c>
      <c r="YD771" s="4">
        <v>986.31799936000004</v>
      </c>
      <c r="YE771" s="4">
        <v>1502.97472696</v>
      </c>
      <c r="YF771" s="4">
        <v>1727.6875951300001</v>
      </c>
      <c r="YG771" s="4">
        <v>1752.11862079</v>
      </c>
      <c r="YH771" s="4">
        <v>782.53784374999998</v>
      </c>
      <c r="YI771" s="4">
        <v>1332.4409731999999</v>
      </c>
      <c r="YJ771" s="4">
        <v>1016.27176158</v>
      </c>
      <c r="YK771" s="4">
        <v>2214.8683940400001</v>
      </c>
      <c r="YL771" s="4">
        <v>1555.5556777300001</v>
      </c>
      <c r="YM771" s="4">
        <v>1791.52217797</v>
      </c>
      <c r="YN771" s="4">
        <v>1876.0446535900001</v>
      </c>
      <c r="YO771" s="4">
        <v>1695.05013588</v>
      </c>
      <c r="YP771" s="4">
        <v>826.36866218</v>
      </c>
      <c r="YQ771" s="4">
        <v>1725.0001698799999</v>
      </c>
      <c r="YR771" s="4">
        <v>838.32568508999998</v>
      </c>
      <c r="YS771" s="4">
        <v>1011.77614963</v>
      </c>
      <c r="YT771" s="4">
        <v>1307.7719628299999</v>
      </c>
      <c r="YU771" s="4">
        <v>744.74798446</v>
      </c>
      <c r="YV771" s="4">
        <v>943.91322507999996</v>
      </c>
      <c r="YW771" s="4">
        <v>2192.5121228100002</v>
      </c>
      <c r="YX771" s="4">
        <v>492.60225215999998</v>
      </c>
      <c r="YY771" s="4">
        <v>1840.96023928</v>
      </c>
      <c r="YZ771" s="4">
        <v>2183.43949944</v>
      </c>
      <c r="ZA771" s="4">
        <v>781.86800688999995</v>
      </c>
      <c r="ZB771" s="4">
        <v>942.77176839000003</v>
      </c>
      <c r="ZC771" s="4">
        <v>1643.50128068</v>
      </c>
      <c r="ZD771" s="4">
        <v>2203.79993023</v>
      </c>
      <c r="ZE771" s="4">
        <v>2198.2883783299999</v>
      </c>
      <c r="ZF771" s="4">
        <v>2563.4358374600001</v>
      </c>
      <c r="ZG771" s="4">
        <v>2617.9666472899999</v>
      </c>
      <c r="ZH771" s="5" t="s">
        <v>1001</v>
      </c>
      <c r="ZI771" s="4">
        <v>803.71910431000003</v>
      </c>
      <c r="ZJ771" s="4">
        <v>1933.9289973100001</v>
      </c>
      <c r="ZK771" s="4">
        <v>1325.90229669</v>
      </c>
      <c r="ZL771" s="4">
        <v>584.71538369999996</v>
      </c>
      <c r="ZM771" s="4">
        <v>1505.6087143899999</v>
      </c>
      <c r="ZN771" s="4">
        <v>888.76477347000002</v>
      </c>
      <c r="ZO771" s="4">
        <v>2154.83783834</v>
      </c>
      <c r="ZP771" s="4">
        <v>1363.6088924000001</v>
      </c>
      <c r="ZQ771" s="4">
        <v>615.68260038999995</v>
      </c>
      <c r="ZR771" s="4">
        <v>842.62494412000001</v>
      </c>
      <c r="ZS771" s="4">
        <v>2108.2195540900002</v>
      </c>
      <c r="ZT771" s="4">
        <v>570.82030775999999</v>
      </c>
      <c r="ZU771" s="4">
        <v>935.54274981000003</v>
      </c>
      <c r="ZV771" s="4">
        <v>1722.4506887699999</v>
      </c>
      <c r="ZW771" s="4">
        <v>1735.9915838100001</v>
      </c>
      <c r="ZX771" s="4">
        <v>2152.5617600300002</v>
      </c>
      <c r="ZY771" s="4">
        <v>1307.72722419</v>
      </c>
      <c r="ZZ771" s="4">
        <v>1848.7764525099999</v>
      </c>
      <c r="AAA771" s="4">
        <v>927.63457382000001</v>
      </c>
      <c r="AAB771" s="4">
        <v>2146.5487625400001</v>
      </c>
      <c r="AAC771" s="4">
        <v>562.88541285999997</v>
      </c>
      <c r="AAD771" s="4">
        <v>1926.1544158700001</v>
      </c>
      <c r="AAE771" s="4">
        <v>1296.13308136</v>
      </c>
      <c r="AAF771" s="4">
        <v>1875.5133822400001</v>
      </c>
      <c r="AAG771" s="4">
        <v>1186.41218813</v>
      </c>
      <c r="AAH771" s="4">
        <v>1746.9196179999999</v>
      </c>
      <c r="AAI771" s="4">
        <v>913.73887650999995</v>
      </c>
      <c r="AAJ771" s="4">
        <v>1918.7309084799999</v>
      </c>
      <c r="AAK771" s="4">
        <v>1841.98984937</v>
      </c>
      <c r="AAL771" s="4">
        <v>864.70346296000002</v>
      </c>
      <c r="AAM771" s="4">
        <v>1834.40105756</v>
      </c>
      <c r="AAN771" s="4">
        <v>1732.0893802099999</v>
      </c>
      <c r="AAO771" s="4">
        <v>1842.5938210100001</v>
      </c>
      <c r="AAP771" s="4">
        <v>1745.71167472</v>
      </c>
      <c r="AAQ771" s="4">
        <v>1110.5708727799999</v>
      </c>
      <c r="AAR771" s="4">
        <v>1787.9890681500001</v>
      </c>
      <c r="AAS771" s="4">
        <v>2700.3441536700002</v>
      </c>
      <c r="AAT771" s="4">
        <v>2026.19374313</v>
      </c>
      <c r="AAU771" s="4">
        <v>2023.5094247300001</v>
      </c>
      <c r="AAV771" s="4">
        <v>860.92056239999999</v>
      </c>
      <c r="AAW771" s="4">
        <v>2552.00760042</v>
      </c>
      <c r="AAX771" s="4">
        <v>981.20412425999996</v>
      </c>
      <c r="AAY771" s="4">
        <v>391.28787366</v>
      </c>
      <c r="AAZ771" s="4">
        <v>2215.5599788499999</v>
      </c>
      <c r="ABA771" s="4">
        <v>2203.4960802999999</v>
      </c>
      <c r="ABB771" s="4">
        <v>2593.86121951</v>
      </c>
      <c r="ABC771" s="4">
        <v>1592.84781965</v>
      </c>
      <c r="ABD771" s="4">
        <v>2067.4980711399999</v>
      </c>
      <c r="ABE771" s="4">
        <v>1332.5888592599999</v>
      </c>
      <c r="ABF771" s="4">
        <v>907.80106478999994</v>
      </c>
      <c r="ABG771" s="4">
        <v>949.38128108000001</v>
      </c>
      <c r="ABH771" s="4">
        <v>890.86748954999996</v>
      </c>
      <c r="ABI771" s="4">
        <v>2047.30043929</v>
      </c>
      <c r="ABJ771" s="4">
        <v>1686.7206710299999</v>
      </c>
      <c r="ABK771" s="4">
        <v>1798.30629563</v>
      </c>
      <c r="ABL771" s="4">
        <v>879.94504769000002</v>
      </c>
      <c r="ABM771" s="4">
        <v>1847.9028062899999</v>
      </c>
      <c r="ABN771" s="4">
        <v>962.32690365999997</v>
      </c>
      <c r="ABO771" s="4">
        <v>1312.6994269300001</v>
      </c>
      <c r="ABP771" s="4">
        <v>1492.1075870300001</v>
      </c>
      <c r="ABQ771" s="4">
        <v>1850.3280133999999</v>
      </c>
      <c r="ABR771" s="4">
        <v>1938.7669841300001</v>
      </c>
      <c r="ABS771" s="4">
        <v>2606.2333175799999</v>
      </c>
      <c r="ABT771" s="4">
        <v>893.69782989999999</v>
      </c>
      <c r="ABU771" s="4">
        <v>557.99274547999994</v>
      </c>
      <c r="ABV771" s="4">
        <v>1647.6973922899999</v>
      </c>
      <c r="ABW771" s="4">
        <v>1924.83151914</v>
      </c>
      <c r="ABX771" s="4">
        <v>1332.10046244</v>
      </c>
      <c r="ABY771" s="4">
        <v>2207.06771506</v>
      </c>
      <c r="ABZ771" s="4">
        <v>256.1970647</v>
      </c>
      <c r="ACA771" s="4">
        <v>891.12660084000004</v>
      </c>
      <c r="ACB771" s="4">
        <v>1751.2418677200001</v>
      </c>
      <c r="ACC771" s="4">
        <v>1803.5978825499999</v>
      </c>
      <c r="ACD771" s="4">
        <v>2147.0570432</v>
      </c>
      <c r="ACE771" s="4">
        <v>1874.43592666</v>
      </c>
      <c r="ACF771" s="4">
        <v>1816.96230851</v>
      </c>
      <c r="ACG771" s="4">
        <v>1671.41135697</v>
      </c>
      <c r="ACH771" s="4">
        <v>1604.3226594400001</v>
      </c>
      <c r="ACI771" s="4">
        <v>1351.86002844</v>
      </c>
      <c r="ACJ771" s="4">
        <v>1953.3238191200001</v>
      </c>
      <c r="ACK771" s="4">
        <v>2101.0433519600001</v>
      </c>
      <c r="ACL771" s="4">
        <v>944.84155185999998</v>
      </c>
      <c r="ACM771" s="4">
        <v>934.02474289999998</v>
      </c>
      <c r="ACN771" s="4">
        <v>1348.6108847099999</v>
      </c>
      <c r="ACO771" s="4">
        <v>1808.3451493499999</v>
      </c>
      <c r="ACP771" s="4">
        <v>1456.04327223</v>
      </c>
      <c r="ACQ771" s="5" t="s">
        <v>1001</v>
      </c>
      <c r="ACR771" s="4">
        <v>609.07805866000001</v>
      </c>
      <c r="ACS771" s="4">
        <v>922.92583195999998</v>
      </c>
      <c r="ACT771" s="4">
        <v>586.21909909999999</v>
      </c>
      <c r="ACU771" s="4">
        <v>1805.2668823700001</v>
      </c>
      <c r="ACV771" s="4">
        <v>1333.89994996</v>
      </c>
      <c r="ACW771" s="4">
        <v>1799.1227758099999</v>
      </c>
      <c r="ACX771" s="4">
        <v>1242.67102793</v>
      </c>
      <c r="ACY771" s="4">
        <v>1808.4284129299999</v>
      </c>
      <c r="ACZ771" s="4">
        <v>1817.4289573799999</v>
      </c>
      <c r="ADA771" s="4">
        <v>765.56947178999997</v>
      </c>
      <c r="ADB771" s="4">
        <v>811.5899981</v>
      </c>
      <c r="ADC771" s="4">
        <v>1939.09506749</v>
      </c>
      <c r="ADD771" s="4">
        <v>1248.89529122</v>
      </c>
      <c r="ADE771" s="4">
        <v>1833.1129575499999</v>
      </c>
      <c r="ADF771" s="4">
        <v>623.11977792000005</v>
      </c>
      <c r="ADG771" s="4">
        <v>1254.3049384399999</v>
      </c>
      <c r="ADH771" s="4">
        <v>1024.68014042</v>
      </c>
      <c r="ADI771" s="4">
        <v>1843.2996973300001</v>
      </c>
      <c r="ADJ771" s="4">
        <v>366.38087858</v>
      </c>
      <c r="ADK771" s="4">
        <v>554.02529803000004</v>
      </c>
      <c r="ADL771" s="4">
        <v>889.54769967000004</v>
      </c>
      <c r="ADM771" s="4">
        <v>929.15195935999998</v>
      </c>
      <c r="ADN771" s="4">
        <v>866.40788086999999</v>
      </c>
      <c r="ADO771" s="4">
        <v>1332.6360833799999</v>
      </c>
      <c r="ADP771" s="4">
        <v>876.42374389999998</v>
      </c>
      <c r="ADQ771" s="4">
        <v>1290.09087948</v>
      </c>
      <c r="ADR771" s="4">
        <v>1311.04409725</v>
      </c>
      <c r="ADS771" s="4">
        <v>1155.6841988900001</v>
      </c>
      <c r="ADT771" s="4">
        <v>901.43637188000002</v>
      </c>
      <c r="ADU771" s="4">
        <v>583.57889796999996</v>
      </c>
      <c r="ADV771" s="4">
        <v>1324.5296903599999</v>
      </c>
      <c r="ADW771" s="4">
        <v>1342.4270104699999</v>
      </c>
      <c r="ADX771" s="4">
        <v>1303.3670709</v>
      </c>
      <c r="ADY771" s="4">
        <v>545.73932907999995</v>
      </c>
      <c r="ADZ771" s="4">
        <v>1013.36188587</v>
      </c>
      <c r="AEA771" s="4">
        <v>1446.04170071</v>
      </c>
      <c r="AEB771" s="4">
        <v>1730.7217448399999</v>
      </c>
      <c r="AEC771" s="4">
        <v>947.00391946000002</v>
      </c>
      <c r="AED771" s="4">
        <v>1050.44089788</v>
      </c>
      <c r="AEE771" s="4">
        <v>1294.18260093</v>
      </c>
      <c r="AEF771" s="4">
        <v>982.79855968000004</v>
      </c>
      <c r="AEG771" s="4">
        <v>1293.19648674</v>
      </c>
      <c r="AEH771" s="4">
        <v>193.43434511000001</v>
      </c>
      <c r="AEI771" s="4">
        <v>1125.49618018</v>
      </c>
      <c r="AEJ771" s="4">
        <v>956.94646082999998</v>
      </c>
      <c r="AEK771" s="4">
        <v>1378.77529136</v>
      </c>
      <c r="AEL771" s="4">
        <v>863.98267376000001</v>
      </c>
      <c r="AEM771" s="4">
        <v>1775.0279113199999</v>
      </c>
      <c r="AEN771" s="4">
        <v>1647.01264255</v>
      </c>
      <c r="AEO771" s="4">
        <v>1552.8844081</v>
      </c>
      <c r="AEP771" s="4">
        <v>2322.85939319</v>
      </c>
      <c r="AEQ771" s="4">
        <v>571.30435498999998</v>
      </c>
      <c r="AER771" s="4">
        <v>2256.9264438599998</v>
      </c>
      <c r="AES771" s="4">
        <v>1850.54238605</v>
      </c>
      <c r="AET771" s="4">
        <v>784.91831221999996</v>
      </c>
      <c r="AEU771" s="4">
        <v>1752.4162570200001</v>
      </c>
      <c r="AEV771" s="4">
        <v>2223.4793395000002</v>
      </c>
      <c r="AEW771" s="4">
        <v>1822.0482219600001</v>
      </c>
      <c r="AEX771" s="4">
        <v>1861.69473481</v>
      </c>
      <c r="AEY771" s="4">
        <v>830.48896664999995</v>
      </c>
      <c r="AEZ771" s="4">
        <v>1953.27597363</v>
      </c>
      <c r="AFA771" s="4">
        <v>990.23697994999998</v>
      </c>
      <c r="AFB771" s="4">
        <v>1042.7477159099999</v>
      </c>
      <c r="AFC771" s="4">
        <v>1140.42707991</v>
      </c>
      <c r="AFD771" s="4">
        <v>1538.5810920700001</v>
      </c>
      <c r="AFE771" s="4">
        <v>1439.7099404099999</v>
      </c>
      <c r="AFF771" s="4">
        <v>1315.5067765900001</v>
      </c>
      <c r="AFG771" s="4">
        <v>2601.70974398</v>
      </c>
      <c r="AFH771" s="4">
        <v>1596.04663241</v>
      </c>
      <c r="AFI771" s="4">
        <v>947.97387803000004</v>
      </c>
      <c r="AFJ771" s="4">
        <v>1866.3985057100001</v>
      </c>
      <c r="AFK771" s="4">
        <v>1011.22685855</v>
      </c>
      <c r="AFL771" s="4">
        <v>2615.5607026500002</v>
      </c>
      <c r="AFM771" s="4">
        <v>1327.78380505</v>
      </c>
      <c r="AFN771" s="4">
        <v>2013.8931026099999</v>
      </c>
      <c r="AFO771" s="4">
        <v>2099.7856990800001</v>
      </c>
      <c r="AFP771" s="4">
        <v>931.63930346999996</v>
      </c>
      <c r="AFQ771" s="4">
        <v>1090.33533736</v>
      </c>
      <c r="AFR771" s="4">
        <v>1799.03267716</v>
      </c>
      <c r="AFS771" s="4">
        <v>1488.3980081300001</v>
      </c>
      <c r="AFT771" s="4">
        <v>1744.0700151799999</v>
      </c>
      <c r="AFU771" s="4">
        <v>1734.56553966</v>
      </c>
      <c r="AFV771" s="4">
        <v>746.75935915000002</v>
      </c>
      <c r="AFW771" s="4">
        <v>1684.12148032</v>
      </c>
      <c r="AFX771" s="4">
        <v>750.49130736999996</v>
      </c>
      <c r="AFY771" s="4">
        <v>936.28652969999996</v>
      </c>
      <c r="AFZ771" s="4">
        <v>1203.7241776999999</v>
      </c>
      <c r="AGA771" s="4">
        <v>2419.3084445899999</v>
      </c>
      <c r="AGB771" s="4">
        <v>1472.7662030399999</v>
      </c>
      <c r="AGC771" s="4">
        <v>1825.7167904400001</v>
      </c>
      <c r="AGD771" s="4">
        <v>1632.1799192799999</v>
      </c>
      <c r="AGE771" s="4">
        <v>1232.33391661</v>
      </c>
      <c r="AGF771" s="4">
        <v>1740.47414699</v>
      </c>
      <c r="AGG771" s="4">
        <v>2388.08398072</v>
      </c>
      <c r="AGH771" s="4">
        <v>2163.4655607899999</v>
      </c>
      <c r="AGI771" s="4">
        <v>1813.91821688</v>
      </c>
      <c r="AGJ771" s="4">
        <v>770.09615224000004</v>
      </c>
      <c r="AGK771" s="4">
        <v>1287.1132744399999</v>
      </c>
      <c r="AGL771" s="4">
        <v>1453.6360848500001</v>
      </c>
      <c r="AGM771" s="4">
        <v>2417.5648803700001</v>
      </c>
      <c r="AGN771" s="4">
        <v>2012.6025171199999</v>
      </c>
      <c r="AGO771" s="4">
        <v>789.40460361999999</v>
      </c>
      <c r="AGP771" s="4">
        <v>1700.59586313</v>
      </c>
      <c r="AGQ771" s="4">
        <v>2197.5775310499998</v>
      </c>
      <c r="AGR771" s="4">
        <v>1299.7457265400001</v>
      </c>
      <c r="AGS771" s="4">
        <v>1926.7608729900001</v>
      </c>
      <c r="AGT771" s="4">
        <v>745.12639878999994</v>
      </c>
      <c r="AGU771" s="4">
        <v>591.53429807999999</v>
      </c>
      <c r="AGV771" s="4">
        <v>2224.01247496</v>
      </c>
      <c r="AGW771" s="4">
        <v>1863.7092163499999</v>
      </c>
      <c r="AGX771" s="4">
        <v>1475.88672318</v>
      </c>
      <c r="AGY771" s="4">
        <v>1924.6420012900001</v>
      </c>
      <c r="AGZ771" s="4">
        <v>1961.58679738</v>
      </c>
      <c r="AHA771" s="4">
        <v>1727.6515556700001</v>
      </c>
      <c r="AHB771" s="4">
        <v>2570.5685436899998</v>
      </c>
      <c r="AHC771" s="4">
        <v>1781.2689516</v>
      </c>
      <c r="AHD771" s="4">
        <v>1019.67562644</v>
      </c>
      <c r="AHE771" s="4">
        <v>888.16639415999998</v>
      </c>
      <c r="AHF771" s="4">
        <v>565.13290815000005</v>
      </c>
      <c r="AHG771" s="4">
        <v>565.02044018000004</v>
      </c>
      <c r="AHH771" s="4">
        <v>572.70989393000002</v>
      </c>
      <c r="AHI771" s="4">
        <v>1382.5035113599999</v>
      </c>
      <c r="AHJ771" s="4">
        <v>809.45683488999998</v>
      </c>
      <c r="AHK771" s="4">
        <v>2193.0881328</v>
      </c>
      <c r="AHL771" s="4">
        <v>1970.4667960500001</v>
      </c>
      <c r="AHM771" s="4">
        <v>1678.68262871</v>
      </c>
      <c r="AHN771" s="4">
        <v>742.54647054999998</v>
      </c>
      <c r="AHO771" s="4">
        <v>513.72945353</v>
      </c>
      <c r="AHP771" s="4">
        <v>986.16017137999995</v>
      </c>
      <c r="AHQ771" s="4">
        <v>1796.77958954</v>
      </c>
      <c r="AHR771" s="4">
        <v>1503.80922687</v>
      </c>
      <c r="AHS771" s="4">
        <v>1767.8392817900001</v>
      </c>
      <c r="AHT771" s="4">
        <v>1732.74803241</v>
      </c>
      <c r="AHU771" s="4">
        <v>2166.09582</v>
      </c>
      <c r="AHV771" s="4">
        <v>736.30232341999999</v>
      </c>
      <c r="AHW771" s="4">
        <v>959.08956595999996</v>
      </c>
      <c r="AHX771" s="4">
        <v>1717.9072313300001</v>
      </c>
      <c r="AHY771" s="4">
        <v>1995.62233913</v>
      </c>
      <c r="AHZ771" s="4">
        <v>1276.03983967</v>
      </c>
      <c r="AIA771" s="4">
        <v>2130.0718942499998</v>
      </c>
      <c r="AIB771" s="4">
        <v>1813.29374003</v>
      </c>
      <c r="AIC771" s="4">
        <v>2341.1550114699999</v>
      </c>
      <c r="AID771" s="4">
        <v>456.56217078999998</v>
      </c>
      <c r="AIE771" s="4">
        <v>1123.7737425400001</v>
      </c>
      <c r="AIF771" s="4">
        <v>855.61903356000005</v>
      </c>
      <c r="AIG771" s="4">
        <v>1245.49204773</v>
      </c>
      <c r="AIH771" s="4">
        <v>1228.30681764</v>
      </c>
      <c r="AII771" s="4">
        <v>942.93953828999997</v>
      </c>
      <c r="AIJ771" s="4">
        <v>1241.683671</v>
      </c>
      <c r="AIK771" s="4">
        <v>649.1141705</v>
      </c>
      <c r="AIL771" s="4">
        <v>2180.0219644399999</v>
      </c>
      <c r="AIM771" s="4">
        <v>1311.62818505</v>
      </c>
      <c r="AIN771" s="4">
        <v>2178.5418611</v>
      </c>
      <c r="AIO771" s="4">
        <v>910.51148073000002</v>
      </c>
      <c r="AIP771" s="4">
        <v>2292.9603115300001</v>
      </c>
      <c r="AIQ771" s="4">
        <v>1351.24549351</v>
      </c>
      <c r="AIR771" s="4">
        <v>1517.1786237900001</v>
      </c>
      <c r="AIS771" s="4">
        <v>986.59326626999996</v>
      </c>
      <c r="AIT771" s="4">
        <v>1334.0900891799999</v>
      </c>
      <c r="AIU771" s="4">
        <v>1792.73384947</v>
      </c>
      <c r="AIV771" s="4">
        <v>1022.73090273</v>
      </c>
      <c r="AIW771" s="4">
        <v>896.95194459000004</v>
      </c>
      <c r="AIX771" s="4">
        <v>929.84416553999995</v>
      </c>
      <c r="AIY771" s="4">
        <v>2097.2001785100001</v>
      </c>
      <c r="AIZ771" s="4">
        <v>2045.07966291</v>
      </c>
      <c r="AJA771" s="4">
        <v>1138.7195551499999</v>
      </c>
      <c r="AJB771" s="4">
        <v>907.94708674000003</v>
      </c>
      <c r="AJC771" s="4">
        <v>553.86187772000005</v>
      </c>
      <c r="AJD771" s="4">
        <v>2197.6471244899999</v>
      </c>
      <c r="AJE771" s="4">
        <v>1972.8155746499999</v>
      </c>
      <c r="AJF771" s="4">
        <v>1313.87133075</v>
      </c>
      <c r="AJG771" s="4">
        <v>2595.0660559399998</v>
      </c>
      <c r="AJH771" s="4">
        <v>1463.3599039799999</v>
      </c>
      <c r="AJI771" s="4">
        <v>1808.4377334799999</v>
      </c>
      <c r="AJJ771" s="4">
        <v>2558.3548949699998</v>
      </c>
      <c r="AJK771" s="4">
        <v>2188.1097163600002</v>
      </c>
      <c r="AJL771" s="4">
        <v>1949.2358258899999</v>
      </c>
      <c r="AJM771" s="4">
        <v>2443.2746854900001</v>
      </c>
      <c r="AJN771" s="4">
        <v>1837.06549212</v>
      </c>
      <c r="AJO771" s="4">
        <v>1609.07862542</v>
      </c>
      <c r="AJP771" s="4">
        <v>1275.8236029100001</v>
      </c>
      <c r="AJQ771" s="4">
        <v>1564.85572252</v>
      </c>
      <c r="AJR771" s="4">
        <v>1678.47322702</v>
      </c>
      <c r="AJS771" s="4">
        <v>1689.9754070900001</v>
      </c>
      <c r="AJT771" s="4">
        <v>2197.6160559899999</v>
      </c>
      <c r="AJU771" s="4">
        <v>1893.3796338499999</v>
      </c>
      <c r="AJV771" s="4">
        <v>2332.8709066299998</v>
      </c>
      <c r="AJW771" s="4">
        <v>1684.19355924</v>
      </c>
      <c r="AJX771" s="4">
        <v>1807.77845991</v>
      </c>
      <c r="AJY771" s="4">
        <v>1872.5127865100001</v>
      </c>
      <c r="AJZ771" s="4">
        <v>925.92891316999999</v>
      </c>
      <c r="AKA771" s="4">
        <v>1122.2476578200001</v>
      </c>
      <c r="AKB771" s="4">
        <v>1224.4965768</v>
      </c>
      <c r="AKC771" s="4">
        <v>2469.7891647599999</v>
      </c>
      <c r="AKD771" s="4">
        <v>2431.5575113999998</v>
      </c>
      <c r="AKE771" s="4">
        <v>1015.12906215</v>
      </c>
      <c r="AKF771" s="4">
        <v>1518.7600104400001</v>
      </c>
      <c r="AKG771" s="4">
        <v>1840.3966566900001</v>
      </c>
      <c r="AKH771" s="4">
        <v>2180.1959480400001</v>
      </c>
      <c r="AKI771" s="4">
        <v>2194.6763545200001</v>
      </c>
      <c r="AKJ771" s="4">
        <v>1885.0594895500001</v>
      </c>
      <c r="AKK771" s="4">
        <v>1334.8344904400001</v>
      </c>
      <c r="AKL771" s="4">
        <v>1024.96783473</v>
      </c>
      <c r="AKM771" s="4">
        <v>1788.7390617399999</v>
      </c>
      <c r="AKN771" s="4">
        <v>513.52999376000002</v>
      </c>
      <c r="AKO771" s="4">
        <v>952.05068659999995</v>
      </c>
      <c r="AKP771" s="4">
        <v>1939.21126368</v>
      </c>
      <c r="AKQ771" s="4">
        <v>2596.2864266199999</v>
      </c>
      <c r="AKR771" s="4">
        <v>1546.88943034</v>
      </c>
      <c r="AKS771" s="4">
        <v>1955.10466554</v>
      </c>
      <c r="AKT771" s="4">
        <v>2373.1953341499998</v>
      </c>
      <c r="AKU771" s="4">
        <v>930.55874103999997</v>
      </c>
      <c r="AKV771" s="4">
        <v>602.50085721000005</v>
      </c>
      <c r="AKW771" s="4">
        <v>565.53990550000003</v>
      </c>
      <c r="AKX771" s="4">
        <v>2150.1962044400002</v>
      </c>
      <c r="AKY771" s="4">
        <v>2063.2298806099998</v>
      </c>
      <c r="AKZ771" s="4">
        <v>2084.17315646</v>
      </c>
      <c r="ALA771" s="4">
        <v>1810.7013843899999</v>
      </c>
      <c r="ALB771" s="4">
        <v>1921.3524685100001</v>
      </c>
      <c r="ALC771" s="4">
        <v>1352.5354576300001</v>
      </c>
      <c r="ALD771" s="4">
        <v>2562.60195892</v>
      </c>
      <c r="ALE771" s="4">
        <v>575.39359095999998</v>
      </c>
      <c r="ALF771" s="4">
        <v>1682.0597746599999</v>
      </c>
      <c r="ALG771" s="4">
        <v>1715.47953874</v>
      </c>
      <c r="ALH771" s="4">
        <v>2195.2579568400001</v>
      </c>
      <c r="ALI771" s="4">
        <v>930.25302699999997</v>
      </c>
      <c r="ALJ771" s="4">
        <v>1881.71216936</v>
      </c>
      <c r="ALK771" s="4">
        <v>1375.0476927300001</v>
      </c>
      <c r="ALL771" s="4">
        <v>874.77773476999994</v>
      </c>
      <c r="ALM771" s="4">
        <v>696.47934149000002</v>
      </c>
    </row>
    <row r="772" spans="1:1001" x14ac:dyDescent="0.45">
      <c r="A772" s="1" t="s">
        <v>771</v>
      </c>
      <c r="B772" s="3">
        <v>274.18634757000001</v>
      </c>
      <c r="C772" s="3">
        <v>1045.89868318</v>
      </c>
      <c r="D772" s="3">
        <v>1466.97752012</v>
      </c>
      <c r="E772" s="3">
        <v>1354.18208813</v>
      </c>
      <c r="F772" s="4">
        <v>1804.4839561700001</v>
      </c>
      <c r="G772" s="3">
        <v>1950.9793901099999</v>
      </c>
      <c r="H772" s="3">
        <v>1058.29128646</v>
      </c>
      <c r="I772" s="3">
        <v>2400.2218223</v>
      </c>
      <c r="J772" s="3">
        <v>773.48137599999995</v>
      </c>
      <c r="K772" s="4">
        <v>1564.1914779900001</v>
      </c>
      <c r="L772" s="3">
        <v>560.51177945999996</v>
      </c>
      <c r="M772" s="3">
        <v>1063.0938551900001</v>
      </c>
      <c r="N772" s="3">
        <v>1424.82937165</v>
      </c>
      <c r="O772" s="3">
        <v>161.44994573</v>
      </c>
      <c r="P772" s="4">
        <v>1440.4481279700001</v>
      </c>
      <c r="Q772" s="3">
        <v>1563.4787666</v>
      </c>
      <c r="R772" s="3">
        <v>214.46709824000001</v>
      </c>
      <c r="S772" s="3">
        <v>1697.24295061</v>
      </c>
      <c r="T772" s="3">
        <v>2343.86107782</v>
      </c>
      <c r="U772" s="4">
        <v>1074.7134741899999</v>
      </c>
      <c r="V772" s="3">
        <v>570.86691051000003</v>
      </c>
      <c r="W772" s="3">
        <v>935.59680900000001</v>
      </c>
      <c r="X772" s="3">
        <v>1677.44361693</v>
      </c>
      <c r="Y772" s="3">
        <v>1417.9234654700001</v>
      </c>
      <c r="Z772" s="4">
        <v>4607.01178497</v>
      </c>
      <c r="AA772" s="3">
        <v>1170.01734068</v>
      </c>
      <c r="AB772" s="3">
        <v>914.07130945999995</v>
      </c>
      <c r="AC772" s="3">
        <v>1392.3826729899999</v>
      </c>
      <c r="AD772" s="3">
        <v>1831.9901419600001</v>
      </c>
      <c r="AE772" s="4">
        <v>1789.25852706</v>
      </c>
      <c r="AF772" s="3">
        <v>1535.8781325699999</v>
      </c>
      <c r="AG772" s="3">
        <v>1341.7602804600001</v>
      </c>
      <c r="AH772" s="3">
        <v>1402.0617534800001</v>
      </c>
      <c r="AI772" s="3">
        <v>1555.7886914799999</v>
      </c>
      <c r="AJ772" s="4">
        <v>1444.2776312799999</v>
      </c>
      <c r="AK772" s="3">
        <v>1423.3293844699999</v>
      </c>
      <c r="AL772" s="3">
        <v>1827.47340343</v>
      </c>
      <c r="AM772" s="3">
        <v>190.38279704000001</v>
      </c>
      <c r="AN772" s="3">
        <v>1559.3466561</v>
      </c>
      <c r="AO772" s="4">
        <v>1171.49060895</v>
      </c>
      <c r="AP772" s="3">
        <v>1055.48704365</v>
      </c>
      <c r="AQ772" s="3">
        <v>1243.90444738</v>
      </c>
      <c r="AR772" s="3">
        <v>1572.8365988</v>
      </c>
      <c r="AS772" s="3">
        <v>1810.18440455</v>
      </c>
      <c r="AT772" s="4">
        <v>178.84830572999999</v>
      </c>
      <c r="AU772" s="3">
        <v>1120.5612596399999</v>
      </c>
      <c r="AV772" s="3">
        <v>1051.7029003499999</v>
      </c>
      <c r="AW772" s="3">
        <v>2394.3368270300002</v>
      </c>
      <c r="AX772" s="3">
        <v>958.50485678999996</v>
      </c>
      <c r="AY772" s="4">
        <v>1046.1770569400001</v>
      </c>
      <c r="AZ772" s="3">
        <v>1146.3965814999999</v>
      </c>
      <c r="BA772" s="3">
        <v>18.508126820000001</v>
      </c>
      <c r="BB772" s="3">
        <v>1072.54489289</v>
      </c>
      <c r="BC772" s="3">
        <v>1414.6227480299999</v>
      </c>
      <c r="BD772" s="4">
        <v>1548.0315083999999</v>
      </c>
      <c r="BE772" s="3">
        <v>1413.84976375</v>
      </c>
      <c r="BF772" s="3">
        <v>1604.99808863</v>
      </c>
      <c r="BG772" s="3">
        <v>2250.8183767599999</v>
      </c>
      <c r="BH772" s="3">
        <v>705.83655232000001</v>
      </c>
      <c r="BI772" s="4">
        <v>698.36582080999995</v>
      </c>
      <c r="BJ772" s="3">
        <v>1343.91332751</v>
      </c>
      <c r="BK772" s="3">
        <v>1788.2972676700001</v>
      </c>
      <c r="BL772" s="3">
        <v>1814.5501501700001</v>
      </c>
      <c r="BM772" s="3">
        <v>207.96073297000001</v>
      </c>
      <c r="BN772" s="4">
        <v>275.45083552</v>
      </c>
      <c r="BO772" s="3">
        <v>1227.3064119400001</v>
      </c>
      <c r="BP772" s="3">
        <v>2340.9623867700002</v>
      </c>
      <c r="BQ772" s="3">
        <v>210.21941292</v>
      </c>
      <c r="BR772" s="3">
        <v>1633.61714809</v>
      </c>
      <c r="BS772" s="4">
        <v>2389.1707568500001</v>
      </c>
      <c r="BT772" s="3">
        <v>843.44390978000001</v>
      </c>
      <c r="BU772" s="3">
        <v>1428.5967379599999</v>
      </c>
      <c r="BV772" s="3">
        <v>2477.4438217900001</v>
      </c>
      <c r="BW772" s="3">
        <v>2262.8474785899998</v>
      </c>
      <c r="BX772" s="4">
        <v>1841.9420038799999</v>
      </c>
      <c r="BY772" s="3">
        <v>1811.9745715199999</v>
      </c>
      <c r="BZ772" s="3">
        <v>1144.81892307</v>
      </c>
      <c r="CA772" s="3">
        <v>1564.70783646</v>
      </c>
      <c r="CB772" s="3">
        <v>1703.2056171300001</v>
      </c>
      <c r="CC772" s="4">
        <v>1598.9328960600001</v>
      </c>
      <c r="CD772" s="3">
        <v>853.58404681000002</v>
      </c>
      <c r="CE772" s="3">
        <v>1814.44265316</v>
      </c>
      <c r="CF772" s="3">
        <v>899.96869593999998</v>
      </c>
      <c r="CG772" s="3">
        <v>2001.7123865000001</v>
      </c>
      <c r="CH772" s="4">
        <v>1562.1434424700001</v>
      </c>
      <c r="CI772" s="3">
        <v>1820.1716845599999</v>
      </c>
      <c r="CJ772" s="3">
        <v>1568.69578912</v>
      </c>
      <c r="CK772" s="3">
        <v>1124.92079156</v>
      </c>
      <c r="CL772" s="3">
        <v>1085.2662009000001</v>
      </c>
      <c r="CM772" s="4">
        <v>714.25176623000004</v>
      </c>
      <c r="CN772" s="3">
        <v>1529.08158751</v>
      </c>
      <c r="CO772" s="3">
        <v>1905.5839620199999</v>
      </c>
      <c r="CP772" s="3">
        <v>1154.1519004700001</v>
      </c>
      <c r="CQ772" s="3">
        <v>1503.7881002900001</v>
      </c>
      <c r="CR772" s="4">
        <v>1801.2652595699999</v>
      </c>
      <c r="CS772" s="3">
        <v>445.40112284999998</v>
      </c>
      <c r="CT772" s="3">
        <v>2214.7466055199998</v>
      </c>
      <c r="CU772" s="3">
        <v>1074.9806632899999</v>
      </c>
      <c r="CV772" s="3">
        <v>1583.1612827199999</v>
      </c>
      <c r="CW772" s="4">
        <v>952.74227140999994</v>
      </c>
      <c r="CX772" s="3">
        <v>1512.4251432900001</v>
      </c>
      <c r="CY772" s="3">
        <v>1378.28005947</v>
      </c>
      <c r="CZ772" s="3">
        <v>1362.85579196</v>
      </c>
      <c r="DA772" s="3">
        <v>1853.72193634</v>
      </c>
      <c r="DB772" s="4">
        <v>1780.2399628799999</v>
      </c>
      <c r="DC772" s="3">
        <v>1820.4562720199999</v>
      </c>
      <c r="DD772" s="3">
        <v>2028.3008087999999</v>
      </c>
      <c r="DE772" s="3">
        <v>2069.0844287499999</v>
      </c>
      <c r="DF772" s="3">
        <v>2200.5514078699998</v>
      </c>
      <c r="DG772" s="4">
        <v>474.2544388</v>
      </c>
      <c r="DH772" s="3">
        <v>1060.5288398299999</v>
      </c>
      <c r="DI772" s="3">
        <v>2210.4243557999998</v>
      </c>
      <c r="DJ772" s="3">
        <v>1799.90818749</v>
      </c>
      <c r="DK772" s="3">
        <v>1569.5694353399999</v>
      </c>
      <c r="DL772" s="4">
        <v>1063.58349475</v>
      </c>
      <c r="DM772" s="3">
        <v>355.45346575999997</v>
      </c>
      <c r="DN772" s="3">
        <v>1835.18833335</v>
      </c>
      <c r="DO772" s="3">
        <v>93.632381190000004</v>
      </c>
      <c r="DP772" s="3">
        <v>1093.3203988400001</v>
      </c>
      <c r="DQ772" s="4">
        <v>1419.9590735899999</v>
      </c>
      <c r="DR772" s="3">
        <v>1668.13052337</v>
      </c>
      <c r="DS772" s="3">
        <v>1457.3046533300001</v>
      </c>
      <c r="DT772" s="3">
        <v>2401.1041676999998</v>
      </c>
      <c r="DU772" s="3">
        <v>1477.2475234799999</v>
      </c>
      <c r="DV772" s="4">
        <v>1565.60260926</v>
      </c>
      <c r="DW772" s="3">
        <v>1823.4879362500001</v>
      </c>
      <c r="DX772" s="3">
        <v>1929.8434895600001</v>
      </c>
      <c r="DY772" s="3">
        <v>1493.39133745</v>
      </c>
      <c r="DZ772" s="3">
        <v>2215.8625860400002</v>
      </c>
      <c r="EA772" s="4">
        <v>1727.62732224</v>
      </c>
      <c r="EB772" s="3">
        <v>1833.94372924</v>
      </c>
      <c r="EC772" s="3">
        <v>1403.40950501</v>
      </c>
      <c r="ED772" s="3">
        <v>1444.69022096</v>
      </c>
      <c r="EE772" s="3">
        <v>1484.19257597</v>
      </c>
      <c r="EF772" s="4">
        <v>1391.6183878899999</v>
      </c>
      <c r="EG772" s="3">
        <v>1151.2550735299999</v>
      </c>
      <c r="EH772" s="3">
        <v>1831.6763501099999</v>
      </c>
      <c r="EI772" s="3">
        <v>1554.26012128</v>
      </c>
      <c r="EJ772" s="3">
        <v>200.56829407999999</v>
      </c>
      <c r="EK772" s="4">
        <v>1443.2181954299999</v>
      </c>
      <c r="EL772" s="3">
        <v>2034.99607055</v>
      </c>
      <c r="EM772" s="3">
        <v>1526.09839014</v>
      </c>
      <c r="EN772" s="3">
        <v>1012.30058591</v>
      </c>
      <c r="EO772" s="3">
        <v>952.35018693999996</v>
      </c>
      <c r="EP772" s="4">
        <v>1324.08851766</v>
      </c>
      <c r="EQ772" s="3">
        <v>1018.3135834</v>
      </c>
      <c r="ER772" s="3">
        <v>1792.8966484099999</v>
      </c>
      <c r="ES772" s="3">
        <v>948.96807003000004</v>
      </c>
      <c r="ET772" s="3">
        <v>1319.4835445900001</v>
      </c>
      <c r="EU772" s="4">
        <v>178.62896212000001</v>
      </c>
      <c r="EV772" s="3">
        <v>11.462412390000001</v>
      </c>
      <c r="EW772" s="3">
        <v>1173.31992223</v>
      </c>
      <c r="EX772" s="3">
        <v>1033.3209116400001</v>
      </c>
      <c r="EY772" s="3">
        <v>1540.56574785</v>
      </c>
      <c r="EZ772" s="4">
        <v>1741.0625843800001</v>
      </c>
      <c r="FA772" s="3">
        <v>1431.3581062400001</v>
      </c>
      <c r="FB772" s="3">
        <v>1007.0997190099999</v>
      </c>
      <c r="FC772" s="3">
        <v>1040.421928</v>
      </c>
      <c r="FD772" s="3">
        <v>1505.8361358100001</v>
      </c>
      <c r="FE772" s="4">
        <v>1338.93615381</v>
      </c>
      <c r="FF772" s="3">
        <v>1230.8712116300001</v>
      </c>
      <c r="FG772" s="3">
        <v>1295.2097255399999</v>
      </c>
      <c r="FH772" s="3">
        <v>1472.55928683</v>
      </c>
      <c r="FI772" s="3">
        <v>1047.2712895100001</v>
      </c>
      <c r="FJ772" s="4">
        <v>1675.7379562799999</v>
      </c>
      <c r="FK772" s="3">
        <v>1734.22627164</v>
      </c>
      <c r="FL772" s="3">
        <v>1644.47745295</v>
      </c>
      <c r="FM772" s="3">
        <v>852.71350743999994</v>
      </c>
      <c r="FN772" s="3">
        <v>1147.2727132</v>
      </c>
      <c r="FO772" s="4">
        <v>1138.2212164099999</v>
      </c>
      <c r="FP772" s="3">
        <v>1905.4093570499999</v>
      </c>
      <c r="FQ772" s="3">
        <v>2032.9691616099999</v>
      </c>
      <c r="FR772" s="3">
        <v>1395.9425017200001</v>
      </c>
      <c r="FS772" s="3">
        <v>1402.05616115</v>
      </c>
      <c r="FT772" s="4">
        <v>1354.02985248</v>
      </c>
      <c r="FU772" s="3">
        <v>1142.3899877399999</v>
      </c>
      <c r="FV772" s="3">
        <v>1144.2777097999999</v>
      </c>
      <c r="FW772" s="3">
        <v>1832.7357859599999</v>
      </c>
      <c r="FX772" s="3">
        <v>2039.18658983</v>
      </c>
      <c r="FY772" s="4">
        <v>2384.1768061600001</v>
      </c>
      <c r="FZ772" s="3">
        <v>868.40185719999999</v>
      </c>
      <c r="GA772" s="3">
        <v>1347.3246488100001</v>
      </c>
      <c r="GB772" s="3">
        <v>1454.6942779599999</v>
      </c>
      <c r="GC772" s="3">
        <v>1816.0923905100001</v>
      </c>
      <c r="GD772" s="4">
        <v>1431.1095582400001</v>
      </c>
      <c r="GE772" s="3">
        <v>1662.2529845399999</v>
      </c>
      <c r="GF772" s="3">
        <v>1531.7988385199999</v>
      </c>
      <c r="GG772" s="3">
        <v>2255.1598889500001</v>
      </c>
      <c r="GH772" s="3">
        <v>98.982376889999998</v>
      </c>
      <c r="GI772" s="4">
        <v>721.16823569999997</v>
      </c>
      <c r="GJ772" s="3">
        <v>977.66417936999994</v>
      </c>
      <c r="GK772" s="3">
        <v>1375.10796562</v>
      </c>
      <c r="GL772" s="3">
        <v>1272.6490235799999</v>
      </c>
      <c r="GM772" s="3">
        <v>898.15678102000004</v>
      </c>
      <c r="GN772" s="4">
        <v>1596.6394193900001</v>
      </c>
      <c r="GO772" s="3">
        <v>1334.4274930900001</v>
      </c>
      <c r="GP772" s="3">
        <v>991.49898241999995</v>
      </c>
      <c r="GQ772" s="3">
        <v>1092.81708914</v>
      </c>
      <c r="GR772" s="3">
        <v>1054.74326376</v>
      </c>
      <c r="GS772" s="4">
        <v>1436.2203264899999</v>
      </c>
      <c r="GT772" s="3">
        <v>1807.1117299</v>
      </c>
      <c r="GU772" s="3">
        <v>1483.68491668</v>
      </c>
      <c r="GV772" s="3">
        <v>1841.01864806</v>
      </c>
      <c r="GW772" s="3">
        <v>188.52365800000001</v>
      </c>
      <c r="GX772" s="4">
        <v>529.81734419999998</v>
      </c>
      <c r="GY772" s="3">
        <v>1576.3560384800001</v>
      </c>
      <c r="GZ772" s="3">
        <v>1571.2875233899999</v>
      </c>
      <c r="HA772" s="3">
        <v>1535.0492249900001</v>
      </c>
      <c r="HB772" s="3">
        <v>1396.94290742</v>
      </c>
      <c r="HC772" s="4">
        <v>1821.2590820600001</v>
      </c>
      <c r="HD772" s="3">
        <v>218.09962726000001</v>
      </c>
      <c r="HE772" s="3">
        <v>2411.16352663</v>
      </c>
      <c r="HF772" s="3">
        <v>1449.60525766</v>
      </c>
      <c r="HG772" s="3">
        <v>854.93801203999999</v>
      </c>
      <c r="HH772" s="4">
        <v>1559.1826144199999</v>
      </c>
      <c r="HI772" s="3">
        <v>1410.5565027499999</v>
      </c>
      <c r="HJ772" s="3">
        <v>2170.52867358</v>
      </c>
      <c r="HK772" s="3">
        <v>1784.46776436</v>
      </c>
      <c r="HL772" s="3">
        <v>1473.37949523</v>
      </c>
      <c r="HM772" s="4">
        <v>1435.6629576</v>
      </c>
      <c r="HN772" s="3">
        <v>138.47478998</v>
      </c>
      <c r="HO772" s="3">
        <v>1832.2169420099999</v>
      </c>
      <c r="HP772" s="3">
        <v>1571.4074478</v>
      </c>
      <c r="HQ772" s="3">
        <v>184.64258097999999</v>
      </c>
      <c r="HR772" s="4">
        <v>1825.1687420999999</v>
      </c>
      <c r="HS772" s="3">
        <v>1995.5645517200001</v>
      </c>
      <c r="HT772" s="3">
        <v>1256.85069133</v>
      </c>
      <c r="HU772" s="3">
        <v>1545.4093270000001</v>
      </c>
      <c r="HV772" s="3">
        <v>1833.22231867</v>
      </c>
      <c r="HW772" s="4">
        <v>1219.5566853</v>
      </c>
      <c r="HX772" s="3">
        <v>1337.3417183900001</v>
      </c>
      <c r="HY772" s="3">
        <v>166.77260115000001</v>
      </c>
      <c r="HZ772" s="3">
        <v>1402.8465437899999</v>
      </c>
      <c r="IA772" s="3">
        <v>1403.1118687799999</v>
      </c>
      <c r="IB772" s="4">
        <v>1049.8207706200001</v>
      </c>
      <c r="IC772" s="3">
        <v>977.21555022999996</v>
      </c>
      <c r="ID772" s="3">
        <v>1077.0268347000001</v>
      </c>
      <c r="IE772" s="3">
        <v>1529.6824523</v>
      </c>
      <c r="IF772" s="3">
        <v>1578.35374303</v>
      </c>
      <c r="IG772" s="4">
        <v>1517.6819334899999</v>
      </c>
      <c r="IH772" s="3">
        <v>1336.1549016900001</v>
      </c>
      <c r="II772" s="3">
        <v>223.00534340999999</v>
      </c>
      <c r="IJ772" s="3">
        <v>1048.48544649</v>
      </c>
      <c r="IK772" s="3">
        <v>905.32614807999994</v>
      </c>
      <c r="IL772" s="4">
        <v>1169.0020221</v>
      </c>
      <c r="IM772" s="3">
        <v>1407.38005931</v>
      </c>
      <c r="IN772" s="3">
        <v>1402.0586466300001</v>
      </c>
      <c r="IO772" s="3">
        <v>1571.23594968</v>
      </c>
      <c r="IP772" s="3">
        <v>994.53810308999994</v>
      </c>
      <c r="IQ772" s="4">
        <v>1158.42319785</v>
      </c>
      <c r="IR772" s="3">
        <v>1426.6779474</v>
      </c>
      <c r="IS772" s="3">
        <v>1552.6153548899999</v>
      </c>
      <c r="IT772" s="3">
        <v>1784.3515681700001</v>
      </c>
      <c r="IU772" s="3">
        <v>1310.7334122499999</v>
      </c>
      <c r="IV772" s="4">
        <v>1610.26419938</v>
      </c>
      <c r="IW772" s="3">
        <v>1612.2594184500001</v>
      </c>
      <c r="IX772" s="3">
        <v>1064.80137995</v>
      </c>
      <c r="IY772" s="3">
        <v>1509.0852795400001</v>
      </c>
      <c r="IZ772" s="3">
        <v>1559.59333999</v>
      </c>
      <c r="JA772" s="4">
        <v>1769.6772942499999</v>
      </c>
      <c r="JB772" s="3">
        <v>1051.9731962999999</v>
      </c>
      <c r="JC772" s="3">
        <v>1835.1684495100001</v>
      </c>
      <c r="JD772" s="3">
        <v>1618.8726593599999</v>
      </c>
      <c r="JE772" s="3">
        <v>1808.14258273</v>
      </c>
      <c r="JF772" s="4">
        <v>2090.4173035899998</v>
      </c>
      <c r="JH772" s="3">
        <v>716.22772282999995</v>
      </c>
      <c r="JI772" s="3">
        <v>1398.4615357</v>
      </c>
      <c r="JJ772" s="3">
        <v>1425.33081724</v>
      </c>
      <c r="JK772" s="4">
        <v>2012.8305599099999</v>
      </c>
      <c r="JL772" s="3">
        <v>1828.7242212399999</v>
      </c>
      <c r="JM772" s="3">
        <v>943.14521175999994</v>
      </c>
      <c r="JN772" s="3">
        <v>2169.69852326</v>
      </c>
      <c r="JO772" s="3">
        <v>1391.9812679700001</v>
      </c>
      <c r="JP772" s="4">
        <v>1459.4316028400001</v>
      </c>
      <c r="JQ772" s="3">
        <v>1576.4144472600001</v>
      </c>
      <c r="JR772" s="3">
        <v>1569.72726332</v>
      </c>
      <c r="JS772" s="3">
        <v>367.67829913999998</v>
      </c>
      <c r="JT772" s="3">
        <v>1762.9192741300001</v>
      </c>
      <c r="JU772" s="4">
        <v>401.76292912000002</v>
      </c>
      <c r="JV772" s="3">
        <v>1337.17270575</v>
      </c>
      <c r="JW772" s="3">
        <v>1419.33770359</v>
      </c>
      <c r="JX772" s="3">
        <v>625.01806326999997</v>
      </c>
      <c r="JY772" s="3">
        <v>1176.97606331</v>
      </c>
      <c r="JZ772" s="4">
        <v>1783.2536073799999</v>
      </c>
      <c r="KA772" s="3">
        <v>1806.1597910600001</v>
      </c>
      <c r="KB772" s="3">
        <v>1226.0127196000001</v>
      </c>
      <c r="KC772" s="3">
        <v>1596.7046632399999</v>
      </c>
      <c r="KD772" s="3">
        <v>1817.16673924</v>
      </c>
      <c r="KE772" s="4">
        <v>1156.9990178099999</v>
      </c>
      <c r="KF772" s="3">
        <v>1429.9594023699999</v>
      </c>
      <c r="KG772" s="3">
        <v>787.90461644000004</v>
      </c>
      <c r="KH772" s="3">
        <v>1382.92666433</v>
      </c>
      <c r="KI772" s="3">
        <v>463.26737445999998</v>
      </c>
      <c r="KJ772" s="4">
        <v>1348.2989569700001</v>
      </c>
      <c r="KK772" s="3">
        <v>1556.32369105</v>
      </c>
      <c r="KL772" s="3">
        <v>1383.95006072</v>
      </c>
      <c r="KM772" s="3">
        <v>1465.1892172600001</v>
      </c>
      <c r="KN772" s="3">
        <v>2372.2415311999998</v>
      </c>
      <c r="KO772" s="4">
        <v>205.83316209</v>
      </c>
      <c r="KP772" s="3">
        <v>1152.0299219200001</v>
      </c>
      <c r="KQ772" s="3">
        <v>932.86961607000001</v>
      </c>
      <c r="KR772" s="3">
        <v>2416.0717282599999</v>
      </c>
      <c r="KS772" s="3">
        <v>2218.0690709099999</v>
      </c>
      <c r="KT772" s="4">
        <v>1830.5684474</v>
      </c>
      <c r="KU772" s="3">
        <v>2022.6450990599999</v>
      </c>
      <c r="KV772" s="3">
        <v>2184.3771467699999</v>
      </c>
      <c r="KW772" s="3">
        <v>1269.6397286700001</v>
      </c>
      <c r="KX772" s="3">
        <v>1418.6952070100001</v>
      </c>
      <c r="KY772" s="4">
        <v>1633.29155021</v>
      </c>
      <c r="KZ772" s="3">
        <v>540.60557013999994</v>
      </c>
      <c r="LA772" s="3">
        <v>2399.2568346899998</v>
      </c>
      <c r="LB772" s="3">
        <v>1148.74411736</v>
      </c>
      <c r="LC772" s="3">
        <v>1575.3351275699999</v>
      </c>
      <c r="LD772" s="4">
        <v>1150.0148190100001</v>
      </c>
      <c r="LE772" s="3">
        <v>1799.2644481699999</v>
      </c>
      <c r="LF772" s="3">
        <v>1837.6868621199999</v>
      </c>
      <c r="LG772" s="3">
        <v>1445.73350119</v>
      </c>
      <c r="LH772" s="3">
        <v>1437.98439592</v>
      </c>
      <c r="LI772" s="4">
        <v>1811.8198503900001</v>
      </c>
      <c r="LJ772" s="3">
        <v>855.82967799000005</v>
      </c>
      <c r="LK772" s="3">
        <v>211.35465590999999</v>
      </c>
      <c r="LL772" s="3">
        <v>1828.98581801</v>
      </c>
      <c r="LM772" s="3">
        <v>1385.7048096000001</v>
      </c>
      <c r="LN772" s="4">
        <v>1805.91994224</v>
      </c>
      <c r="LO772" s="3">
        <v>1818.4883932299999</v>
      </c>
      <c r="LP772" s="3">
        <v>1110.98284109</v>
      </c>
      <c r="LQ772" s="3">
        <v>1540.7285467900001</v>
      </c>
      <c r="LR772" s="3">
        <v>1483.50099116</v>
      </c>
      <c r="LS772" s="4">
        <v>491.31104529999999</v>
      </c>
      <c r="LT772" s="3">
        <v>1252.05806452</v>
      </c>
      <c r="LU772" s="3">
        <v>189.98822709000001</v>
      </c>
      <c r="LV772" s="3">
        <v>1451.3761621599999</v>
      </c>
      <c r="LW772" s="3">
        <v>1575.9950225099999</v>
      </c>
      <c r="LX772" s="4">
        <v>2198.1827454300001</v>
      </c>
      <c r="LY772" s="3">
        <v>2196.34970393</v>
      </c>
      <c r="LZ772" s="3">
        <v>928.50262770999996</v>
      </c>
      <c r="MA772" s="3">
        <v>1560.0643384499999</v>
      </c>
      <c r="MB772" s="3">
        <v>1793.5192611499999</v>
      </c>
      <c r="MC772" s="4">
        <v>1658.9093925699999</v>
      </c>
      <c r="MD772" s="3">
        <v>217.31235147000001</v>
      </c>
      <c r="ME772" s="3">
        <v>1417.2977458800001</v>
      </c>
      <c r="MF772" s="3">
        <v>1235.03439063</v>
      </c>
      <c r="MG772" s="3">
        <v>1580.02274285</v>
      </c>
      <c r="MH772" s="4">
        <v>220.77711059000001</v>
      </c>
      <c r="MI772" s="3">
        <v>1433.6198930400001</v>
      </c>
      <c r="MJ772" s="3">
        <v>1440.0311887</v>
      </c>
      <c r="MK772" s="3">
        <v>199.02791784999999</v>
      </c>
      <c r="ML772" s="3">
        <v>1148.5154531999999</v>
      </c>
      <c r="MM772" s="4">
        <v>1272.3234256999999</v>
      </c>
      <c r="MN772" s="3">
        <v>9.9847945300000003</v>
      </c>
      <c r="MO772" s="3">
        <v>1577.2725592300001</v>
      </c>
      <c r="MP772" s="3">
        <v>1046.6536477300001</v>
      </c>
      <c r="MQ772" s="3">
        <v>1745.67252841</v>
      </c>
      <c r="MR772" s="4">
        <v>1600.84547292</v>
      </c>
      <c r="MS772" s="3">
        <v>1067.10417717</v>
      </c>
      <c r="MT772" s="3">
        <v>1454.3574954200001</v>
      </c>
      <c r="MU772" s="3">
        <v>1413.27934609</v>
      </c>
      <c r="MV772" s="3">
        <v>1157.6353006899999</v>
      </c>
      <c r="MW772" s="4">
        <v>1073.2041664599999</v>
      </c>
      <c r="MX772" s="3">
        <v>1347.33831895</v>
      </c>
      <c r="MY772" s="3">
        <v>819.44908585999997</v>
      </c>
      <c r="MZ772" s="3">
        <v>1287.0063987999999</v>
      </c>
      <c r="NA772" s="3">
        <v>186.95345601</v>
      </c>
      <c r="NB772" s="4">
        <v>1301.9124437299999</v>
      </c>
      <c r="NC772" s="3">
        <v>205.86920155000001</v>
      </c>
      <c r="ND772" s="3">
        <v>1840.22640131</v>
      </c>
      <c r="NE772" s="3">
        <v>2137.1188514199998</v>
      </c>
      <c r="NF772" s="3">
        <v>1109.93956086</v>
      </c>
      <c r="NG772" s="4">
        <v>1430.5708304499999</v>
      </c>
      <c r="NH772" s="3">
        <v>1818.0683471100001</v>
      </c>
      <c r="NI772" s="3">
        <v>1458.33985575</v>
      </c>
      <c r="NJ772" s="3">
        <v>1732.4628235800001</v>
      </c>
      <c r="NK772" s="3">
        <v>1195.53824932</v>
      </c>
      <c r="NL772" s="4">
        <v>1123.561234</v>
      </c>
      <c r="NM772" s="3">
        <v>2321.2643364</v>
      </c>
      <c r="NN772" s="3">
        <v>838.34991851999996</v>
      </c>
      <c r="NO772" s="3">
        <v>1412.53432346</v>
      </c>
      <c r="NP772" s="3">
        <v>2054.6729943400001</v>
      </c>
      <c r="NQ772" s="4">
        <v>1184.6002732100001</v>
      </c>
      <c r="NR772" s="3">
        <v>1143.3034016399999</v>
      </c>
      <c r="NS772" s="3">
        <v>1618.2587458</v>
      </c>
      <c r="NT772" s="3">
        <v>1628.16462634</v>
      </c>
      <c r="NU772" s="3">
        <v>1806.6444596599999</v>
      </c>
      <c r="NV772" s="4">
        <v>331.02119735999997</v>
      </c>
      <c r="NW772" s="3">
        <v>1606.38001551</v>
      </c>
      <c r="NX772" s="3">
        <v>1467.58397724</v>
      </c>
      <c r="NY772" s="3">
        <v>2084.7081560299998</v>
      </c>
      <c r="NZ772" s="3">
        <v>786.66063369999995</v>
      </c>
      <c r="OA772" s="4">
        <v>2236.19940477</v>
      </c>
      <c r="OB772" s="3">
        <v>1440.92720424</v>
      </c>
      <c r="OC772" s="3">
        <v>1793.87530616</v>
      </c>
      <c r="OD772" s="3">
        <v>1366.32179382</v>
      </c>
      <c r="OE772" s="3">
        <v>1830.5268156100001</v>
      </c>
      <c r="OF772" s="4">
        <v>1332.0905205199999</v>
      </c>
      <c r="OG772" s="3">
        <v>927.97632732</v>
      </c>
      <c r="OH772" s="3">
        <v>1411.0088601099999</v>
      </c>
      <c r="OI772" s="3">
        <v>1571.0134992200001</v>
      </c>
      <c r="OJ772" s="3">
        <v>1470.7113324500001</v>
      </c>
      <c r="OK772" s="4">
        <v>1372.4224044800001</v>
      </c>
      <c r="OL772" s="3">
        <v>1035.73617683</v>
      </c>
      <c r="OM772" s="3">
        <v>2349.8479777699999</v>
      </c>
      <c r="ON772" s="3">
        <v>1793.02465063</v>
      </c>
      <c r="OO772" s="3">
        <v>1167.1577959399999</v>
      </c>
      <c r="OP772" s="4">
        <v>1551.85355527</v>
      </c>
      <c r="OQ772" s="3">
        <v>1601.3388407</v>
      </c>
      <c r="OS772" s="3">
        <v>907.44439840999996</v>
      </c>
      <c r="OT772" s="3">
        <v>165.49692854</v>
      </c>
      <c r="OU772" s="4">
        <v>1458.45605194</v>
      </c>
      <c r="OV772" s="3">
        <v>1183.3929513</v>
      </c>
      <c r="OW772" s="3">
        <v>1456.3023835199999</v>
      </c>
      <c r="OX772" s="3">
        <v>1435.9779921899999</v>
      </c>
      <c r="OY772" s="3">
        <v>995.41547752999998</v>
      </c>
      <c r="OZ772" s="4">
        <v>1779.05376755</v>
      </c>
      <c r="PA772" s="3">
        <v>712.79962453999997</v>
      </c>
      <c r="PB772" s="3">
        <v>1134.39419858</v>
      </c>
      <c r="PC772" s="3">
        <v>1303.7889811299999</v>
      </c>
      <c r="PD772" s="3">
        <v>1442.36816127</v>
      </c>
      <c r="PE772" s="4">
        <v>1146.2561518800001</v>
      </c>
      <c r="PF772" s="3">
        <v>1766.9432662500001</v>
      </c>
      <c r="PG772" s="3">
        <v>1173.9698752500001</v>
      </c>
      <c r="PH772" s="3">
        <v>1432.9587553599999</v>
      </c>
      <c r="PI772" s="3">
        <v>194.40430368</v>
      </c>
      <c r="PJ772" s="4">
        <v>1789.6176789199999</v>
      </c>
      <c r="PK772" s="3">
        <v>661.30855674999998</v>
      </c>
      <c r="PL772" s="3">
        <v>780.49912877999998</v>
      </c>
      <c r="PM772" s="3">
        <v>1749.902194</v>
      </c>
      <c r="PN772" s="3">
        <v>1811.6570514499999</v>
      </c>
      <c r="PO772" s="4">
        <v>1249.56823493</v>
      </c>
      <c r="PP772" s="3">
        <v>1740.6804418300001</v>
      </c>
      <c r="PQ772" s="3">
        <v>1821.8910153500001</v>
      </c>
      <c r="PR772" s="3">
        <v>1247.02807437</v>
      </c>
      <c r="PS772" s="3">
        <v>1023.52812044</v>
      </c>
      <c r="PT772" s="4">
        <v>1795.32931196</v>
      </c>
      <c r="PU772" s="3">
        <v>1076.8870264499999</v>
      </c>
      <c r="PV772" s="3">
        <v>1316.7029138400001</v>
      </c>
      <c r="PW772" s="3">
        <v>1117.3518835899999</v>
      </c>
      <c r="PX772" s="3">
        <v>627.59053506999999</v>
      </c>
      <c r="PY772" s="4">
        <v>562.50078483000004</v>
      </c>
      <c r="PZ772" s="3">
        <v>1485.94856759</v>
      </c>
      <c r="QA772" s="3">
        <v>1269.8951117399999</v>
      </c>
      <c r="QB772" s="3">
        <v>1478.57974076</v>
      </c>
      <c r="QC772" s="3">
        <v>705.78622135000001</v>
      </c>
      <c r="QD772" s="4">
        <v>705.40718564999997</v>
      </c>
      <c r="QE772" s="3">
        <v>215.97889144999999</v>
      </c>
      <c r="QF772" s="3">
        <v>1580.7652800000001</v>
      </c>
      <c r="QG772" s="3">
        <v>1580.7447747900001</v>
      </c>
      <c r="QH772" s="3">
        <v>767.12289679000003</v>
      </c>
      <c r="QI772" s="4">
        <v>2183.93038174</v>
      </c>
      <c r="QJ772" s="3">
        <v>1197.16996694</v>
      </c>
      <c r="QK772" s="3">
        <v>2392.7672464100001</v>
      </c>
      <c r="QL772" s="3">
        <v>1300.0756740100001</v>
      </c>
      <c r="QM772" s="3">
        <v>1222.0769620200001</v>
      </c>
      <c r="QN772" s="4">
        <v>49.510140229999998</v>
      </c>
      <c r="QO772" s="3">
        <v>1809.6288997700001</v>
      </c>
      <c r="QP772" s="3">
        <v>1295.3482910499999</v>
      </c>
      <c r="QQ772" s="3">
        <v>175.21826218999999</v>
      </c>
      <c r="QR772" s="3">
        <v>2394.4026922500002</v>
      </c>
      <c r="QS772" s="4">
        <v>1353.5874370399999</v>
      </c>
      <c r="QT772" s="3">
        <v>1172.7706311500001</v>
      </c>
      <c r="QU772" s="3">
        <v>1188.13151892</v>
      </c>
      <c r="QV772" s="3">
        <v>1423.60030179</v>
      </c>
      <c r="QW772" s="3">
        <v>1413.6701878199999</v>
      </c>
      <c r="QX772" s="4">
        <v>1344.3209462299999</v>
      </c>
      <c r="QY772" s="3">
        <v>1418.04028303</v>
      </c>
      <c r="QZ772" s="3">
        <v>2440.6146005199998</v>
      </c>
      <c r="RA772" s="3">
        <v>648.41512924999995</v>
      </c>
      <c r="RB772" s="3">
        <v>1131.5706932999999</v>
      </c>
      <c r="RC772" s="4">
        <v>1444.9897212999999</v>
      </c>
      <c r="RD772" s="3">
        <v>334.57978335000001</v>
      </c>
      <c r="RE772" s="3">
        <v>1391.9533063199999</v>
      </c>
      <c r="RF772" s="3">
        <v>1434.5413847499999</v>
      </c>
      <c r="RG772" s="3">
        <v>1250.2256443900001</v>
      </c>
      <c r="RH772" s="4">
        <v>1352.0017008</v>
      </c>
      <c r="RI772" s="3">
        <v>1546.9546741900001</v>
      </c>
      <c r="RJ772" s="3">
        <v>1051.11694844</v>
      </c>
      <c r="RK772" s="3">
        <v>1433.0712233300001</v>
      </c>
      <c r="RL772" s="3">
        <v>2414.61213013</v>
      </c>
      <c r="RM772" s="4">
        <v>1778.43612577</v>
      </c>
      <c r="RN772" s="3">
        <v>1446.7295572999999</v>
      </c>
      <c r="RO772" s="3">
        <v>1507.3000835299999</v>
      </c>
      <c r="RP772" s="3">
        <v>1641.9615258199999</v>
      </c>
      <c r="RQ772" s="3">
        <v>1399.34947343</v>
      </c>
      <c r="RR772" s="4">
        <v>252.86217191</v>
      </c>
      <c r="RS772" s="3">
        <v>1352.3707945799999</v>
      </c>
      <c r="RT772" s="3">
        <v>672.31736904000002</v>
      </c>
      <c r="RU772" s="3">
        <v>1345.2213113600001</v>
      </c>
      <c r="RV772" s="3">
        <v>1540.11649734</v>
      </c>
      <c r="RW772" s="4">
        <v>689.08938808000005</v>
      </c>
      <c r="RX772" s="3">
        <v>2228.99399825</v>
      </c>
      <c r="RY772" s="3">
        <v>1139.53417122</v>
      </c>
      <c r="RZ772" s="3">
        <v>356.65146712000001</v>
      </c>
      <c r="SA772" s="3">
        <v>1590.5711199699999</v>
      </c>
      <c r="SB772" s="4">
        <v>196.06460432</v>
      </c>
      <c r="SC772" s="3">
        <v>705.95771947000003</v>
      </c>
      <c r="SD772" s="3">
        <v>1532.94713028</v>
      </c>
      <c r="SE772" s="3">
        <v>1540.5999231999999</v>
      </c>
      <c r="SF772" s="3">
        <v>1492.1156648399999</v>
      </c>
      <c r="SG772" s="4">
        <v>693.29916982999998</v>
      </c>
      <c r="SH772" s="3">
        <v>1739.8931660400001</v>
      </c>
      <c r="SI772" s="3">
        <v>1839.4422323700001</v>
      </c>
      <c r="SJ772" s="3">
        <v>208.07195820000001</v>
      </c>
      <c r="SK772" s="3">
        <v>1063.1286519099999</v>
      </c>
      <c r="SL772" s="4">
        <v>1063.6238837999999</v>
      </c>
      <c r="SM772" s="3">
        <v>823.90430876000005</v>
      </c>
      <c r="SN772" s="3">
        <v>1846.92414854</v>
      </c>
      <c r="SO772" s="3">
        <v>500.96030002999998</v>
      </c>
      <c r="SP772" s="3">
        <v>1042.9223208799999</v>
      </c>
      <c r="SQ772" s="4">
        <v>1776.72114457</v>
      </c>
      <c r="SR772" s="3">
        <v>1408.64703274</v>
      </c>
      <c r="SS772" s="3">
        <v>1785.2792735800001</v>
      </c>
      <c r="ST772" s="3">
        <v>1647.01388529</v>
      </c>
      <c r="SU772" s="3">
        <v>1455.2615887699999</v>
      </c>
      <c r="SV772" s="4">
        <v>1080.4456124400001</v>
      </c>
      <c r="SW772" s="3">
        <v>298.30855234000001</v>
      </c>
      <c r="SX772" s="3">
        <v>1428.3233351599999</v>
      </c>
      <c r="SY772" s="3">
        <v>1430.46271207</v>
      </c>
      <c r="SZ772" s="3">
        <v>1021.94424831</v>
      </c>
      <c r="TA772" s="4">
        <v>1097.6115800600001</v>
      </c>
      <c r="TB772" s="3">
        <v>2218.0970325600001</v>
      </c>
      <c r="TC772" s="3">
        <v>451.50421899000003</v>
      </c>
      <c r="TD772" s="3">
        <v>1459.02833371</v>
      </c>
      <c r="TE772" s="3">
        <v>2227.8519201899999</v>
      </c>
      <c r="TF772" s="4">
        <v>1432.2777338400001</v>
      </c>
      <c r="TG772" s="3">
        <v>1088.1245028999999</v>
      </c>
      <c r="TH772" s="3">
        <v>1679.5053225900001</v>
      </c>
      <c r="TI772" s="3">
        <v>1283.8765581099999</v>
      </c>
      <c r="TJ772" s="3">
        <v>988.75128427999994</v>
      </c>
      <c r="TK772" s="4">
        <v>2219.2229550000002</v>
      </c>
      <c r="TL772" s="3">
        <v>2253.5256858500002</v>
      </c>
      <c r="TM772" s="3">
        <v>1808.9752185299999</v>
      </c>
      <c r="TN772" s="3">
        <v>676.83100072000002</v>
      </c>
      <c r="TO772" s="3">
        <v>172.48361281999999</v>
      </c>
      <c r="TP772" s="4">
        <v>1396.6390574899999</v>
      </c>
      <c r="TQ772" s="3">
        <v>1761.95801474</v>
      </c>
      <c r="TR772" s="3">
        <v>1577.15449893</v>
      </c>
      <c r="TS772" s="3">
        <v>1532.9931116600001</v>
      </c>
      <c r="TT772" s="3">
        <v>1048.8812591799999</v>
      </c>
      <c r="TU772" s="4">
        <v>1058.1458858799999</v>
      </c>
      <c r="TV772" s="3">
        <v>2421.7746621199999</v>
      </c>
      <c r="TW772" s="3">
        <v>1066.9873596100001</v>
      </c>
      <c r="TX772" s="3">
        <v>1815.68601453</v>
      </c>
      <c r="TY772" s="3">
        <v>362.84652602</v>
      </c>
      <c r="TZ772" s="4">
        <v>227.57800524000001</v>
      </c>
      <c r="UA772" s="3">
        <v>1557.3209899000001</v>
      </c>
      <c r="UB772" s="3">
        <v>1169.6675093700001</v>
      </c>
      <c r="UC772" s="3">
        <v>2300.8162924399999</v>
      </c>
      <c r="UD772" s="3">
        <v>2217.7596286500002</v>
      </c>
      <c r="UE772" s="4">
        <v>1404.3602011099999</v>
      </c>
      <c r="UF772" s="3">
        <v>693.70492444000001</v>
      </c>
      <c r="UG772" s="3">
        <v>1373.7160968200001</v>
      </c>
      <c r="UH772" s="3">
        <v>1476.2017577700001</v>
      </c>
      <c r="UI772" s="3">
        <v>1713.0822932799999</v>
      </c>
      <c r="UJ772" s="4">
        <v>2066.39576076</v>
      </c>
      <c r="UK772" s="3">
        <v>1913.8046871199999</v>
      </c>
      <c r="UL772" s="3">
        <v>1049.46845383</v>
      </c>
      <c r="UM772" s="3">
        <v>186.08788759999999</v>
      </c>
      <c r="UN772" s="3">
        <v>772.31320040000003</v>
      </c>
      <c r="UO772" s="4">
        <v>772.91965751999999</v>
      </c>
      <c r="UP772" s="3">
        <v>2228.5205143100002</v>
      </c>
      <c r="UQ772" s="3">
        <v>1565.4951122499999</v>
      </c>
      <c r="UR772" s="3">
        <v>1569.2040697800001</v>
      </c>
      <c r="US772" s="3">
        <v>1554.0420204100001</v>
      </c>
      <c r="UT772" s="4">
        <v>1197.7888514599999</v>
      </c>
      <c r="UU772" s="3">
        <v>2072.9487287799998</v>
      </c>
      <c r="UV772" s="3">
        <v>422.52600767000001</v>
      </c>
      <c r="UW772" s="3">
        <v>391.80298938999999</v>
      </c>
      <c r="UX772" s="3">
        <v>2039.4077975499999</v>
      </c>
      <c r="UY772" s="4">
        <v>1563.61857485</v>
      </c>
      <c r="UZ772" s="3">
        <v>1783.56864197</v>
      </c>
      <c r="VA772" s="3">
        <v>1306.42234719</v>
      </c>
      <c r="VB772" s="3">
        <v>1550.84258628</v>
      </c>
      <c r="VC772" s="3">
        <v>1578.90676233</v>
      </c>
      <c r="VD772" s="4">
        <v>1577.9865133599999</v>
      </c>
      <c r="VE772" s="3">
        <v>2070.94170368</v>
      </c>
      <c r="VF772" s="3">
        <v>1552.33573839</v>
      </c>
      <c r="VG772" s="3">
        <v>1215.54512058</v>
      </c>
      <c r="VH772" s="3">
        <v>370.29426683999998</v>
      </c>
      <c r="VI772" s="4">
        <v>1439.5067524200001</v>
      </c>
      <c r="VJ772" s="3">
        <v>2090.8416993000001</v>
      </c>
      <c r="VK772" s="3">
        <v>167.57851804000001</v>
      </c>
      <c r="VL772" s="3">
        <v>882.67845432000001</v>
      </c>
      <c r="VM772" s="3">
        <v>1744.9511178400001</v>
      </c>
      <c r="VN772" s="4">
        <v>542.17328665000002</v>
      </c>
      <c r="VO772" s="3">
        <v>1421.8499025000001</v>
      </c>
      <c r="VP772" s="3">
        <v>1422.3196582200001</v>
      </c>
      <c r="VQ772" s="3">
        <v>905.37026534999995</v>
      </c>
      <c r="VR772" s="3">
        <v>379.13014823999998</v>
      </c>
      <c r="VS772" s="4">
        <v>1366.46470892</v>
      </c>
      <c r="VT772" s="3">
        <v>1807.15584717</v>
      </c>
      <c r="VU772" s="3">
        <v>1342.01442079</v>
      </c>
      <c r="VV772" s="3">
        <v>1174.1426161100001</v>
      </c>
      <c r="VW772" s="3">
        <v>1815.08452837</v>
      </c>
      <c r="VX772" s="4">
        <v>1789.2510706200001</v>
      </c>
      <c r="VY772" s="3">
        <v>1190.37155777</v>
      </c>
      <c r="VZ772" s="3">
        <v>942.60648397</v>
      </c>
      <c r="WA772" s="3">
        <v>1561.49535356</v>
      </c>
      <c r="WB772" s="3">
        <v>1381.4639593500001</v>
      </c>
      <c r="WC772" s="4">
        <v>1925.37894611</v>
      </c>
      <c r="WD772" s="3">
        <v>1835.18025554</v>
      </c>
      <c r="WE772" s="3">
        <v>1147.0515054800001</v>
      </c>
      <c r="WF772" s="3">
        <v>2226.6228503299999</v>
      </c>
      <c r="WG772" s="3">
        <v>909.86712004000003</v>
      </c>
      <c r="WH772" s="4">
        <v>1354.2473319799999</v>
      </c>
      <c r="WI772" s="3">
        <v>2197.8447201499998</v>
      </c>
      <c r="WJ772" s="3">
        <v>66.009999210000004</v>
      </c>
      <c r="WK772" s="3">
        <v>2076.4035459800002</v>
      </c>
      <c r="WL772" s="3">
        <v>1763.8879899599999</v>
      </c>
      <c r="WM772" s="4">
        <v>2048.2312515499998</v>
      </c>
      <c r="WN772" s="3">
        <v>778.33986803000005</v>
      </c>
      <c r="WO772" s="3">
        <v>1816.85605424</v>
      </c>
      <c r="WP772" s="3">
        <v>1794.33387722</v>
      </c>
      <c r="WQ772" s="3">
        <v>1789.0534749599999</v>
      </c>
      <c r="WR772" s="4">
        <v>1334.2827138800001</v>
      </c>
      <c r="WS772" s="3">
        <v>1451.43146409</v>
      </c>
      <c r="WT772" s="3">
        <v>1610.7693731899999</v>
      </c>
      <c r="WU772" s="3">
        <v>2209.5997978099999</v>
      </c>
      <c r="WV772" s="3">
        <v>1688.53507143</v>
      </c>
      <c r="WW772" s="4">
        <v>1155.01436203</v>
      </c>
      <c r="WX772" s="3">
        <v>1642.95696056</v>
      </c>
      <c r="WY772" s="3">
        <v>1087.5062397500001</v>
      </c>
      <c r="WZ772" s="3">
        <v>373.17058857000001</v>
      </c>
      <c r="XA772" s="3">
        <v>1795.1851541200001</v>
      </c>
      <c r="XB772" s="4">
        <v>1332.71499737</v>
      </c>
      <c r="XC772" s="3">
        <v>2033.50602529</v>
      </c>
      <c r="XD772" s="3">
        <v>1421.0060820399999</v>
      </c>
      <c r="XE772" s="3">
        <v>1346.2012118499999</v>
      </c>
      <c r="XF772" s="3">
        <v>501.80101364000001</v>
      </c>
      <c r="XG772" s="4">
        <v>1558.4841945400001</v>
      </c>
      <c r="XH772" s="3">
        <v>1122.6894518900001</v>
      </c>
      <c r="XI772" s="3">
        <v>1435.8835439500001</v>
      </c>
      <c r="XJ772" s="3">
        <v>214.98780629999999</v>
      </c>
      <c r="XK772" s="3">
        <v>2008.4467945599999</v>
      </c>
      <c r="XL772" s="4">
        <v>1427.8889975300001</v>
      </c>
      <c r="XM772" s="3">
        <v>2014.7387871799999</v>
      </c>
      <c r="XN772" s="3">
        <v>1839.2819189100001</v>
      </c>
      <c r="XO772" s="3">
        <v>1416.17927988</v>
      </c>
      <c r="XP772" s="3">
        <v>868.45529501999999</v>
      </c>
      <c r="XQ772" s="4">
        <v>1133.3030728599999</v>
      </c>
      <c r="XR772" s="3">
        <v>1146.6619064900001</v>
      </c>
      <c r="XS772" s="3">
        <v>1806.9048136900001</v>
      </c>
      <c r="XT772" s="3">
        <v>1268.3211815300001</v>
      </c>
      <c r="XU772" s="3">
        <v>1394.8153365400001</v>
      </c>
      <c r="XV772" s="4">
        <v>448.06245056</v>
      </c>
      <c r="XW772" s="3">
        <v>1603.9131766099999</v>
      </c>
      <c r="XX772" s="3">
        <v>388.34817219000001</v>
      </c>
      <c r="XY772" s="3">
        <v>693.74655623000001</v>
      </c>
      <c r="XZ772" s="3">
        <v>2437.3219608899999</v>
      </c>
      <c r="YA772" s="4">
        <v>849.94841094000003</v>
      </c>
      <c r="YB772" s="3">
        <v>1396.69498079</v>
      </c>
      <c r="YC772" s="3">
        <v>1427.6162161</v>
      </c>
      <c r="YD772" s="3">
        <v>1530.13480966</v>
      </c>
      <c r="YE772" s="3">
        <v>1118.03166237</v>
      </c>
      <c r="YF772" s="4">
        <v>1342.7445305399999</v>
      </c>
      <c r="YG772" s="3">
        <v>1367.1755562000001</v>
      </c>
      <c r="YH772" s="3">
        <v>692.92324097999995</v>
      </c>
      <c r="YI772" s="3">
        <v>947.49852997999994</v>
      </c>
      <c r="YJ772" s="3">
        <v>1502.8796573499999</v>
      </c>
      <c r="YK772" s="4">
        <v>1829.9253294499999</v>
      </c>
      <c r="YL772" s="3">
        <v>1170.6126131399999</v>
      </c>
      <c r="YM772" s="3">
        <v>1406.5791133800001</v>
      </c>
      <c r="YN772" s="3">
        <v>1491.1015890000001</v>
      </c>
      <c r="YO772" s="3">
        <v>1310.10707129</v>
      </c>
      <c r="YP772" s="4">
        <v>1312.9759365800001</v>
      </c>
      <c r="YQ772" s="3">
        <v>1340.0577266600001</v>
      </c>
      <c r="YR772" s="3">
        <v>1324.93295949</v>
      </c>
      <c r="YS772" s="3">
        <v>1498.38342403</v>
      </c>
      <c r="YT772" s="3">
        <v>1794.3792372299999</v>
      </c>
      <c r="YU772" s="4">
        <v>1346.20494007</v>
      </c>
      <c r="YV772" s="3">
        <v>1430.5204994799999</v>
      </c>
      <c r="YW772" s="3">
        <v>1807.56905822</v>
      </c>
      <c r="YX772" s="3">
        <v>1036.4190624600001</v>
      </c>
      <c r="YY772" s="3">
        <v>1456.01717469</v>
      </c>
      <c r="YZ772" s="4">
        <v>1798.49643485</v>
      </c>
      <c r="ZA772" s="3">
        <v>199.48835302000001</v>
      </c>
      <c r="ZB772" s="3">
        <v>1429.3790427900001</v>
      </c>
      <c r="ZC772" s="3">
        <v>2187.3180909799999</v>
      </c>
      <c r="ZD772" s="3">
        <v>1818.8574870100001</v>
      </c>
      <c r="ZE772" s="4">
        <v>1813.34593511</v>
      </c>
      <c r="ZF772" s="3">
        <v>2178.49277287</v>
      </c>
      <c r="ZG772" s="3">
        <v>2233.0235827000001</v>
      </c>
      <c r="ZI772" s="3">
        <v>183.24511985000001</v>
      </c>
      <c r="ZJ772" s="4">
        <v>1548.9859327199999</v>
      </c>
      <c r="ZK772" s="3">
        <v>940.95923210000001</v>
      </c>
      <c r="ZL772" s="3">
        <v>1071.3226580999999</v>
      </c>
      <c r="ZM772" s="3">
        <v>1120.6656498</v>
      </c>
      <c r="ZN772" s="3">
        <v>1375.37204787</v>
      </c>
      <c r="ZO772" s="4">
        <v>1769.89477375</v>
      </c>
      <c r="ZP772" s="3">
        <v>1850.21678817</v>
      </c>
      <c r="ZQ772" s="3">
        <v>7.2899128400000004</v>
      </c>
      <c r="ZR772" s="3">
        <v>359.97268976999999</v>
      </c>
      <c r="ZS772" s="3">
        <v>1723.2764895</v>
      </c>
      <c r="ZT772" s="4">
        <v>1057.4275821599999</v>
      </c>
      <c r="ZU772" s="3">
        <v>1422.1500242100001</v>
      </c>
      <c r="ZV772" s="3">
        <v>1337.50762418</v>
      </c>
      <c r="ZW772" s="3">
        <v>1351.0485192199999</v>
      </c>
      <c r="ZX772" s="3">
        <v>1767.61869544</v>
      </c>
      <c r="ZY772" s="4">
        <v>1794.3351199599999</v>
      </c>
      <c r="ZZ772" s="3">
        <v>1463.83400929</v>
      </c>
      <c r="AAA772" s="3">
        <v>1414.2418482200001</v>
      </c>
      <c r="AAB772" s="3">
        <v>1761.60631932</v>
      </c>
      <c r="AAC772" s="3">
        <v>208.55724817000001</v>
      </c>
      <c r="AAD772" s="4">
        <v>1541.2113512799999</v>
      </c>
      <c r="AAE772" s="3">
        <v>1782.7409771299999</v>
      </c>
      <c r="AAF772" s="3">
        <v>1561.76067855</v>
      </c>
      <c r="AAG772" s="3">
        <v>1730.22899843</v>
      </c>
      <c r="AAH772" s="3">
        <v>1361.97655341</v>
      </c>
      <c r="AAI772" s="4">
        <v>1400.34615091</v>
      </c>
      <c r="AAJ772" s="3">
        <v>1533.7884652600001</v>
      </c>
      <c r="AAK772" s="3">
        <v>1457.0474061499999</v>
      </c>
      <c r="AAL772" s="3">
        <v>292.76406782999999</v>
      </c>
      <c r="AAM772" s="3">
        <v>1449.4579929700001</v>
      </c>
      <c r="AAN772" s="4">
        <v>1347.1469369900001</v>
      </c>
      <c r="AAO772" s="3">
        <v>1457.6507564200001</v>
      </c>
      <c r="AAP772" s="3">
        <v>1360.7686101300001</v>
      </c>
      <c r="AAQ772" s="3">
        <v>1597.17814718</v>
      </c>
      <c r="AAR772" s="3">
        <v>2331.8064998200002</v>
      </c>
      <c r="AAS772" s="4">
        <v>2315.40108908</v>
      </c>
      <c r="AAT772" s="3">
        <v>1641.2506785400001</v>
      </c>
      <c r="AAU772" s="3">
        <v>1638.5663601399999</v>
      </c>
      <c r="AAV772" s="3">
        <v>1347.52845817</v>
      </c>
      <c r="AAW772" s="3">
        <v>2167.0645358299998</v>
      </c>
      <c r="AAX772" s="4">
        <v>1525.02155593</v>
      </c>
      <c r="AAY772" s="3">
        <v>935.10468395999999</v>
      </c>
      <c r="AAZ772" s="3">
        <v>1830.6169142599999</v>
      </c>
      <c r="ABA772" s="3">
        <v>1818.55363708</v>
      </c>
      <c r="ABB772" s="3">
        <v>2208.9181549199998</v>
      </c>
      <c r="ABC772" s="4">
        <v>1207.9047550600001</v>
      </c>
      <c r="ABD772" s="3">
        <v>1682.5550065499999</v>
      </c>
      <c r="ABE772" s="3">
        <v>1819.1967550300001</v>
      </c>
      <c r="ABF772" s="3">
        <v>1394.4083391900001</v>
      </c>
      <c r="ABG772" s="3">
        <v>1435.9891768499999</v>
      </c>
      <c r="ABH772" s="4">
        <v>1434.6842998499999</v>
      </c>
      <c r="ABI772" s="3">
        <v>1662.3573747</v>
      </c>
      <c r="ABJ772" s="3">
        <v>1981.42714148</v>
      </c>
      <c r="ABK772" s="3">
        <v>1413.3638524099999</v>
      </c>
      <c r="ABL772" s="3">
        <v>1366.5529434600001</v>
      </c>
      <c r="ABM772" s="4">
        <v>2391.7202379599998</v>
      </c>
      <c r="ABN772" s="3">
        <v>1448.93417806</v>
      </c>
      <c r="ABO772" s="3">
        <v>1799.3073227</v>
      </c>
      <c r="ABP772" s="3">
        <v>2035.9250187</v>
      </c>
      <c r="ABQ772" s="3">
        <v>2394.1454450699998</v>
      </c>
      <c r="ABR772" s="4">
        <v>1553.8239195399999</v>
      </c>
      <c r="ABS772" s="3">
        <v>2221.2902529900002</v>
      </c>
      <c r="ABT772" s="3">
        <v>1380.3057256699999</v>
      </c>
      <c r="ABU772" s="3">
        <v>201.51464059</v>
      </c>
      <c r="ABV772" s="3">
        <v>2191.51420259</v>
      </c>
      <c r="ABW772" s="4">
        <v>1539.88845455</v>
      </c>
      <c r="ABX772" s="3">
        <v>1818.7077368400001</v>
      </c>
      <c r="ABY772" s="3">
        <v>1822.12465047</v>
      </c>
      <c r="ABZ772" s="3">
        <v>782.52168813000003</v>
      </c>
      <c r="ACA772" s="3">
        <v>1377.73449661</v>
      </c>
      <c r="ACB772" s="4">
        <v>1366.2988031299999</v>
      </c>
      <c r="ACC772" s="3">
        <v>1418.6548179599999</v>
      </c>
      <c r="ACD772" s="3">
        <v>1762.11397861</v>
      </c>
      <c r="ACE772" s="3">
        <v>1489.49286207</v>
      </c>
      <c r="ACF772" s="3">
        <v>1432.01924392</v>
      </c>
      <c r="ACG772" s="4">
        <v>1286.4682923800001</v>
      </c>
      <c r="ACH772" s="3">
        <v>1219.3795948500001</v>
      </c>
      <c r="ACI772" s="3">
        <v>1838.4679242100001</v>
      </c>
      <c r="ACJ772" s="3">
        <v>1568.3807545300001</v>
      </c>
      <c r="ACK772" s="3">
        <v>1716.1002873699999</v>
      </c>
      <c r="ACL772" s="4">
        <v>559.89848727000003</v>
      </c>
      <c r="ACM772" s="3">
        <v>1420.6320172999999</v>
      </c>
      <c r="ACN772" s="3">
        <v>1835.21815911</v>
      </c>
      <c r="ACO772" s="3">
        <v>1423.40208476</v>
      </c>
      <c r="ACP772" s="3">
        <v>1071.10020764</v>
      </c>
      <c r="ACQ772" s="4">
        <v>631.94758150999996</v>
      </c>
      <c r="ACS772" s="3">
        <v>1409.53372773</v>
      </c>
      <c r="ACT772" s="3">
        <v>201.27603450999999</v>
      </c>
      <c r="ACU772" s="3">
        <v>1420.3238177799999</v>
      </c>
      <c r="ACV772" s="4">
        <v>1820.5078457300001</v>
      </c>
      <c r="ACW772" s="3">
        <v>1414.1797112199999</v>
      </c>
      <c r="ACX772" s="3">
        <v>857.72796333999997</v>
      </c>
      <c r="ACY772" s="3">
        <v>1423.48534834</v>
      </c>
      <c r="ACZ772" s="3">
        <v>1618.04499452</v>
      </c>
      <c r="ADA772" s="4">
        <v>1298.8677307299999</v>
      </c>
      <c r="ADB772" s="3">
        <v>758.14658577</v>
      </c>
      <c r="ADC772" s="3">
        <v>1554.1520029000001</v>
      </c>
      <c r="ADD772" s="3">
        <v>863.95222663000004</v>
      </c>
      <c r="ADE772" s="3">
        <v>2376.9297678500002</v>
      </c>
      <c r="ADF772" s="4">
        <v>632.99707544</v>
      </c>
      <c r="ADG772" s="3">
        <v>1740.91283421</v>
      </c>
      <c r="ADH772" s="3">
        <v>1568.4969507200001</v>
      </c>
      <c r="ADI772" s="3">
        <v>2387.1171290000002</v>
      </c>
      <c r="ADJ772" s="3">
        <v>204.10140390000001</v>
      </c>
      <c r="ADK772" s="4">
        <v>96.724939680000006</v>
      </c>
      <c r="ADL772" s="3">
        <v>1376.15497407</v>
      </c>
      <c r="ADM772" s="3">
        <v>1415.7592337599999</v>
      </c>
      <c r="ADN772" s="3">
        <v>1353.01577664</v>
      </c>
      <c r="ADO772" s="3">
        <v>1819.24335778</v>
      </c>
      <c r="ADP772" s="4">
        <v>1363.0310182999999</v>
      </c>
      <c r="ADQ772" s="3">
        <v>1776.6981538800001</v>
      </c>
      <c r="ADR772" s="3">
        <v>1797.65199302</v>
      </c>
      <c r="ADS772" s="3">
        <v>1642.2914732900001</v>
      </c>
      <c r="ADT772" s="3">
        <v>1388.0436462800001</v>
      </c>
      <c r="ADU772" s="4">
        <v>48.243166799999997</v>
      </c>
      <c r="ADV772" s="3">
        <v>1811.13696476</v>
      </c>
      <c r="ADW772" s="3">
        <v>1829.03428487</v>
      </c>
      <c r="ADX772" s="3">
        <v>1789.97496667</v>
      </c>
      <c r="ADY772" s="3">
        <v>1032.3466034800001</v>
      </c>
      <c r="ADZ772" s="4">
        <v>1557.17869617</v>
      </c>
      <c r="AEA772" s="3">
        <v>1061.09863612</v>
      </c>
      <c r="AEB772" s="3">
        <v>1345.7793016200001</v>
      </c>
      <c r="AEC772" s="3">
        <v>1433.61119386</v>
      </c>
      <c r="AED772" s="3">
        <v>1537.0487936500001</v>
      </c>
      <c r="AEE772" s="4">
        <v>1780.7898753300001</v>
      </c>
      <c r="AEF772" s="3">
        <v>1469.40583408</v>
      </c>
      <c r="AEG772" s="3">
        <v>1779.8043825100001</v>
      </c>
      <c r="AEH772" s="3">
        <v>765.83106855999995</v>
      </c>
      <c r="AEI772" s="3">
        <v>1612.1034545800001</v>
      </c>
      <c r="AEJ772" s="4">
        <v>1443.5543565999999</v>
      </c>
      <c r="AEK772" s="3">
        <v>1865.3831871299999</v>
      </c>
      <c r="AEL772" s="3">
        <v>1350.5899481599999</v>
      </c>
      <c r="AEM772" s="3">
        <v>1390.08484673</v>
      </c>
      <c r="AEN772" s="3">
        <v>1262.0695779600001</v>
      </c>
      <c r="AEO772" s="4">
        <v>1167.94134351</v>
      </c>
      <c r="AEP772" s="3">
        <v>1937.9163286</v>
      </c>
      <c r="AEQ772" s="3">
        <v>1057.9116293899999</v>
      </c>
      <c r="AER772" s="3">
        <v>1871.98400064</v>
      </c>
      <c r="AES772" s="3">
        <v>2394.3591963499998</v>
      </c>
      <c r="AET772" s="4">
        <v>699.48304407000001</v>
      </c>
      <c r="AEU772" s="3">
        <v>1367.4731924299999</v>
      </c>
      <c r="AEV772" s="3">
        <v>1838.53627491</v>
      </c>
      <c r="AEW772" s="3">
        <v>1437.1051573699999</v>
      </c>
      <c r="AEX772" s="3">
        <v>2405.5121664799999</v>
      </c>
      <c r="AEY772" s="4">
        <v>445.54652342999998</v>
      </c>
      <c r="AEZ772" s="3">
        <v>1568.3335304100001</v>
      </c>
      <c r="AFA772" s="3">
        <v>1476.84425435</v>
      </c>
      <c r="AFB772" s="3">
        <v>947.32019678999995</v>
      </c>
      <c r="AFC772" s="3">
        <v>1033.23081299</v>
      </c>
      <c r="AFD772" s="4">
        <v>1153.63864885</v>
      </c>
      <c r="AFE772" s="3">
        <v>1054.76687582</v>
      </c>
      <c r="AFF772" s="3">
        <v>930.56433336999999</v>
      </c>
      <c r="AFG772" s="3">
        <v>2216.7666793899998</v>
      </c>
      <c r="AFH772" s="3">
        <v>1211.1035678200001</v>
      </c>
      <c r="AFI772" s="4">
        <v>1434.58115243</v>
      </c>
      <c r="AFJ772" s="3">
        <v>2410.2153160100002</v>
      </c>
      <c r="AFK772" s="3">
        <v>1555.0436688499999</v>
      </c>
      <c r="AFL772" s="3">
        <v>2230.61763806</v>
      </c>
      <c r="AFM772" s="3">
        <v>1814.3917008200001</v>
      </c>
      <c r="AFN772" s="4">
        <v>1628.95003802</v>
      </c>
      <c r="AFO772" s="3">
        <v>1714.8426344899999</v>
      </c>
      <c r="AFP772" s="3">
        <v>1418.24657787</v>
      </c>
      <c r="AFQ772" s="3">
        <v>705.39227276999998</v>
      </c>
      <c r="AFR772" s="3">
        <v>1414.0896125700001</v>
      </c>
      <c r="AFS772" s="4">
        <v>2032.2148184299999</v>
      </c>
      <c r="AFT772" s="3">
        <v>2287.88682548</v>
      </c>
      <c r="AFU772" s="3">
        <v>2278.3823499599998</v>
      </c>
      <c r="AFV772" s="3">
        <v>171.94426365999999</v>
      </c>
      <c r="AFW772" s="3">
        <v>1299.1784157300001</v>
      </c>
      <c r="AFX772" s="4">
        <v>1351.94826298</v>
      </c>
      <c r="AFY772" s="3">
        <v>551.34346511000001</v>
      </c>
      <c r="AFZ772" s="3">
        <v>818.78111310999998</v>
      </c>
      <c r="AGA772" s="3">
        <v>2034.36538</v>
      </c>
      <c r="AGB772" s="3">
        <v>1087.82313845</v>
      </c>
      <c r="AGC772" s="4">
        <v>2369.53422211</v>
      </c>
      <c r="AGD772" s="3">
        <v>1247.23685469</v>
      </c>
      <c r="AGE772" s="3">
        <v>847.39085202000001</v>
      </c>
      <c r="AGF772" s="3">
        <v>1355.5310824000001</v>
      </c>
      <c r="AGG772" s="3">
        <v>2003.1409161300001</v>
      </c>
      <c r="AGH772" s="4">
        <v>1778.5224962</v>
      </c>
      <c r="AGI772" s="3">
        <v>1428.9751522900001</v>
      </c>
      <c r="AGJ772" s="3">
        <v>441.48711322000003</v>
      </c>
      <c r="AGK772" s="3">
        <v>1773.7211702100001</v>
      </c>
      <c r="AGL772" s="3">
        <v>1068.69364163</v>
      </c>
      <c r="AGM772" s="4">
        <v>2032.6218157799999</v>
      </c>
      <c r="AGN772" s="3">
        <v>1627.6600739</v>
      </c>
      <c r="AGO772" s="3">
        <v>168.92999778999999</v>
      </c>
      <c r="AGP772" s="3">
        <v>1315.6534199099999</v>
      </c>
      <c r="AGQ772" s="3">
        <v>1812.6344664600001</v>
      </c>
      <c r="AGR772" s="4">
        <v>1786.3530009399999</v>
      </c>
      <c r="AGS772" s="3">
        <v>1541.8178084000001</v>
      </c>
      <c r="AGT772" s="3">
        <v>1346.5839757700001</v>
      </c>
      <c r="AGU772" s="3">
        <v>1078.1415724799999</v>
      </c>
      <c r="AGV772" s="3">
        <v>1839.06941037</v>
      </c>
      <c r="AGW772" s="4">
        <v>2407.5266480199998</v>
      </c>
      <c r="AGX772" s="3">
        <v>1090.94365859</v>
      </c>
      <c r="AGY772" s="3">
        <v>1539.6989367000001</v>
      </c>
      <c r="AGZ772" s="3">
        <v>1576.6443541599999</v>
      </c>
      <c r="AHA772" s="3">
        <v>1342.7084910799999</v>
      </c>
      <c r="AHB772" s="4">
        <v>2185.6254791000001</v>
      </c>
      <c r="AHC772" s="3">
        <v>1396.3258870100001</v>
      </c>
      <c r="AHD772" s="3">
        <v>1563.4924367399999</v>
      </c>
      <c r="AHE772" s="3">
        <v>1374.7742899299999</v>
      </c>
      <c r="AHF772" s="3">
        <v>1051.7401825500001</v>
      </c>
      <c r="AHG772" s="4">
        <v>1051.6283359500001</v>
      </c>
      <c r="AHH772" s="3">
        <v>49.70462904</v>
      </c>
      <c r="AHI772" s="3">
        <v>997.56044677</v>
      </c>
      <c r="AHJ772" s="3">
        <v>211.74363353000001</v>
      </c>
      <c r="AHK772" s="3">
        <v>1808.14568958</v>
      </c>
      <c r="AHL772" s="4">
        <v>1585.5237314599999</v>
      </c>
      <c r="AHM772" s="3">
        <v>1293.7395641200001</v>
      </c>
      <c r="AHN772" s="3">
        <v>179.49701601000001</v>
      </c>
      <c r="AHO772" s="3">
        <v>1057.54626383</v>
      </c>
      <c r="AHP772" s="3">
        <v>1472.7674457799999</v>
      </c>
      <c r="AHQ772" s="4">
        <v>2340.5963998399998</v>
      </c>
      <c r="AHR772" s="3">
        <v>1118.86616228</v>
      </c>
      <c r="AHS772" s="3">
        <v>1382.8962171999999</v>
      </c>
      <c r="AHT772" s="3">
        <v>1347.8055891900001</v>
      </c>
      <c r="AHU772" s="3">
        <v>1781.1527554100001</v>
      </c>
      <c r="AHV772" s="4">
        <v>688.62460332000001</v>
      </c>
      <c r="AHW772" s="3">
        <v>1445.69746173</v>
      </c>
      <c r="AHX772" s="3">
        <v>1332.9641667400001</v>
      </c>
      <c r="AHY772" s="3">
        <v>1610.6792745400001</v>
      </c>
      <c r="AHZ772" s="3">
        <v>1762.6477354399999</v>
      </c>
      <c r="AIA772" s="4">
        <v>1745.1288296600001</v>
      </c>
      <c r="AIB772" s="3">
        <v>1428.3512968099999</v>
      </c>
      <c r="AIC772" s="3">
        <v>1956.21256825</v>
      </c>
      <c r="AID772" s="3">
        <v>943.17006656000001</v>
      </c>
      <c r="AIE772" s="3">
        <v>1610.3810169400001</v>
      </c>
      <c r="AIF772" s="4">
        <v>470.67596896999999</v>
      </c>
      <c r="AIG772" s="3">
        <v>1732.0999435000001</v>
      </c>
      <c r="AIH772" s="3">
        <v>843.36437441999999</v>
      </c>
      <c r="AII772" s="3">
        <v>1429.5474340599999</v>
      </c>
      <c r="AIJ772" s="3">
        <v>1785.5004813</v>
      </c>
      <c r="AIK772" s="4">
        <v>264.17172728000003</v>
      </c>
      <c r="AIL772" s="3">
        <v>1795.07889985</v>
      </c>
      <c r="AIM772" s="3">
        <v>1798.23545945</v>
      </c>
      <c r="AIN772" s="3">
        <v>1793.5987965100001</v>
      </c>
      <c r="AIO772" s="3">
        <v>1397.1193765</v>
      </c>
      <c r="AIP772" s="4">
        <v>1908.0172469399999</v>
      </c>
      <c r="AIQ772" s="3">
        <v>1837.85276791</v>
      </c>
      <c r="AIR772" s="3">
        <v>1132.2355591999999</v>
      </c>
      <c r="AIS772" s="3">
        <v>1473.2011620400001</v>
      </c>
      <c r="AIT772" s="3">
        <v>1820.69736358</v>
      </c>
      <c r="AIU772" s="4">
        <v>2336.5512811399999</v>
      </c>
      <c r="AIV772" s="3">
        <v>1509.3387984999999</v>
      </c>
      <c r="AIW772" s="3">
        <v>143.37056421</v>
      </c>
      <c r="AIX772" s="3">
        <v>1416.45143994</v>
      </c>
      <c r="AIY772" s="3">
        <v>1712.2571139199999</v>
      </c>
      <c r="AIZ772" s="4">
        <v>1660.1365983200001</v>
      </c>
      <c r="AJA772" s="3">
        <v>1625.32745092</v>
      </c>
      <c r="AJB772" s="3">
        <v>1394.5543611400001</v>
      </c>
      <c r="AJC772" s="3">
        <v>83.648208030000006</v>
      </c>
      <c r="AJD772" s="3">
        <v>1812.7040598999999</v>
      </c>
      <c r="AJE772" s="4">
        <v>1587.87251006</v>
      </c>
      <c r="AJF772" s="3">
        <v>1800.47860515</v>
      </c>
      <c r="AJG772" s="3">
        <v>2210.12361272</v>
      </c>
      <c r="AJH772" s="3">
        <v>1078.41683939</v>
      </c>
      <c r="AJI772" s="3">
        <v>1423.49466889</v>
      </c>
      <c r="AJJ772" s="4">
        <v>2173.4118303800001</v>
      </c>
      <c r="AJK772" s="3">
        <v>1803.1672731399999</v>
      </c>
      <c r="AJL772" s="3">
        <v>1564.29338267</v>
      </c>
      <c r="AJM772" s="3">
        <v>2058.3316209</v>
      </c>
      <c r="AJN772" s="3">
        <v>1452.1224275300001</v>
      </c>
      <c r="AJO772" s="4">
        <v>1224.13556083</v>
      </c>
      <c r="AJP772" s="3">
        <v>1762.43149868</v>
      </c>
      <c r="AJQ772" s="3">
        <v>1179.91265793</v>
      </c>
      <c r="AJR772" s="3">
        <v>1293.5307838000001</v>
      </c>
      <c r="AJS772" s="3">
        <v>1305.0323424999999</v>
      </c>
      <c r="AJT772" s="4">
        <v>1812.6736127700001</v>
      </c>
      <c r="AJU772" s="3">
        <v>1508.4365692599999</v>
      </c>
      <c r="AJV772" s="3">
        <v>1947.9278420400001</v>
      </c>
      <c r="AJW772" s="3">
        <v>1299.2504946500001</v>
      </c>
      <c r="AJX772" s="3">
        <v>1422.8353953200001</v>
      </c>
      <c r="AJY772" s="4">
        <v>1568.7628970799999</v>
      </c>
      <c r="AJZ772" s="3">
        <v>1412.5368089399999</v>
      </c>
      <c r="AKA772" s="3">
        <v>899.09504972000002</v>
      </c>
      <c r="AKB772" s="3">
        <v>839.55351221000001</v>
      </c>
      <c r="AKC772" s="3">
        <v>2084.8461001700002</v>
      </c>
      <c r="AKD772" s="4">
        <v>2046.6144468099999</v>
      </c>
      <c r="AKE772" s="3">
        <v>1558.94587245</v>
      </c>
      <c r="AKF772" s="3">
        <v>1133.8169458499999</v>
      </c>
      <c r="AKG772" s="3">
        <v>1455.4535920999999</v>
      </c>
      <c r="AKH772" s="3">
        <v>1795.2528834499999</v>
      </c>
      <c r="AKI772" s="4">
        <v>1809.73328993</v>
      </c>
      <c r="AKJ772" s="3">
        <v>1500.1164249599999</v>
      </c>
      <c r="AKK772" s="3">
        <v>1821.4417648399999</v>
      </c>
      <c r="AKL772" s="3">
        <v>1568.7846450300001</v>
      </c>
      <c r="AKM772" s="3">
        <v>1403.7959971499999</v>
      </c>
      <c r="AKN772" s="4">
        <v>1057.3468040600001</v>
      </c>
      <c r="AKO772" s="3">
        <v>1438.6579609999999</v>
      </c>
      <c r="AKP772" s="3">
        <v>1554.2681990900001</v>
      </c>
      <c r="AKQ772" s="3">
        <v>2211.3433620300002</v>
      </c>
      <c r="AKR772" s="3">
        <v>1161.94636575</v>
      </c>
      <c r="AKS772" s="4">
        <v>1570.1616009500001</v>
      </c>
      <c r="AKT772" s="3">
        <v>1988.2522695600001</v>
      </c>
      <c r="AKU772" s="3">
        <v>1417.1660154399999</v>
      </c>
      <c r="AKV772" s="3">
        <v>545.90026391000004</v>
      </c>
      <c r="AKW772" s="3">
        <v>304.56077728000002</v>
      </c>
      <c r="AKX772" s="4">
        <v>1765.25313985</v>
      </c>
      <c r="AKY772" s="3">
        <v>1678.2868160200001</v>
      </c>
      <c r="AKZ772" s="3">
        <v>1699.2307132400001</v>
      </c>
      <c r="ALA772" s="3">
        <v>1425.7583198</v>
      </c>
      <c r="ALB772" s="3">
        <v>1536.4094039199999</v>
      </c>
      <c r="ALC772" s="4">
        <v>1839.1427320299999</v>
      </c>
      <c r="ALD772" s="3">
        <v>2177.6588943299998</v>
      </c>
      <c r="ALE772" s="3">
        <v>210.04045836</v>
      </c>
      <c r="ALF772" s="3">
        <v>1297.11671007</v>
      </c>
      <c r="ALG772" s="3">
        <v>2259.2963490400002</v>
      </c>
      <c r="ALH772" s="4">
        <v>1810.31489225</v>
      </c>
      <c r="ALI772" s="3">
        <v>1416.8603014</v>
      </c>
      <c r="ALJ772" s="3">
        <v>1496.76910477</v>
      </c>
      <c r="ALK772" s="3">
        <v>1861.6549671299999</v>
      </c>
      <c r="ALL772" s="3">
        <v>1361.3850091700001</v>
      </c>
      <c r="ALM772" s="4">
        <v>1183.0872372599999</v>
      </c>
    </row>
    <row r="773" spans="1:1001" x14ac:dyDescent="0.45">
      <c r="A773" s="1" t="s">
        <v>772</v>
      </c>
      <c r="B773" s="3">
        <v>1288.84876085</v>
      </c>
      <c r="C773" s="3">
        <v>365.03436979000003</v>
      </c>
      <c r="D773" s="3">
        <v>2779.63717937</v>
      </c>
      <c r="E773" s="3">
        <v>2666.84174738</v>
      </c>
      <c r="F773" s="4">
        <v>398.3168111</v>
      </c>
      <c r="G773" s="3">
        <v>3263.63967073</v>
      </c>
      <c r="H773" s="3">
        <v>2370.9509457099998</v>
      </c>
      <c r="I773" s="3">
        <v>928.02044459000001</v>
      </c>
      <c r="J773" s="3">
        <v>802.89454632000002</v>
      </c>
      <c r="K773" s="4">
        <v>2876.8517586100002</v>
      </c>
      <c r="L773" s="3">
        <v>1873.1720600799999</v>
      </c>
      <c r="M773" s="3">
        <v>350.18424815999998</v>
      </c>
      <c r="N773" s="3">
        <v>18.661605210000001</v>
      </c>
      <c r="O773" s="3">
        <v>1709.6411462200001</v>
      </c>
      <c r="P773" s="4">
        <v>37.0274383</v>
      </c>
      <c r="Q773" s="3">
        <v>2876.1384258500002</v>
      </c>
      <c r="R773" s="3">
        <v>1492.9576211900001</v>
      </c>
      <c r="S773" s="3">
        <v>3009.9032312300001</v>
      </c>
      <c r="T773" s="3">
        <v>993.01512521999996</v>
      </c>
      <c r="U773" s="4">
        <v>2387.3737548099998</v>
      </c>
      <c r="V773" s="3">
        <v>1088.96894473</v>
      </c>
      <c r="W773" s="3">
        <v>1705.72154426</v>
      </c>
      <c r="X773" s="3">
        <v>2990.1038975500001</v>
      </c>
      <c r="Y773" s="3">
        <v>11.210757539999999</v>
      </c>
      <c r="Z773" s="4">
        <v>3716.8936676399999</v>
      </c>
      <c r="AA773" s="3">
        <v>2482.6776212999998</v>
      </c>
      <c r="AB773" s="3">
        <v>1686.5721636000001</v>
      </c>
      <c r="AC773" s="3">
        <v>2705.04295361</v>
      </c>
      <c r="AD773" s="3">
        <v>425.82299689000001</v>
      </c>
      <c r="AE773" s="4">
        <v>383.09138199</v>
      </c>
      <c r="AF773" s="3">
        <v>2848.5377918200002</v>
      </c>
      <c r="AG773" s="3">
        <v>2654.42056108</v>
      </c>
      <c r="AH773" s="3">
        <v>78.486487440000005</v>
      </c>
      <c r="AI773" s="3">
        <v>2180.4848850899998</v>
      </c>
      <c r="AJ773" s="4">
        <v>2756.9379119</v>
      </c>
      <c r="AK773" s="3">
        <v>20.691621000000001</v>
      </c>
      <c r="AL773" s="3">
        <v>421.30625836000002</v>
      </c>
      <c r="AM773" s="3">
        <v>1452.18145768</v>
      </c>
      <c r="AN773" s="3">
        <v>2872.00631535</v>
      </c>
      <c r="AO773" s="4">
        <v>2484.1502682</v>
      </c>
      <c r="AP773" s="3">
        <v>1003.1378638899999</v>
      </c>
      <c r="AQ773" s="3">
        <v>2556.5647279999998</v>
      </c>
      <c r="AR773" s="3">
        <v>2885.4962580500001</v>
      </c>
      <c r="AS773" s="3">
        <v>3122.8440638000002</v>
      </c>
      <c r="AT773" s="4">
        <v>1700.89784895</v>
      </c>
      <c r="AU773" s="3">
        <v>2433.22154026</v>
      </c>
      <c r="AV773" s="3">
        <v>2364.3625596000002</v>
      </c>
      <c r="AW773" s="3">
        <v>1146.2201124200001</v>
      </c>
      <c r="AX773" s="3">
        <v>2271.1645160399999</v>
      </c>
      <c r="AY773" s="4">
        <v>1018.70753198</v>
      </c>
      <c r="AZ773" s="3">
        <v>2459.0562407500001</v>
      </c>
      <c r="BA773" s="3">
        <v>1376.58434074</v>
      </c>
      <c r="BB773" s="3">
        <v>336.79434602999999</v>
      </c>
      <c r="BC773" s="3">
        <v>12.285727639999999</v>
      </c>
      <c r="BD773" s="4">
        <v>141.86436333</v>
      </c>
      <c r="BE773" s="3">
        <v>11.610919819999999</v>
      </c>
      <c r="BF773" s="3">
        <v>2917.65774788</v>
      </c>
      <c r="BG773" s="3">
        <v>3563.4786573800002</v>
      </c>
      <c r="BH773" s="3">
        <v>2018.49621157</v>
      </c>
      <c r="BI773" s="4">
        <v>2011.0261014299999</v>
      </c>
      <c r="BJ773" s="3">
        <v>2656.5729867599998</v>
      </c>
      <c r="BK773" s="3">
        <v>3100.95754829</v>
      </c>
      <c r="BL773" s="3">
        <v>3127.2098094200001</v>
      </c>
      <c r="BM773" s="3">
        <v>1725.1822312899999</v>
      </c>
      <c r="BN773" s="4">
        <v>1775.1074466800001</v>
      </c>
      <c r="BO773" s="3">
        <v>2539.96669256</v>
      </c>
      <c r="BP773" s="3">
        <v>989.82128341999999</v>
      </c>
      <c r="BQ773" s="3">
        <v>1449.87741772</v>
      </c>
      <c r="BR773" s="3">
        <v>2946.2774287100001</v>
      </c>
      <c r="BS773" s="4">
        <v>1360.51944076</v>
      </c>
      <c r="BT773" s="3">
        <v>1546.0213764499999</v>
      </c>
      <c r="BU773" s="3">
        <v>22.429592889999999</v>
      </c>
      <c r="BV773" s="3">
        <v>1448.7925057</v>
      </c>
      <c r="BW773" s="3">
        <v>851.07184789999997</v>
      </c>
      <c r="BX773" s="4">
        <v>3154.6016631299999</v>
      </c>
      <c r="BY773" s="3">
        <v>405.80742644999998</v>
      </c>
      <c r="BZ773" s="3">
        <v>2457.4792036899998</v>
      </c>
      <c r="CA773" s="3">
        <v>2877.3674957100002</v>
      </c>
      <c r="CB773" s="3">
        <v>3015.8652763800001</v>
      </c>
      <c r="CC773" s="4">
        <v>1319.1163149199999</v>
      </c>
      <c r="CD773" s="3">
        <v>2166.24370606</v>
      </c>
      <c r="CE773" s="3">
        <v>3127.1029337800001</v>
      </c>
      <c r="CF773" s="3">
        <v>2212.62897656</v>
      </c>
      <c r="CG773" s="3">
        <v>1733.4532873600001</v>
      </c>
      <c r="CH773" s="4">
        <v>2152.92215463</v>
      </c>
      <c r="CI773" s="3">
        <v>3132.8313438099999</v>
      </c>
      <c r="CJ773" s="3">
        <v>2169.75382519</v>
      </c>
      <c r="CK773" s="3">
        <v>2437.5810721799999</v>
      </c>
      <c r="CL773" s="3">
        <v>2397.9258601500001</v>
      </c>
      <c r="CM773" s="4">
        <v>1625.3529270900001</v>
      </c>
      <c r="CN773" s="3">
        <v>2841.7412467600002</v>
      </c>
      <c r="CO773" s="3">
        <v>876.93264593000004</v>
      </c>
      <c r="CP773" s="3">
        <v>2466.8115597199999</v>
      </c>
      <c r="CQ773" s="3">
        <v>2816.4477595399999</v>
      </c>
      <c r="CR773" s="4">
        <v>3113.92554019</v>
      </c>
      <c r="CS773" s="3">
        <v>1758.06140347</v>
      </c>
      <c r="CT773" s="3">
        <v>3527.4062647699998</v>
      </c>
      <c r="CU773" s="3">
        <v>1012.59822214</v>
      </c>
      <c r="CV773" s="3">
        <v>2895.82156334</v>
      </c>
      <c r="CW773" s="4">
        <v>2265.4019306599998</v>
      </c>
      <c r="CX773" s="3">
        <v>2825.0854239099999</v>
      </c>
      <c r="CY773" s="3">
        <v>2690.9397187200002</v>
      </c>
      <c r="CZ773" s="3">
        <v>2675.5154512099998</v>
      </c>
      <c r="DA773" s="3">
        <v>3166.3822169599998</v>
      </c>
      <c r="DB773" s="4">
        <v>374.07219644000003</v>
      </c>
      <c r="DC773" s="3">
        <v>3133.1159312700001</v>
      </c>
      <c r="DD773" s="3">
        <v>3340.96108942</v>
      </c>
      <c r="DE773" s="3">
        <v>3381.7447093699998</v>
      </c>
      <c r="DF773" s="3">
        <v>3513.2116884900001</v>
      </c>
      <c r="DG773" s="4">
        <v>1786.91471942</v>
      </c>
      <c r="DH773" s="3">
        <v>2373.1891204499998</v>
      </c>
      <c r="DI773" s="3">
        <v>3523.0840150499998</v>
      </c>
      <c r="DJ773" s="3">
        <v>3112.5684681100001</v>
      </c>
      <c r="DK773" s="3">
        <v>2146.4499647100001</v>
      </c>
      <c r="DL773" s="4">
        <v>1011.65933207</v>
      </c>
      <c r="DM773" s="3">
        <v>1623.3502515800001</v>
      </c>
      <c r="DN773" s="3">
        <v>3147.8486139699999</v>
      </c>
      <c r="DO773" s="3">
        <v>1639.5406683000001</v>
      </c>
      <c r="DP773" s="3">
        <v>325.18031936</v>
      </c>
      <c r="DQ773" s="4">
        <v>10.928655559999999</v>
      </c>
      <c r="DR773" s="3">
        <v>2980.7908039899999</v>
      </c>
      <c r="DS773" s="3">
        <v>51.137508259999997</v>
      </c>
      <c r="DT773" s="3">
        <v>1158.63384228</v>
      </c>
      <c r="DU773" s="3">
        <v>2789.9071827299999</v>
      </c>
      <c r="DV773" s="4">
        <v>2175.80224077</v>
      </c>
      <c r="DW773" s="3">
        <v>3136.1475955000001</v>
      </c>
      <c r="DX773" s="3">
        <v>901.19217346999994</v>
      </c>
      <c r="DY773" s="3">
        <v>87.223571010000001</v>
      </c>
      <c r="DZ773" s="3">
        <v>3528.5228666600001</v>
      </c>
      <c r="EA773" s="4">
        <v>3040.28698149</v>
      </c>
      <c r="EB773" s="3">
        <v>3146.6033884899998</v>
      </c>
      <c r="EC773" s="3">
        <v>2716.06916426</v>
      </c>
      <c r="ED773" s="3">
        <v>2757.3498802099998</v>
      </c>
      <c r="EE773" s="3">
        <v>2796.8522352199998</v>
      </c>
      <c r="EF773" s="4">
        <v>75.43183252</v>
      </c>
      <c r="EG773" s="3">
        <v>2463.9147327800001</v>
      </c>
      <c r="EH773" s="3">
        <v>425.50920503999998</v>
      </c>
      <c r="EI773" s="3">
        <v>2866.91978053</v>
      </c>
      <c r="EJ773" s="3">
        <v>1478.67853859</v>
      </c>
      <c r="EK773" s="4">
        <v>37.05042899</v>
      </c>
      <c r="EL773" s="3">
        <v>467.89098862999998</v>
      </c>
      <c r="EM773" s="3">
        <v>2838.75804939</v>
      </c>
      <c r="EN773" s="3">
        <v>400.15855177999998</v>
      </c>
      <c r="EO773" s="3">
        <v>459.83927617000001</v>
      </c>
      <c r="EP773" s="4">
        <v>1065.0729186399999</v>
      </c>
      <c r="EQ773" s="3">
        <v>1031.9278001</v>
      </c>
      <c r="ER773" s="3">
        <v>386.72950334000001</v>
      </c>
      <c r="ES773" s="3">
        <v>467.64181925999998</v>
      </c>
      <c r="ET773" s="3">
        <v>93.724343950000005</v>
      </c>
      <c r="EU773" s="4">
        <v>1471.87702257</v>
      </c>
      <c r="EV773" s="3">
        <v>1400.7494200399999</v>
      </c>
      <c r="EW773" s="3">
        <v>1807.7125946900001</v>
      </c>
      <c r="EX773" s="3">
        <v>1017.16964123</v>
      </c>
      <c r="EY773" s="3">
        <v>2853.2260284700001</v>
      </c>
      <c r="EZ773" s="4">
        <v>334.89481794</v>
      </c>
      <c r="FA773" s="3">
        <v>25.1903398</v>
      </c>
      <c r="FB773" s="3">
        <v>2319.7593782600002</v>
      </c>
      <c r="FC773" s="3">
        <v>374.23126716000002</v>
      </c>
      <c r="FD773" s="3">
        <v>2818.4957950600001</v>
      </c>
      <c r="FE773" s="4">
        <v>2651.5958130600002</v>
      </c>
      <c r="FF773" s="3">
        <v>2543.5308708799998</v>
      </c>
      <c r="FG773" s="3">
        <v>2607.8700061599998</v>
      </c>
      <c r="FH773" s="3">
        <v>2785.21894608</v>
      </c>
      <c r="FI773" s="3">
        <v>2359.9309487599999</v>
      </c>
      <c r="FJ773" s="4">
        <v>2988.3976155300002</v>
      </c>
      <c r="FK773" s="3">
        <v>3046.8865522599999</v>
      </c>
      <c r="FL773" s="3">
        <v>2957.1377335699999</v>
      </c>
      <c r="FM773" s="3">
        <v>2165.3737880600002</v>
      </c>
      <c r="FN773" s="3">
        <v>1101.51129818</v>
      </c>
      <c r="FO773" s="4">
        <v>2450.8808756600001</v>
      </c>
      <c r="FP773" s="3">
        <v>499.24159061</v>
      </c>
      <c r="FQ773" s="3">
        <v>3345.6288208599999</v>
      </c>
      <c r="FR773" s="3">
        <v>16.04190929</v>
      </c>
      <c r="FS773" s="3">
        <v>12.582121130000001</v>
      </c>
      <c r="FT773" s="4">
        <v>125.13646156</v>
      </c>
      <c r="FU773" s="3">
        <v>2455.0502683599998</v>
      </c>
      <c r="FV773" s="3">
        <v>2456.9373690500001</v>
      </c>
      <c r="FW773" s="3">
        <v>426.56801952000001</v>
      </c>
      <c r="FX773" s="3">
        <v>3351.8468704500001</v>
      </c>
      <c r="FY773" s="4">
        <v>1355.5254900699999</v>
      </c>
      <c r="FZ773" s="3">
        <v>2181.0621378199999</v>
      </c>
      <c r="GA773" s="3">
        <v>2659.9843080599999</v>
      </c>
      <c r="GB773" s="3">
        <v>2767.3539372099999</v>
      </c>
      <c r="GC773" s="3">
        <v>3128.7520497599999</v>
      </c>
      <c r="GD773" s="4">
        <v>2743.7698388600002</v>
      </c>
      <c r="GE773" s="3">
        <v>256.08521810000002</v>
      </c>
      <c r="GF773" s="3">
        <v>2844.4584977700001</v>
      </c>
      <c r="GG773" s="3">
        <v>1365.04177162</v>
      </c>
      <c r="GH773" s="3">
        <v>1644.9030914</v>
      </c>
      <c r="GI773" s="4">
        <v>2033.82789495</v>
      </c>
      <c r="GJ773" s="3">
        <v>1071.6209157000001</v>
      </c>
      <c r="GK773" s="3">
        <v>41.428602009999999</v>
      </c>
      <c r="GL773" s="3">
        <v>2585.3093042</v>
      </c>
      <c r="GM773" s="3">
        <v>2210.8170616399998</v>
      </c>
      <c r="GN773" s="4">
        <v>2909.2997000099999</v>
      </c>
      <c r="GO773" s="3">
        <v>2647.0871523400001</v>
      </c>
      <c r="GP773" s="3">
        <v>2304.15926304</v>
      </c>
      <c r="GQ773" s="3">
        <v>2405.47674839</v>
      </c>
      <c r="GR773" s="3">
        <v>1010.85527929</v>
      </c>
      <c r="GS773" s="4">
        <v>30.053181420000001</v>
      </c>
      <c r="GT773" s="3">
        <v>400.94396346000002</v>
      </c>
      <c r="GU773" s="3">
        <v>2796.3445759299998</v>
      </c>
      <c r="GV773" s="3">
        <v>3153.67830731</v>
      </c>
      <c r="GW773" s="3">
        <v>1657.3137144100001</v>
      </c>
      <c r="GX773" s="4">
        <v>1842.4776248200001</v>
      </c>
      <c r="GY773" s="3">
        <v>2149.3598404200002</v>
      </c>
      <c r="GZ773" s="3">
        <v>2883.9478040099998</v>
      </c>
      <c r="HA773" s="3">
        <v>2847.7088842399999</v>
      </c>
      <c r="HB773" s="3">
        <v>27.455233450000001</v>
      </c>
      <c r="HC773" s="4">
        <v>3133.9193626800002</v>
      </c>
      <c r="HD773" s="3">
        <v>1485.9964130799999</v>
      </c>
      <c r="HE773" s="3">
        <v>929.14636702999996</v>
      </c>
      <c r="HF773" s="3">
        <v>24.340927010000001</v>
      </c>
      <c r="HG773" s="3">
        <v>1545.5920097799999</v>
      </c>
      <c r="HH773" s="4">
        <v>2871.8428950399998</v>
      </c>
      <c r="HI773" s="3">
        <v>10.288023089999999</v>
      </c>
      <c r="HJ773" s="3">
        <v>3483.1889541999999</v>
      </c>
      <c r="HK773" s="3">
        <v>378.29999792000001</v>
      </c>
      <c r="HL773" s="3">
        <v>2786.03915448</v>
      </c>
      <c r="HM773" s="4">
        <v>16.663279289999998</v>
      </c>
      <c r="HN773" s="3">
        <v>1707.2221528099999</v>
      </c>
      <c r="HO773" s="3">
        <v>3144.8766012599999</v>
      </c>
      <c r="HP773" s="3">
        <v>2884.0677284200001</v>
      </c>
      <c r="HQ773" s="3">
        <v>1488.60927393</v>
      </c>
      <c r="HR773" s="4">
        <v>419.00159703000003</v>
      </c>
      <c r="HS773" s="3">
        <v>3308.2242109700001</v>
      </c>
      <c r="HT773" s="3">
        <v>2569.5109719500001</v>
      </c>
      <c r="HU773" s="3">
        <v>2858.0696076200002</v>
      </c>
      <c r="HV773" s="3">
        <v>427.05517359999999</v>
      </c>
      <c r="HW773" s="4">
        <v>2532.21634455</v>
      </c>
      <c r="HX773" s="3">
        <v>2650.0013776400001</v>
      </c>
      <c r="HY773" s="3">
        <v>1477.14126921</v>
      </c>
      <c r="HZ773" s="3">
        <v>2715.5068244099998</v>
      </c>
      <c r="IA773" s="3">
        <v>2715.7715280299999</v>
      </c>
      <c r="IB773" s="4">
        <v>2362.4810512399999</v>
      </c>
      <c r="IC773" s="3">
        <v>2289.8758308500001</v>
      </c>
      <c r="ID773" s="3">
        <v>361.53419258000002</v>
      </c>
      <c r="IE773" s="3">
        <v>2842.34211155</v>
      </c>
      <c r="IF773" s="3">
        <v>172.18597659</v>
      </c>
      <c r="IG773" s="4">
        <v>2830.3415927400001</v>
      </c>
      <c r="IH773" s="3">
        <v>2648.8151823100002</v>
      </c>
      <c r="II773" s="3">
        <v>1474.4905047899999</v>
      </c>
      <c r="IJ773" s="3">
        <v>1006.1098766</v>
      </c>
      <c r="IK773" s="3">
        <v>1671.8643357000001</v>
      </c>
      <c r="IL773" s="4">
        <v>2481.6623027199998</v>
      </c>
      <c r="IM773" s="3">
        <v>2720.0403399299998</v>
      </c>
      <c r="IN773" s="3">
        <v>8.0212653300000003</v>
      </c>
      <c r="IO773" s="3">
        <v>2883.89560893</v>
      </c>
      <c r="IP773" s="3">
        <v>2307.1983837100001</v>
      </c>
      <c r="IQ773" s="4">
        <v>2471.08347847</v>
      </c>
      <c r="IR773" s="3">
        <v>20.51018096</v>
      </c>
      <c r="IS773" s="3">
        <v>662.49723756000003</v>
      </c>
      <c r="IT773" s="3">
        <v>378.18380173000003</v>
      </c>
      <c r="IU773" s="3">
        <v>2623.39369287</v>
      </c>
      <c r="IV773" s="4">
        <v>2192.6556592799998</v>
      </c>
      <c r="IW773" s="3">
        <v>2924.9190776999999</v>
      </c>
      <c r="IX773" s="3">
        <v>2377.4610392</v>
      </c>
      <c r="IY773" s="3">
        <v>2821.7449387900001</v>
      </c>
      <c r="IZ773" s="3">
        <v>2178.3970818900002</v>
      </c>
      <c r="JA773" s="4">
        <v>3082.3369535000002</v>
      </c>
      <c r="JB773" s="3">
        <v>2364.6334769199998</v>
      </c>
      <c r="JC773" s="3">
        <v>3147.8281087599999</v>
      </c>
      <c r="JD773" s="3">
        <v>2931.5329399799998</v>
      </c>
      <c r="JE773" s="3">
        <v>3120.8028633499998</v>
      </c>
      <c r="JF773" s="4">
        <v>3403.0775842100002</v>
      </c>
      <c r="JH773" s="3">
        <v>1620.3322574900001</v>
      </c>
      <c r="JI773" s="3">
        <v>2711.1218163200001</v>
      </c>
      <c r="JJ773" s="3">
        <v>19.163672170000002</v>
      </c>
      <c r="JK773" s="4">
        <v>3325.4902191599999</v>
      </c>
      <c r="JL773" s="3">
        <v>3141.3838804900001</v>
      </c>
      <c r="JM773" s="3">
        <v>2255.80549238</v>
      </c>
      <c r="JN773" s="3">
        <v>3482.35818251</v>
      </c>
      <c r="JO773" s="3">
        <v>26.853747290000001</v>
      </c>
      <c r="JP773" s="4">
        <v>2250.7083942700001</v>
      </c>
      <c r="JQ773" s="3">
        <v>2163.07471906</v>
      </c>
      <c r="JR773" s="3">
        <v>2163.8445964900002</v>
      </c>
      <c r="JS773" s="3">
        <v>1566.9460111999999</v>
      </c>
      <c r="JT773" s="3">
        <v>3075.5789333799999</v>
      </c>
      <c r="JU773" s="4">
        <v>1646.9362140400001</v>
      </c>
      <c r="JV773" s="3">
        <v>120.15866649</v>
      </c>
      <c r="JW773" s="3">
        <v>13.17055852</v>
      </c>
      <c r="JX773" s="3">
        <v>781.38644513999998</v>
      </c>
      <c r="JY773" s="3">
        <v>2489.6363439299998</v>
      </c>
      <c r="JZ773" s="4">
        <v>3095.913888</v>
      </c>
      <c r="KA773" s="3">
        <v>399.99202462</v>
      </c>
      <c r="KB773" s="3">
        <v>2538.6723788499999</v>
      </c>
      <c r="KC773" s="3">
        <v>2909.36494386</v>
      </c>
      <c r="KD773" s="3">
        <v>3129.8270198599998</v>
      </c>
      <c r="KE773" s="4">
        <v>2469.6586770600002</v>
      </c>
      <c r="KF773" s="3">
        <v>2742.6190616200001</v>
      </c>
      <c r="KG773" s="3">
        <v>823.80364682000004</v>
      </c>
      <c r="KH773" s="3">
        <v>84.493892599999995</v>
      </c>
      <c r="KI773" s="3">
        <v>1688.6630736499999</v>
      </c>
      <c r="KJ773" s="4">
        <v>253.35429694999999</v>
      </c>
      <c r="KK773" s="3">
        <v>2868.9839716699998</v>
      </c>
      <c r="KL773" s="3">
        <v>106.87377589</v>
      </c>
      <c r="KM773" s="3">
        <v>2777.8488765100001</v>
      </c>
      <c r="KN773" s="3">
        <v>886.16993234999995</v>
      </c>
      <c r="KO773" s="4">
        <v>1452.91715976</v>
      </c>
      <c r="KP773" s="3">
        <v>2464.6895811700001</v>
      </c>
      <c r="KQ773" s="3">
        <v>2245.52989669</v>
      </c>
      <c r="KR773" s="3">
        <v>1387.42041217</v>
      </c>
      <c r="KS773" s="3">
        <v>3530.7293515299998</v>
      </c>
      <c r="KT773" s="4">
        <v>424.40068095999999</v>
      </c>
      <c r="KU773" s="3">
        <v>3335.30537968</v>
      </c>
      <c r="KV773" s="3">
        <v>3497.0368060199999</v>
      </c>
      <c r="KW773" s="3">
        <v>1923.1208875299999</v>
      </c>
      <c r="KX773" s="3">
        <v>2731.3548662600001</v>
      </c>
      <c r="KY773" s="4">
        <v>2945.9518308299998</v>
      </c>
      <c r="KZ773" s="3">
        <v>1853.2652293900001</v>
      </c>
      <c r="LA773" s="3">
        <v>1145.0506940800001</v>
      </c>
      <c r="LB773" s="3">
        <v>2461.40377661</v>
      </c>
      <c r="LC773" s="3">
        <v>2887.9947868200002</v>
      </c>
      <c r="LD773" s="4">
        <v>461.70835713000002</v>
      </c>
      <c r="LE773" s="3">
        <v>3111.9241074199999</v>
      </c>
      <c r="LF773" s="3">
        <v>3150.34714274</v>
      </c>
      <c r="LG773" s="3">
        <v>2758.3937818099998</v>
      </c>
      <c r="LH773" s="3">
        <v>31.81662948</v>
      </c>
      <c r="LI773" s="4">
        <v>405.65270532</v>
      </c>
      <c r="LJ773" s="3">
        <v>2168.4893372400002</v>
      </c>
      <c r="LK773" s="3">
        <v>1466.5226772799999</v>
      </c>
      <c r="LL773" s="3">
        <v>422.81867294</v>
      </c>
      <c r="LM773" s="3">
        <v>35.736231439999997</v>
      </c>
      <c r="LN773" s="4">
        <v>3118.5796014900002</v>
      </c>
      <c r="LO773" s="3">
        <v>3131.1486738499998</v>
      </c>
      <c r="LP773" s="3">
        <v>1065.22142607</v>
      </c>
      <c r="LQ773" s="3">
        <v>2853.3882060400001</v>
      </c>
      <c r="LR773" s="3">
        <v>2796.16065041</v>
      </c>
      <c r="LS773" s="4">
        <v>1803.9707045499999</v>
      </c>
      <c r="LT773" s="3">
        <v>2564.7177237699998</v>
      </c>
      <c r="LU773" s="3">
        <v>1436.64037261</v>
      </c>
      <c r="LV773" s="3">
        <v>22.035022940000001</v>
      </c>
      <c r="LW773" s="3">
        <v>2888.65530313</v>
      </c>
      <c r="LX773" s="4">
        <v>3510.8424046800001</v>
      </c>
      <c r="LY773" s="3">
        <v>3509.00936318</v>
      </c>
      <c r="LZ773" s="3">
        <v>2241.1622869600001</v>
      </c>
      <c r="MA773" s="3">
        <v>2872.7239976999999</v>
      </c>
      <c r="MB773" s="3">
        <v>387.35149471</v>
      </c>
      <c r="MC773" s="4">
        <v>252.74162612999999</v>
      </c>
      <c r="MD773" s="3">
        <v>1481.80465106</v>
      </c>
      <c r="ME773" s="3">
        <v>8.2667064799999999</v>
      </c>
      <c r="MF773" s="3">
        <v>2547.6946712499998</v>
      </c>
      <c r="MG773" s="3">
        <v>2892.6830234700001</v>
      </c>
      <c r="MH773" s="4">
        <v>1746.20690661</v>
      </c>
      <c r="MI773" s="3">
        <v>16.214650150000001</v>
      </c>
      <c r="MJ773" s="3">
        <v>33.864043629999998</v>
      </c>
      <c r="MK773" s="3">
        <v>1493.2552574199999</v>
      </c>
      <c r="ML773" s="3">
        <v>2461.1751124500001</v>
      </c>
      <c r="MM773" s="4">
        <v>2584.9837063199998</v>
      </c>
      <c r="MN773" s="3">
        <v>1400.58351425</v>
      </c>
      <c r="MO773" s="3">
        <v>2889.9322184799998</v>
      </c>
      <c r="MP773" s="3">
        <v>374.14986769000001</v>
      </c>
      <c r="MQ773" s="3">
        <v>339.50476197</v>
      </c>
      <c r="MR773" s="4">
        <v>2913.5057535400001</v>
      </c>
      <c r="MS773" s="3">
        <v>350.64965429</v>
      </c>
      <c r="MT773" s="3">
        <v>48.189728979999998</v>
      </c>
      <c r="MU773" s="3">
        <v>15.467142040000001</v>
      </c>
      <c r="MV773" s="3">
        <v>2470.2949599399999</v>
      </c>
      <c r="MW773" s="4">
        <v>336.45383527000001</v>
      </c>
      <c r="MX773" s="3">
        <v>1999.7271093500001</v>
      </c>
      <c r="MY773" s="3">
        <v>1406.10997903</v>
      </c>
      <c r="MZ773" s="3">
        <v>764.89528533999999</v>
      </c>
      <c r="NA773" s="3">
        <v>1458.3609823300001</v>
      </c>
      <c r="NB773" s="4">
        <v>2614.5721029800002</v>
      </c>
      <c r="NC773" s="3">
        <v>1456.4024240900001</v>
      </c>
      <c r="ND773" s="3">
        <v>3152.8866819300001</v>
      </c>
      <c r="NE773" s="3">
        <v>1247.0007340899999</v>
      </c>
      <c r="NF773" s="3">
        <v>1063.5070662400001</v>
      </c>
      <c r="NG773" s="4">
        <v>2743.2311110700002</v>
      </c>
      <c r="NH773" s="3">
        <v>3130.7280063600001</v>
      </c>
      <c r="NI773" s="3">
        <v>2771.0001363699998</v>
      </c>
      <c r="NJ773" s="3">
        <v>3045.1224828300001</v>
      </c>
      <c r="NK773" s="3">
        <v>2508.19790857</v>
      </c>
      <c r="NL773" s="4">
        <v>2436.2215146200001</v>
      </c>
      <c r="NM773" s="3">
        <v>1001.79819017</v>
      </c>
      <c r="NN773" s="3">
        <v>2151.0095777699999</v>
      </c>
      <c r="NO773" s="3">
        <v>6.3174687900000004</v>
      </c>
      <c r="NP773" s="3">
        <v>3367.3326535900001</v>
      </c>
      <c r="NQ773" s="4">
        <v>2497.2605538299999</v>
      </c>
      <c r="NR773" s="3">
        <v>2455.96368226</v>
      </c>
      <c r="NS773" s="3">
        <v>2930.9190264200001</v>
      </c>
      <c r="NT773" s="3">
        <v>221.9968599</v>
      </c>
      <c r="NU773" s="3">
        <v>3119.3041189099999</v>
      </c>
      <c r="NV773" s="4">
        <v>1598.9173618100001</v>
      </c>
      <c r="NW773" s="3">
        <v>2919.0402961300001</v>
      </c>
      <c r="NX773" s="3">
        <v>2780.24363649</v>
      </c>
      <c r="NY773" s="3">
        <v>3397.3684366500001</v>
      </c>
      <c r="NZ773" s="3">
        <v>2099.3202929499998</v>
      </c>
      <c r="OA773" s="4">
        <v>3548.85906402</v>
      </c>
      <c r="OB773" s="3">
        <v>34.760059169999998</v>
      </c>
      <c r="OC773" s="3">
        <v>387.70753972</v>
      </c>
      <c r="OD773" s="3">
        <v>67.669057109999997</v>
      </c>
      <c r="OE773" s="3">
        <v>3143.1864748600001</v>
      </c>
      <c r="OF773" s="4">
        <v>256.66868453000001</v>
      </c>
      <c r="OG773" s="3">
        <v>2240.6359865700001</v>
      </c>
      <c r="OH773" s="3">
        <v>68.605461700000006</v>
      </c>
      <c r="OI773" s="3">
        <v>2883.6731584700001</v>
      </c>
      <c r="OJ773" s="3">
        <v>2783.37161307</v>
      </c>
      <c r="OK773" s="4">
        <v>50.511788670000001</v>
      </c>
      <c r="OL773" s="3">
        <v>1014.66924835</v>
      </c>
      <c r="OM773" s="3">
        <v>1005.6071882700001</v>
      </c>
      <c r="ON773" s="3">
        <v>3105.68430988</v>
      </c>
      <c r="OO773" s="3">
        <v>2479.8174551900001</v>
      </c>
      <c r="OP773" s="4">
        <v>2864.5138358899999</v>
      </c>
      <c r="OQ773" s="3">
        <v>2913.9984999500002</v>
      </c>
      <c r="OS773" s="3">
        <v>2220.1040576599999</v>
      </c>
      <c r="OT773" s="3">
        <v>1696.6060463599999</v>
      </c>
      <c r="OU773" s="4">
        <v>2771.1157111900002</v>
      </c>
      <c r="OV773" s="3">
        <v>2496.0526105499998</v>
      </c>
      <c r="OW773" s="3">
        <v>27.898891630000001</v>
      </c>
      <c r="OX773" s="3">
        <v>29.810847119999998</v>
      </c>
      <c r="OY773" s="3">
        <v>2308.0751367799999</v>
      </c>
      <c r="OZ773" s="4">
        <v>888.93565021999996</v>
      </c>
      <c r="PA773" s="3">
        <v>1617.0445888199999</v>
      </c>
      <c r="PB773" s="3">
        <v>2447.0538578300002</v>
      </c>
      <c r="PC773" s="3">
        <v>107.27890913</v>
      </c>
      <c r="PD773" s="3">
        <v>36.201016199999998</v>
      </c>
      <c r="PE773" s="4">
        <v>1794.2151955500001</v>
      </c>
      <c r="PF773" s="3">
        <v>3079.6035468700002</v>
      </c>
      <c r="PG773" s="3">
        <v>2486.6295344999999</v>
      </c>
      <c r="PH773" s="3">
        <v>28.59296192</v>
      </c>
      <c r="PI773" s="3">
        <v>1468.61048048</v>
      </c>
      <c r="PJ773" s="4">
        <v>3102.2773381699999</v>
      </c>
      <c r="PK773" s="3">
        <v>1973.9688373700001</v>
      </c>
      <c r="PL773" s="3">
        <v>2093.1594094000002</v>
      </c>
      <c r="PM773" s="3">
        <v>3062.5624746200001</v>
      </c>
      <c r="PN773" s="3">
        <v>3124.3167106999999</v>
      </c>
      <c r="PO773" s="4">
        <v>2562.2285155499999</v>
      </c>
      <c r="PP773" s="3">
        <v>3053.3407224500002</v>
      </c>
      <c r="PQ773" s="3">
        <v>3134.5506746000001</v>
      </c>
      <c r="PR773" s="3">
        <v>2559.68773362</v>
      </c>
      <c r="PS773" s="3">
        <v>2336.1877796899998</v>
      </c>
      <c r="PT773" s="4">
        <v>3107.9889712099998</v>
      </c>
      <c r="PU773" s="3">
        <v>2389.54730707</v>
      </c>
      <c r="PV773" s="3">
        <v>2629.3631944600002</v>
      </c>
      <c r="PW773" s="3">
        <v>2430.0121642099998</v>
      </c>
      <c r="PX773" s="3">
        <v>1940.25019432</v>
      </c>
      <c r="PY773" s="4">
        <v>1875.1604440799999</v>
      </c>
      <c r="PZ773" s="3">
        <v>2798.6088482099999</v>
      </c>
      <c r="QA773" s="3">
        <v>2582.5547709900002</v>
      </c>
      <c r="QB773" s="3">
        <v>2791.2400213800001</v>
      </c>
      <c r="QC773" s="3">
        <v>1606.98957948</v>
      </c>
      <c r="QD773" s="4">
        <v>1605.4454750299999</v>
      </c>
      <c r="QE773" s="3">
        <v>1451.3991528500001</v>
      </c>
      <c r="QF773" s="3">
        <v>2893.4255606199999</v>
      </c>
      <c r="QG773" s="3">
        <v>2893.4044340400001</v>
      </c>
      <c r="QH773" s="3">
        <v>2079.78317741</v>
      </c>
      <c r="QI773" s="4">
        <v>1155.2790656499999</v>
      </c>
      <c r="QJ773" s="3">
        <v>2509.8302475599999</v>
      </c>
      <c r="QK773" s="3">
        <v>1150.94128168</v>
      </c>
      <c r="QL773" s="3">
        <v>2612.7359546299999</v>
      </c>
      <c r="QM773" s="3">
        <v>2534.7372426400002</v>
      </c>
      <c r="QN773" s="4">
        <v>1538.3977879199999</v>
      </c>
      <c r="QO773" s="3">
        <v>3122.2885590199999</v>
      </c>
      <c r="QP773" s="3">
        <v>2608.0079503000002</v>
      </c>
      <c r="QQ773" s="3">
        <v>1697.2678054099999</v>
      </c>
      <c r="QR773" s="3">
        <v>1365.7513761600001</v>
      </c>
      <c r="QS773" s="4">
        <v>2666.24771766</v>
      </c>
      <c r="QT773" s="3">
        <v>2485.4302904000001</v>
      </c>
      <c r="QU773" s="3">
        <v>2500.79117817</v>
      </c>
      <c r="QV773" s="3">
        <v>2307.5295739200001</v>
      </c>
      <c r="QW773" s="3">
        <v>4.6397697899999999</v>
      </c>
      <c r="QX773" s="4">
        <v>112.73640184</v>
      </c>
      <c r="QY773" s="3">
        <v>9.4348820799999995</v>
      </c>
      <c r="QZ773" s="3">
        <v>1109.03422477</v>
      </c>
      <c r="RA773" s="3">
        <v>1961.0754098699999</v>
      </c>
      <c r="RB773" s="3">
        <v>2444.2303525500001</v>
      </c>
      <c r="RC773" s="4">
        <v>41.56841026</v>
      </c>
      <c r="RD773" s="3">
        <v>1834.2363945100001</v>
      </c>
      <c r="RE773" s="3">
        <v>62.759612740000001</v>
      </c>
      <c r="RF773" s="3">
        <v>46.943882129999999</v>
      </c>
      <c r="RG773" s="3">
        <v>270.67747118</v>
      </c>
      <c r="RH773" s="4">
        <v>2664.6619814199998</v>
      </c>
      <c r="RI773" s="3">
        <v>2184.9898175899998</v>
      </c>
      <c r="RJ773" s="3">
        <v>1001.53100107</v>
      </c>
      <c r="RK773" s="3">
        <v>26.903456890000001</v>
      </c>
      <c r="RL773" s="3">
        <v>1127.26149235</v>
      </c>
      <c r="RM773" s="4">
        <v>3091.0964063900001</v>
      </c>
      <c r="RN773" s="3">
        <v>2759.38983792</v>
      </c>
      <c r="RO773" s="3">
        <v>101.13231709</v>
      </c>
      <c r="RP773" s="3">
        <v>2954.6211850700001</v>
      </c>
      <c r="RQ773" s="3">
        <v>2712.0091326800002</v>
      </c>
      <c r="RR773" s="4">
        <v>1493.8337528899999</v>
      </c>
      <c r="RS773" s="3">
        <v>2665.0304538300002</v>
      </c>
      <c r="RT773" s="3">
        <v>739.61919648000003</v>
      </c>
      <c r="RU773" s="3">
        <v>259.79479700000002</v>
      </c>
      <c r="RV773" s="3">
        <v>2852.77615659</v>
      </c>
      <c r="RW773" s="4">
        <v>1570.83205918</v>
      </c>
      <c r="RX773" s="3">
        <v>3541.6542788699999</v>
      </c>
      <c r="RY773" s="3">
        <v>2452.1944518400001</v>
      </c>
      <c r="RZ773" s="3">
        <v>1545.34781137</v>
      </c>
      <c r="SA773" s="3">
        <v>700.45300264000002</v>
      </c>
      <c r="SB773" s="4">
        <v>1721.4944003400001</v>
      </c>
      <c r="SC773" s="3">
        <v>1621.8751192</v>
      </c>
      <c r="SD773" s="3">
        <v>2845.6067895299998</v>
      </c>
      <c r="SE773" s="3">
        <v>650.48180587000002</v>
      </c>
      <c r="SF773" s="3">
        <v>2804.77594546</v>
      </c>
      <c r="SG773" s="4">
        <v>1602.6269407100001</v>
      </c>
      <c r="SH773" s="3">
        <v>3052.5534466600002</v>
      </c>
      <c r="SI773" s="3">
        <v>3152.1018916200001</v>
      </c>
      <c r="SJ773" s="3">
        <v>1467.7517471399999</v>
      </c>
      <c r="SK773" s="3">
        <v>2375.7883111599999</v>
      </c>
      <c r="SL773" s="4">
        <v>2376.2835430499999</v>
      </c>
      <c r="SM773" s="3">
        <v>1488.0289143499999</v>
      </c>
      <c r="SN773" s="3">
        <v>440.7563821</v>
      </c>
      <c r="SO773" s="3">
        <v>1813.6199592800001</v>
      </c>
      <c r="SP773" s="3">
        <v>1009.33354416</v>
      </c>
      <c r="SQ773" s="4">
        <v>370.55399949999997</v>
      </c>
      <c r="SR773" s="3">
        <v>2721.3066919900002</v>
      </c>
      <c r="SS773" s="3">
        <v>379.11212850999999</v>
      </c>
      <c r="ST773" s="3">
        <v>756.89576795999994</v>
      </c>
      <c r="SU773" s="3">
        <v>49.094443699999999</v>
      </c>
      <c r="SV773" s="4">
        <v>1028.52144976</v>
      </c>
      <c r="SW773" s="3">
        <v>1610.96821159</v>
      </c>
      <c r="SX773" s="3">
        <v>2740.9829944100002</v>
      </c>
      <c r="SY773" s="3">
        <v>24.294945630000001</v>
      </c>
      <c r="SZ773" s="3">
        <v>2334.6039075600002</v>
      </c>
      <c r="TA773" s="4">
        <v>1045.69860204</v>
      </c>
      <c r="TB773" s="3">
        <v>3530.75731318</v>
      </c>
      <c r="TC773" s="3">
        <v>1121.90279747</v>
      </c>
      <c r="TD773" s="3">
        <v>2771.6886143299998</v>
      </c>
      <c r="TE773" s="3">
        <v>3540.5115794399999</v>
      </c>
      <c r="TF773" s="4">
        <v>26.11058877</v>
      </c>
      <c r="TG773" s="3">
        <v>2400.78478352</v>
      </c>
      <c r="TH773" s="3">
        <v>273.33755615000001</v>
      </c>
      <c r="TI773" s="3">
        <v>2596.5362173600001</v>
      </c>
      <c r="TJ773" s="3">
        <v>2301.4109435300002</v>
      </c>
      <c r="TK773" s="4">
        <v>3531.8826142500002</v>
      </c>
      <c r="TL773" s="3">
        <v>3566.18596647</v>
      </c>
      <c r="TM773" s="3">
        <v>3121.6354991500002</v>
      </c>
      <c r="TN773" s="3">
        <v>1497.7751028</v>
      </c>
      <c r="TO773" s="3">
        <v>1453.0470260899999</v>
      </c>
      <c r="TP773" s="4">
        <v>2709.29933811</v>
      </c>
      <c r="TQ773" s="3">
        <v>355.79024829999997</v>
      </c>
      <c r="TR773" s="3">
        <v>2143.70475205</v>
      </c>
      <c r="TS773" s="3">
        <v>2845.6533922799999</v>
      </c>
      <c r="TT773" s="3">
        <v>385.16116546000001</v>
      </c>
      <c r="TU773" s="4">
        <v>2370.8055451300002</v>
      </c>
      <c r="TV773" s="3">
        <v>1393.12334603</v>
      </c>
      <c r="TW773" s="3">
        <v>347.98894795000001</v>
      </c>
      <c r="TX773" s="3">
        <v>3128.3456737800002</v>
      </c>
      <c r="TY773" s="3">
        <v>1630.7433118399999</v>
      </c>
      <c r="TZ773" s="4">
        <v>1492.07403305</v>
      </c>
      <c r="UA773" s="3">
        <v>2869.9806491499999</v>
      </c>
      <c r="UB773" s="3">
        <v>2482.3277899899999</v>
      </c>
      <c r="UC773" s="3">
        <v>722.55016258000001</v>
      </c>
      <c r="UD773" s="3">
        <v>3530.4199092700001</v>
      </c>
      <c r="UE773" s="4">
        <v>2717.0198603600002</v>
      </c>
      <c r="UF773" s="3">
        <v>2006.3652050600001</v>
      </c>
      <c r="UG773" s="3">
        <v>58.375847389999997</v>
      </c>
      <c r="UH773" s="3">
        <v>2788.8614170199999</v>
      </c>
      <c r="UI773" s="3">
        <v>306.91514820999998</v>
      </c>
      <c r="UJ773" s="4">
        <v>3379.05542001</v>
      </c>
      <c r="UK773" s="3">
        <v>885.15337103000002</v>
      </c>
      <c r="UL773" s="3">
        <v>368.50969220000002</v>
      </c>
      <c r="UM773" s="3">
        <v>1498.7475468499999</v>
      </c>
      <c r="UN773" s="3">
        <v>2084.9728596499999</v>
      </c>
      <c r="UO773" s="4">
        <v>2085.5793167699999</v>
      </c>
      <c r="UP773" s="3">
        <v>3541.18079493</v>
      </c>
      <c r="UQ773" s="3">
        <v>2878.15539287</v>
      </c>
      <c r="UR773" s="3">
        <v>2881.8637290299998</v>
      </c>
      <c r="US773" s="3">
        <v>2866.7016796600001</v>
      </c>
      <c r="UT773" s="4">
        <v>2510.4491320799998</v>
      </c>
      <c r="UU773" s="3">
        <v>3385.6090094000001</v>
      </c>
      <c r="UV773" s="3">
        <v>1135.7922810800001</v>
      </c>
      <c r="UW773" s="3">
        <v>1636.3437196499999</v>
      </c>
      <c r="UX773" s="3">
        <v>3352.0674567999999</v>
      </c>
      <c r="UY773" s="4">
        <v>673.50045751999994</v>
      </c>
      <c r="UZ773" s="3">
        <v>377.40087553000001</v>
      </c>
      <c r="VA773" s="3">
        <v>2619.08200644</v>
      </c>
      <c r="VB773" s="3">
        <v>2166.3412611499998</v>
      </c>
      <c r="VC773" s="3">
        <v>2158.9879685699998</v>
      </c>
      <c r="VD773" s="4">
        <v>2156.1657060299999</v>
      </c>
      <c r="VE773" s="3">
        <v>1802.6826045400001</v>
      </c>
      <c r="VF773" s="3">
        <v>2864.9960190100001</v>
      </c>
      <c r="VG773" s="3">
        <v>2528.20477983</v>
      </c>
      <c r="VH773" s="3">
        <v>1638.19105266</v>
      </c>
      <c r="VI773" s="4">
        <v>39.987644979999999</v>
      </c>
      <c r="VJ773" s="3">
        <v>1200.7235819699999</v>
      </c>
      <c r="VK773" s="3">
        <v>1715.7697185300001</v>
      </c>
      <c r="VL773" s="3">
        <v>2195.3381135700001</v>
      </c>
      <c r="VM773" s="3">
        <v>338.78397276999999</v>
      </c>
      <c r="VN773" s="4">
        <v>1854.83356727</v>
      </c>
      <c r="VO773" s="3">
        <v>15.682136059999999</v>
      </c>
      <c r="VP773" s="3">
        <v>16.15189178</v>
      </c>
      <c r="VQ773" s="3">
        <v>2218.0299246</v>
      </c>
      <c r="VR773" s="3">
        <v>1631.8431367400001</v>
      </c>
      <c r="VS773" s="4">
        <v>43.489686300000002</v>
      </c>
      <c r="VT773" s="3">
        <v>3119.81550642</v>
      </c>
      <c r="VU773" s="3">
        <v>2654.6740800399998</v>
      </c>
      <c r="VV773" s="3">
        <v>2486.8022753599998</v>
      </c>
      <c r="VW773" s="3">
        <v>3127.74418762</v>
      </c>
      <c r="VX773" s="4">
        <v>383.08392555</v>
      </c>
      <c r="VY773" s="3">
        <v>2503.03121702</v>
      </c>
      <c r="VZ773" s="3">
        <v>2255.2667645900001</v>
      </c>
      <c r="WA773" s="3">
        <v>671.37723622999999</v>
      </c>
      <c r="WB773" s="3">
        <v>73.554052380000002</v>
      </c>
      <c r="WC773" s="4">
        <v>896.72763001999999</v>
      </c>
      <c r="WD773" s="3">
        <v>429.01311047000002</v>
      </c>
      <c r="WE773" s="3">
        <v>2459.7111647299998</v>
      </c>
      <c r="WF773" s="3">
        <v>3539.2831309500002</v>
      </c>
      <c r="WG773" s="3">
        <v>2222.5274006599998</v>
      </c>
      <c r="WH773" s="4">
        <v>112.52575741</v>
      </c>
      <c r="WI773" s="3">
        <v>3510.5050007700002</v>
      </c>
      <c r="WJ773" s="3">
        <v>1349.73494304</v>
      </c>
      <c r="WK773" s="3">
        <v>3389.0638266000001</v>
      </c>
      <c r="WL773" s="3">
        <v>3076.54827058</v>
      </c>
      <c r="WM773" s="4">
        <v>3360.8909107999998</v>
      </c>
      <c r="WN773" s="3">
        <v>2090.9995272800002</v>
      </c>
      <c r="WO773" s="3">
        <v>3129.5163348599999</v>
      </c>
      <c r="WP773" s="3">
        <v>3106.99353647</v>
      </c>
      <c r="WQ773" s="3">
        <v>3101.7131342100001</v>
      </c>
      <c r="WR773" s="4">
        <v>2646.9423731299999</v>
      </c>
      <c r="WS773" s="3">
        <v>26.269038120000001</v>
      </c>
      <c r="WT773" s="3">
        <v>2923.4290324399999</v>
      </c>
      <c r="WU773" s="3">
        <v>3522.2594570599999</v>
      </c>
      <c r="WV773" s="3">
        <v>3001.1947306799998</v>
      </c>
      <c r="WW773" s="4">
        <v>2467.67402128</v>
      </c>
      <c r="WX773" s="3">
        <v>2955.61661981</v>
      </c>
      <c r="WY773" s="3">
        <v>2400.1658990000001</v>
      </c>
      <c r="WZ773" s="3">
        <v>1625.88357707</v>
      </c>
      <c r="XA773" s="3">
        <v>3107.8454347400002</v>
      </c>
      <c r="XB773" s="4">
        <v>2645.3746566200002</v>
      </c>
      <c r="XC773" s="3">
        <v>3346.1656845399998</v>
      </c>
      <c r="XD773" s="3">
        <v>2304.5755809399998</v>
      </c>
      <c r="XE773" s="3">
        <v>262.07584627</v>
      </c>
      <c r="XF773" s="3">
        <v>1814.4606728900001</v>
      </c>
      <c r="XG773" s="4">
        <v>2871.1438537899999</v>
      </c>
      <c r="XH773" s="3">
        <v>2435.3497325100002</v>
      </c>
      <c r="XI773" s="3">
        <v>2748.5432031999999</v>
      </c>
      <c r="XJ773" s="3">
        <v>1445.17116134</v>
      </c>
      <c r="XK773" s="3">
        <v>3321.1070751799998</v>
      </c>
      <c r="XL773" s="4">
        <v>21.72123109</v>
      </c>
      <c r="XM773" s="3">
        <v>3327.3984464300001</v>
      </c>
      <c r="XN773" s="3">
        <v>433.11415247000002</v>
      </c>
      <c r="XO773" s="3">
        <v>2728.8389391300002</v>
      </c>
      <c r="XP773" s="3">
        <v>2181.1155756399999</v>
      </c>
      <c r="XQ773" s="4">
        <v>2445.9627321100002</v>
      </c>
      <c r="XR773" s="3">
        <v>2459.3215657400001</v>
      </c>
      <c r="XS773" s="3">
        <v>400.73766862000002</v>
      </c>
      <c r="XT773" s="3">
        <v>2580.98146215</v>
      </c>
      <c r="XU773" s="3">
        <v>71.547648649999999</v>
      </c>
      <c r="XV773" s="4">
        <v>1111.6122889000001</v>
      </c>
      <c r="XW773" s="3">
        <v>713.79505928000003</v>
      </c>
      <c r="XX773" s="3">
        <v>1631.8450008499999</v>
      </c>
      <c r="XY773" s="3">
        <v>1600.1153631699999</v>
      </c>
      <c r="XZ773" s="3">
        <v>1105.74220651</v>
      </c>
      <c r="YA773" s="4">
        <v>1540.07548692</v>
      </c>
      <c r="YB773" s="3">
        <v>19.50915389</v>
      </c>
      <c r="YC773" s="3">
        <v>17.538168249999998</v>
      </c>
      <c r="YD773" s="3">
        <v>640.01669232999996</v>
      </c>
      <c r="YE773" s="3">
        <v>2430.6913216200001</v>
      </c>
      <c r="YF773" s="4">
        <v>2655.4041897900001</v>
      </c>
      <c r="YG773" s="3">
        <v>2679.8358368200002</v>
      </c>
      <c r="YH773" s="3">
        <v>1609.5036425000001</v>
      </c>
      <c r="YI773" s="3">
        <v>2260.1581892300001</v>
      </c>
      <c r="YJ773" s="3">
        <v>96.711890909999994</v>
      </c>
      <c r="YK773" s="4">
        <v>3142.5856100699998</v>
      </c>
      <c r="YL773" s="3">
        <v>2483.2722723900001</v>
      </c>
      <c r="YM773" s="3">
        <v>2719.2393940000002</v>
      </c>
      <c r="YN773" s="3">
        <v>2803.7618696200002</v>
      </c>
      <c r="YO773" s="3">
        <v>2622.7673519099999</v>
      </c>
      <c r="YP773" s="4">
        <v>100.7116496</v>
      </c>
      <c r="YQ773" s="3">
        <v>2652.7173859099998</v>
      </c>
      <c r="YR773" s="3">
        <v>86.600336900000002</v>
      </c>
      <c r="YS773" s="3">
        <v>92.216278959999997</v>
      </c>
      <c r="YT773" s="3">
        <v>388.21209216</v>
      </c>
      <c r="YU773" s="4">
        <v>255.23829079000001</v>
      </c>
      <c r="YV773" s="3">
        <v>24.353354410000001</v>
      </c>
      <c r="YW773" s="3">
        <v>3120.22871747</v>
      </c>
      <c r="YX773" s="3">
        <v>1026.2292158299999</v>
      </c>
      <c r="YY773" s="3">
        <v>2768.6768339400001</v>
      </c>
      <c r="YZ773" s="4">
        <v>3111.1560940999998</v>
      </c>
      <c r="ZA773" s="3">
        <v>1709.58522292</v>
      </c>
      <c r="ZB773" s="3">
        <v>23.21189772</v>
      </c>
      <c r="ZC773" s="3">
        <v>1158.6667748899999</v>
      </c>
      <c r="ZD773" s="3">
        <v>3131.5171462600001</v>
      </c>
      <c r="ZE773" s="4">
        <v>3126.00559436</v>
      </c>
      <c r="ZF773" s="3">
        <v>3491.1530534899998</v>
      </c>
      <c r="ZG773" s="3">
        <v>3545.68386332</v>
      </c>
      <c r="ZI773" s="3">
        <v>1731.4363203400001</v>
      </c>
      <c r="ZJ773" s="4">
        <v>2861.6455919700002</v>
      </c>
      <c r="ZK773" s="3">
        <v>2253.6195127199999</v>
      </c>
      <c r="ZL773" s="3">
        <v>349.84498014000002</v>
      </c>
      <c r="ZM773" s="3">
        <v>2433.3259304200001</v>
      </c>
      <c r="ZN773" s="3">
        <v>51.376114340000001</v>
      </c>
      <c r="ZO773" s="4">
        <v>3082.5544329999998</v>
      </c>
      <c r="ZP773" s="3">
        <v>444.04902172999999</v>
      </c>
      <c r="ZQ773" s="3">
        <v>1392.9151870799999</v>
      </c>
      <c r="ZR773" s="3">
        <v>1627.86885422</v>
      </c>
      <c r="ZS773" s="3">
        <v>3035.93614875</v>
      </c>
      <c r="ZT773" s="4">
        <v>352.20618614</v>
      </c>
      <c r="ZU773" s="3">
        <v>15.98287914</v>
      </c>
      <c r="ZV773" s="3">
        <v>2650.1679048000001</v>
      </c>
      <c r="ZW773" s="3">
        <v>2663.7087998400002</v>
      </c>
      <c r="ZX773" s="3">
        <v>3080.27835469</v>
      </c>
      <c r="ZY773" s="4">
        <v>388.16735352000001</v>
      </c>
      <c r="ZZ773" s="3">
        <v>2776.4936685399998</v>
      </c>
      <c r="AAA773" s="3">
        <v>11.075920249999999</v>
      </c>
      <c r="AAB773" s="3">
        <v>3074.2659785699998</v>
      </c>
      <c r="AAC773" s="3">
        <v>1490.60262889</v>
      </c>
      <c r="AAD773" s="4">
        <v>2853.8716319</v>
      </c>
      <c r="AAE773" s="3">
        <v>376.57321069</v>
      </c>
      <c r="AAF773" s="3">
        <v>2151.0717147700002</v>
      </c>
      <c r="AAG773" s="3">
        <v>840.11088110000003</v>
      </c>
      <c r="AAH773" s="3">
        <v>2674.6362126600002</v>
      </c>
      <c r="AAI773" s="4">
        <v>13.841638120000001</v>
      </c>
      <c r="AAJ773" s="3">
        <v>2846.4481245100001</v>
      </c>
      <c r="AAK773" s="3">
        <v>2769.7070653999999</v>
      </c>
      <c r="AAL773" s="3">
        <v>1792.4206789899999</v>
      </c>
      <c r="AAM773" s="3">
        <v>2762.1182735900002</v>
      </c>
      <c r="AAN773" s="4">
        <v>2659.8065962400001</v>
      </c>
      <c r="AAO773" s="3">
        <v>2770.31103704</v>
      </c>
      <c r="AAP773" s="3">
        <v>2673.4288907499999</v>
      </c>
      <c r="AAQ773" s="3">
        <v>191.01100210999999</v>
      </c>
      <c r="AAR773" s="3">
        <v>994.05529860000001</v>
      </c>
      <c r="AAS773" s="4">
        <v>3628.0613696999999</v>
      </c>
      <c r="AAT773" s="3">
        <v>2953.9103377900001</v>
      </c>
      <c r="AAU773" s="3">
        <v>2951.22664076</v>
      </c>
      <c r="AAV773" s="3">
        <v>119.65535679</v>
      </c>
      <c r="AAW773" s="3">
        <v>3479.7241950799998</v>
      </c>
      <c r="AAX773" s="4">
        <v>634.90343859999996</v>
      </c>
      <c r="AAY773" s="3">
        <v>1136.7808807500001</v>
      </c>
      <c r="AAZ773" s="3">
        <v>3143.27719488</v>
      </c>
      <c r="ABA773" s="3">
        <v>3131.21329633</v>
      </c>
      <c r="ABB773" s="3">
        <v>3521.5784355400001</v>
      </c>
      <c r="ABC773" s="4">
        <v>2520.5650356800002</v>
      </c>
      <c r="ABD773" s="3">
        <v>2995.21528717</v>
      </c>
      <c r="ABE773" s="3">
        <v>413.02898858999998</v>
      </c>
      <c r="ABF773" s="3">
        <v>27.826812709999999</v>
      </c>
      <c r="ABG773" s="3">
        <v>48.39167423</v>
      </c>
      <c r="ABH773" s="4">
        <v>1379.9347677799999</v>
      </c>
      <c r="ABI773" s="3">
        <v>2975.01703395</v>
      </c>
      <c r="ABJ773" s="3">
        <v>575.25999640999999</v>
      </c>
      <c r="ABK773" s="3">
        <v>2726.0235116600002</v>
      </c>
      <c r="ABL773" s="3">
        <v>46.825200459999998</v>
      </c>
      <c r="ABM773" s="4">
        <v>1363.0689218699999</v>
      </c>
      <c r="ABN773" s="3">
        <v>42.76641162</v>
      </c>
      <c r="ABO773" s="3">
        <v>393.13955626000001</v>
      </c>
      <c r="ABP773" s="3">
        <v>501.17840089999999</v>
      </c>
      <c r="ABQ773" s="3">
        <v>1365.4941289799999</v>
      </c>
      <c r="ABR773" s="4">
        <v>2866.48420016</v>
      </c>
      <c r="ABS773" s="3">
        <v>3533.9505336100001</v>
      </c>
      <c r="ABT773" s="3">
        <v>41.519943400000002</v>
      </c>
      <c r="ABU773" s="3">
        <v>1485.70934014</v>
      </c>
      <c r="ABV773" s="3">
        <v>1162.8628865000001</v>
      </c>
      <c r="ABW773" s="4">
        <v>2852.5481138</v>
      </c>
      <c r="ABX773" s="3">
        <v>412.54059176999999</v>
      </c>
      <c r="ABY773" s="3">
        <v>3134.7849310900001</v>
      </c>
      <c r="ABZ773" s="3">
        <v>818.42071851000003</v>
      </c>
      <c r="ACA773" s="3">
        <v>37.380997829999998</v>
      </c>
      <c r="ACB773" s="4">
        <v>2678.9584623800001</v>
      </c>
      <c r="ACC773" s="3">
        <v>2731.3150985799998</v>
      </c>
      <c r="ACD773" s="3">
        <v>3074.7742592300001</v>
      </c>
      <c r="ACE773" s="3">
        <v>2245.3372719899999</v>
      </c>
      <c r="ACF773" s="3">
        <v>2744.6795245399999</v>
      </c>
      <c r="ACG773" s="4">
        <v>2599.128573</v>
      </c>
      <c r="ACH773" s="3">
        <v>2532.03987547</v>
      </c>
      <c r="ACI773" s="3">
        <v>432.30015777</v>
      </c>
      <c r="ACJ773" s="3">
        <v>2881.04103515</v>
      </c>
      <c r="ACK773" s="3">
        <v>3028.7599466199999</v>
      </c>
      <c r="ACL773" s="4">
        <v>1872.55814652</v>
      </c>
      <c r="ACM773" s="3">
        <v>14.46425086</v>
      </c>
      <c r="ACN773" s="3">
        <v>429.05101403999998</v>
      </c>
      <c r="ACO773" s="3">
        <v>2736.0623653799998</v>
      </c>
      <c r="ACP773" s="3">
        <v>2383.7604882599999</v>
      </c>
      <c r="ACQ773" s="4">
        <v>922.96249278999994</v>
      </c>
      <c r="ACR773" s="3">
        <v>1394.4909814</v>
      </c>
      <c r="ACT773" s="3">
        <v>1513.9363151299999</v>
      </c>
      <c r="ACU773" s="3">
        <v>2732.9840984000002</v>
      </c>
      <c r="ACV773" s="4">
        <v>414.34007929000001</v>
      </c>
      <c r="ACW773" s="3">
        <v>2726.83999184</v>
      </c>
      <c r="ACX773" s="3">
        <v>2170.3882439600002</v>
      </c>
      <c r="ACY773" s="3">
        <v>2736.1450075900002</v>
      </c>
      <c r="ACZ773" s="3">
        <v>2092.9866685400002</v>
      </c>
      <c r="ADA773" s="4">
        <v>377.13803602000002</v>
      </c>
      <c r="ADB773" s="3">
        <v>1616.8395367200001</v>
      </c>
      <c r="ADC773" s="3">
        <v>2169.1616595800001</v>
      </c>
      <c r="ADD773" s="3">
        <v>2176.61188588</v>
      </c>
      <c r="ADE773" s="3">
        <v>947.87010924000003</v>
      </c>
      <c r="ADF773" s="4">
        <v>1436.1134508499999</v>
      </c>
      <c r="ADG773" s="3">
        <v>334.74506776999999</v>
      </c>
      <c r="ADH773" s="3">
        <v>678.37883338999995</v>
      </c>
      <c r="ADI773" s="3">
        <v>1358.4658129100001</v>
      </c>
      <c r="ADJ773" s="3">
        <v>1216.3932906299999</v>
      </c>
      <c r="ADK773" s="4">
        <v>1339.2698295</v>
      </c>
      <c r="ADL773" s="3">
        <v>44.478907339999999</v>
      </c>
      <c r="ADM773" s="3">
        <v>50.129024749999999</v>
      </c>
      <c r="ADN773" s="3">
        <v>108.75466288</v>
      </c>
      <c r="ADO773" s="3">
        <v>413.07621270999999</v>
      </c>
      <c r="ADP773" s="4">
        <v>64.37828159</v>
      </c>
      <c r="ADQ773" s="3">
        <v>370.53038744000003</v>
      </c>
      <c r="ADR773" s="3">
        <v>391.48422657999998</v>
      </c>
      <c r="ADS773" s="3">
        <v>236.12432822</v>
      </c>
      <c r="ADT773" s="3">
        <v>106.14180202999999</v>
      </c>
      <c r="ADU773" s="4">
        <v>1368.8234294399999</v>
      </c>
      <c r="ADV773" s="3">
        <v>404.96981969000001</v>
      </c>
      <c r="ADW773" s="3">
        <v>422.86713980000002</v>
      </c>
      <c r="ADX773" s="3">
        <v>383.80720022999998</v>
      </c>
      <c r="ADY773" s="3">
        <v>398.59207801000002</v>
      </c>
      <c r="ADZ773" s="4">
        <v>667.06057883999995</v>
      </c>
      <c r="AEA773" s="3">
        <v>2373.7589167400001</v>
      </c>
      <c r="AEB773" s="3">
        <v>2658.4389608699998</v>
      </c>
      <c r="AEC773" s="3">
        <v>18.17755798</v>
      </c>
      <c r="AED773" s="3">
        <v>130.88102721000001</v>
      </c>
      <c r="AEE773" s="4">
        <v>374.62210888999999</v>
      </c>
      <c r="AEF773" s="3">
        <v>63.238689010000002</v>
      </c>
      <c r="AEG773" s="3">
        <v>373.63661607</v>
      </c>
      <c r="AEH773" s="3">
        <v>863.45388789000003</v>
      </c>
      <c r="AEI773" s="3">
        <v>205.93630951</v>
      </c>
      <c r="AEJ773" s="4">
        <v>37.386590159999997</v>
      </c>
      <c r="AEK773" s="3">
        <v>459.21542068999997</v>
      </c>
      <c r="AEL773" s="3">
        <v>123.32143979</v>
      </c>
      <c r="AEM773" s="3">
        <v>2702.7451273500001</v>
      </c>
      <c r="AEN773" s="3">
        <v>2574.7298585799999</v>
      </c>
      <c r="AEO773" s="4">
        <v>2480.6016241299999</v>
      </c>
      <c r="AEP773" s="3">
        <v>3250.5759878499998</v>
      </c>
      <c r="AEQ773" s="3">
        <v>367.30982673</v>
      </c>
      <c r="AER773" s="3">
        <v>3184.64365989</v>
      </c>
      <c r="AES773" s="3">
        <v>1365.7078802599999</v>
      </c>
      <c r="AET773" s="4">
        <v>1604.04739253</v>
      </c>
      <c r="AEU773" s="3">
        <v>2680.1334730499998</v>
      </c>
      <c r="AEV773" s="3">
        <v>3151.1965555299998</v>
      </c>
      <c r="AEW773" s="3">
        <v>2749.7648166200001</v>
      </c>
      <c r="AEX773" s="3">
        <v>1376.86085039</v>
      </c>
      <c r="AEY773" s="4">
        <v>1758.20618268</v>
      </c>
      <c r="AEZ773" s="3">
        <v>2880.9931896600001</v>
      </c>
      <c r="AFA773" s="3">
        <v>70.677109279999996</v>
      </c>
      <c r="AFB773" s="3">
        <v>1565.36338181</v>
      </c>
      <c r="AFC773" s="3">
        <v>1637.8113955900001</v>
      </c>
      <c r="AFD773" s="4">
        <v>2466.2983081000002</v>
      </c>
      <c r="AFE773" s="3">
        <v>2367.4265350699998</v>
      </c>
      <c r="AFF773" s="3">
        <v>2243.22399262</v>
      </c>
      <c r="AFG773" s="3">
        <v>3529.4263386399998</v>
      </c>
      <c r="AFH773" s="3">
        <v>2523.7632270700001</v>
      </c>
      <c r="AFI773" s="4">
        <v>28.414007359999999</v>
      </c>
      <c r="AFJ773" s="3">
        <v>1139.0762215300001</v>
      </c>
      <c r="AFK773" s="3">
        <v>664.92555152</v>
      </c>
      <c r="AFL773" s="3">
        <v>3543.27729731</v>
      </c>
      <c r="AFM773" s="3">
        <v>408.22393438</v>
      </c>
      <c r="AFN773" s="4">
        <v>2941.6096972700002</v>
      </c>
      <c r="AFO773" s="3">
        <v>3027.5022937399999</v>
      </c>
      <c r="AFP773" s="3">
        <v>10.96531639</v>
      </c>
      <c r="AFQ773" s="3">
        <v>2018.05255339</v>
      </c>
      <c r="AFR773" s="3">
        <v>2726.74989319</v>
      </c>
      <c r="AFS773" s="4">
        <v>501.90167558000002</v>
      </c>
      <c r="AFT773" s="3">
        <v>1397.7687081500001</v>
      </c>
      <c r="AFU773" s="3">
        <v>1388.2642326299999</v>
      </c>
      <c r="AFV773" s="3">
        <v>1674.47595381</v>
      </c>
      <c r="AFW773" s="3">
        <v>2611.8386963500002</v>
      </c>
      <c r="AFX773" s="4">
        <v>258.34016982999998</v>
      </c>
      <c r="AFY773" s="3">
        <v>1864.0031243599999</v>
      </c>
      <c r="AFZ773" s="3">
        <v>2131.4413937300001</v>
      </c>
      <c r="AGA773" s="3">
        <v>3347.0256606200001</v>
      </c>
      <c r="AGB773" s="3">
        <v>2400.4827977</v>
      </c>
      <c r="AGC773" s="4">
        <v>884.18962615999999</v>
      </c>
      <c r="AGD773" s="3">
        <v>2559.8971353100001</v>
      </c>
      <c r="AGE773" s="3">
        <v>2160.0511326400001</v>
      </c>
      <c r="AGF773" s="3">
        <v>2668.1913630200002</v>
      </c>
      <c r="AGG773" s="3">
        <v>3315.8005753799998</v>
      </c>
      <c r="AGH773" s="4">
        <v>3091.1827768200001</v>
      </c>
      <c r="AGI773" s="3">
        <v>2741.63543291</v>
      </c>
      <c r="AGJ773" s="3">
        <v>1697.81336827</v>
      </c>
      <c r="AGK773" s="3">
        <v>367.55340376999999</v>
      </c>
      <c r="AGL773" s="3">
        <v>2381.35330088</v>
      </c>
      <c r="AGM773" s="4">
        <v>3345.2814750299999</v>
      </c>
      <c r="AGN773" s="3">
        <v>2940.31973315</v>
      </c>
      <c r="AGO773" s="3">
        <v>1717.12119828</v>
      </c>
      <c r="AGP773" s="3">
        <v>2628.3130791600001</v>
      </c>
      <c r="AGQ773" s="3">
        <v>3125.29474708</v>
      </c>
      <c r="AGR773" s="4">
        <v>380.18585587000001</v>
      </c>
      <c r="AGS773" s="3">
        <v>2854.4774676500001</v>
      </c>
      <c r="AGT773" s="3">
        <v>265.81897915000002</v>
      </c>
      <c r="AGU773" s="3">
        <v>347.62917471999998</v>
      </c>
      <c r="AGV773" s="3">
        <v>3151.7296909900001</v>
      </c>
      <c r="AGW773" s="4">
        <v>1135.5853648699999</v>
      </c>
      <c r="AGX773" s="3">
        <v>2403.6039392100001</v>
      </c>
      <c r="AGY773" s="3">
        <v>2852.35921732</v>
      </c>
      <c r="AGZ773" s="3">
        <v>2889.3040134100002</v>
      </c>
      <c r="AHA773" s="3">
        <v>2655.3687716999998</v>
      </c>
      <c r="AHB773" s="4">
        <v>3498.28575972</v>
      </c>
      <c r="AHC773" s="3">
        <v>2708.9855462599999</v>
      </c>
      <c r="AHD773" s="3">
        <v>673.37431941</v>
      </c>
      <c r="AHE773" s="3">
        <v>78.78039545</v>
      </c>
      <c r="AHF773" s="3">
        <v>363.19387184999999</v>
      </c>
      <c r="AHG773" s="4">
        <v>361.70569069999999</v>
      </c>
      <c r="AHH773" s="3">
        <v>1500.42648859</v>
      </c>
      <c r="AHI773" s="3">
        <v>2310.22010602</v>
      </c>
      <c r="AHJ773" s="3">
        <v>1737.17342955</v>
      </c>
      <c r="AHK773" s="3">
        <v>3120.8053488300002</v>
      </c>
      <c r="AHL773" s="4">
        <v>2898.1833907099999</v>
      </c>
      <c r="AHM773" s="3">
        <v>2606.3992233700001</v>
      </c>
      <c r="AHN773" s="3">
        <v>1670.2630652099999</v>
      </c>
      <c r="AHO773" s="3">
        <v>1011.7854701799999</v>
      </c>
      <c r="AHP773" s="3">
        <v>66.600300709999999</v>
      </c>
      <c r="AHQ773" s="4">
        <v>985.78797075</v>
      </c>
      <c r="AHR773" s="3">
        <v>2431.52582153</v>
      </c>
      <c r="AHS773" s="3">
        <v>2695.55649782</v>
      </c>
      <c r="AHT773" s="3">
        <v>2660.4652484399999</v>
      </c>
      <c r="AHU773" s="3">
        <v>3093.8130360300001</v>
      </c>
      <c r="AHV773" s="4">
        <v>1542.9070700100001</v>
      </c>
      <c r="AHW773" s="3">
        <v>39.529695289999999</v>
      </c>
      <c r="AHX773" s="3">
        <v>2645.62444736</v>
      </c>
      <c r="AHY773" s="3">
        <v>2923.3395551600001</v>
      </c>
      <c r="AHZ773" s="3">
        <v>356.47996899999998</v>
      </c>
      <c r="AIA773" s="4">
        <v>3057.7884889100001</v>
      </c>
      <c r="AIB773" s="3">
        <v>2741.0109560599999</v>
      </c>
      <c r="AIC773" s="3">
        <v>3268.8722275</v>
      </c>
      <c r="AID773" s="3">
        <v>468.02582591999999</v>
      </c>
      <c r="AIE773" s="3">
        <v>204.21387186999999</v>
      </c>
      <c r="AIF773" s="4">
        <v>1783.3362495900001</v>
      </c>
      <c r="AIG773" s="3">
        <v>325.93217706000001</v>
      </c>
      <c r="AIH773" s="3">
        <v>2156.0240336699999</v>
      </c>
      <c r="AII773" s="3">
        <v>20.726417720000001</v>
      </c>
      <c r="AIJ773" s="3">
        <v>752.87923228</v>
      </c>
      <c r="AIK773" s="4">
        <v>1576.8313865299999</v>
      </c>
      <c r="AIL773" s="3">
        <v>3107.7391804700001</v>
      </c>
      <c r="AIM773" s="3">
        <v>392.06769301000003</v>
      </c>
      <c r="AIN773" s="3">
        <v>3106.2584557599998</v>
      </c>
      <c r="AIO773" s="3">
        <v>21.871602630000002</v>
      </c>
      <c r="AIP773" s="4">
        <v>3220.6775275599998</v>
      </c>
      <c r="AIQ773" s="3">
        <v>431.68562284000001</v>
      </c>
      <c r="AIR773" s="3">
        <v>2444.8952184499999</v>
      </c>
      <c r="AIS773" s="3">
        <v>67.033395600000006</v>
      </c>
      <c r="AIT773" s="3">
        <v>414.53021851</v>
      </c>
      <c r="AIU773" s="4">
        <v>1001.57325423</v>
      </c>
      <c r="AIV773" s="3">
        <v>103.17103206</v>
      </c>
      <c r="AIW773" s="3">
        <v>1453.95111944</v>
      </c>
      <c r="AIX773" s="3">
        <v>74.048041530000006</v>
      </c>
      <c r="AIY773" s="3">
        <v>3024.9173945399998</v>
      </c>
      <c r="AIZ773" s="4">
        <v>2972.7962575699999</v>
      </c>
      <c r="AJA773" s="3">
        <v>219.15968448000001</v>
      </c>
      <c r="AJB773" s="3">
        <v>80.906723589999999</v>
      </c>
      <c r="AJC773" s="3">
        <v>1481.5790937500001</v>
      </c>
      <c r="AJD773" s="3">
        <v>3125.3637191500002</v>
      </c>
      <c r="AJE773" s="4">
        <v>2900.5327906799998</v>
      </c>
      <c r="AJF773" s="3">
        <v>394.31083870999998</v>
      </c>
      <c r="AJG773" s="3">
        <v>3522.78327197</v>
      </c>
      <c r="AJH773" s="3">
        <v>2391.0771200099998</v>
      </c>
      <c r="AJI773" s="3">
        <v>2736.1549495099998</v>
      </c>
      <c r="AJJ773" s="4">
        <v>3486.0721109999999</v>
      </c>
      <c r="AJK773" s="3">
        <v>3115.8269323899999</v>
      </c>
      <c r="AJL773" s="3">
        <v>2876.95304192</v>
      </c>
      <c r="AJM773" s="3">
        <v>3370.99128015</v>
      </c>
      <c r="AJN773" s="3">
        <v>2764.7820867800001</v>
      </c>
      <c r="AJO773" s="4">
        <v>1798.9798607099999</v>
      </c>
      <c r="AJP773" s="3">
        <v>356.26373224000002</v>
      </c>
      <c r="AJQ773" s="3">
        <v>2492.5729385499999</v>
      </c>
      <c r="AJR773" s="3">
        <v>2606.1904430499999</v>
      </c>
      <c r="AJS773" s="3">
        <v>2617.6920017500001</v>
      </c>
      <c r="AJT773" s="4">
        <v>3125.3332720200001</v>
      </c>
      <c r="AJU773" s="3">
        <v>2821.0962285099999</v>
      </c>
      <c r="AJV773" s="3">
        <v>3260.5875012900001</v>
      </c>
      <c r="AJW773" s="3">
        <v>2611.9107752700002</v>
      </c>
      <c r="AJX773" s="3">
        <v>2735.4956759400002</v>
      </c>
      <c r="AJY773" s="4">
        <v>2148.0711190400002</v>
      </c>
      <c r="AJZ773" s="3">
        <v>10.29796501</v>
      </c>
      <c r="AKA773" s="3">
        <v>1667.03939765</v>
      </c>
      <c r="AKB773" s="3">
        <v>2152.2137928299999</v>
      </c>
      <c r="AKC773" s="3">
        <v>3397.5063807900001</v>
      </c>
      <c r="AKD773" s="4">
        <v>3359.2741060600001</v>
      </c>
      <c r="AKE773" s="3">
        <v>668.82775512000001</v>
      </c>
      <c r="AKF773" s="3">
        <v>2446.4766051000001</v>
      </c>
      <c r="AKG773" s="3">
        <v>2768.1132513500002</v>
      </c>
      <c r="AKH773" s="3">
        <v>3107.9125426999999</v>
      </c>
      <c r="AKI773" s="4">
        <v>3122.39294918</v>
      </c>
      <c r="AKJ773" s="3">
        <v>2812.7760842100001</v>
      </c>
      <c r="AKK773" s="3">
        <v>415.27399839999998</v>
      </c>
      <c r="AKL773" s="3">
        <v>678.66652769999996</v>
      </c>
      <c r="AKM773" s="3">
        <v>2716.4562777699998</v>
      </c>
      <c r="AKN773" s="4">
        <v>1007.7229531200001</v>
      </c>
      <c r="AKO773" s="3">
        <v>21.787096309999999</v>
      </c>
      <c r="AKP773" s="3">
        <v>2866.9284797099999</v>
      </c>
      <c r="AKQ773" s="3">
        <v>3524.0036426500001</v>
      </c>
      <c r="AKR773" s="3">
        <v>2474.606025</v>
      </c>
      <c r="AKS773" s="4">
        <v>2882.8218815700002</v>
      </c>
      <c r="AKT773" s="3">
        <v>3300.9119288100001</v>
      </c>
      <c r="AKU773" s="3">
        <v>9.8847539599999994</v>
      </c>
      <c r="AKV773" s="3">
        <v>1793.76345956</v>
      </c>
      <c r="AKW773" s="3">
        <v>1493.2565001600001</v>
      </c>
      <c r="AKX773" s="4">
        <v>3077.9134204699999</v>
      </c>
      <c r="AKY773" s="3">
        <v>2990.9470966399999</v>
      </c>
      <c r="AKZ773" s="3">
        <v>3011.8903724900001</v>
      </c>
      <c r="ALA773" s="3">
        <v>2738.4179790500002</v>
      </c>
      <c r="ALB773" s="3">
        <v>2176.89771608</v>
      </c>
      <c r="ALC773" s="4">
        <v>432.97558695999999</v>
      </c>
      <c r="ALD773" s="3">
        <v>3490.3185535799998</v>
      </c>
      <c r="ALE773" s="3">
        <v>1503.11018562</v>
      </c>
      <c r="ALF773" s="3">
        <v>2609.7769906899998</v>
      </c>
      <c r="ALG773" s="3">
        <v>1230.6450329500001</v>
      </c>
      <c r="ALH773" s="4">
        <v>3122.9751728699998</v>
      </c>
      <c r="ALI773" s="3">
        <v>13.291104300000001</v>
      </c>
      <c r="ALJ773" s="3">
        <v>2809.42876402</v>
      </c>
      <c r="ALK773" s="3">
        <v>455.48782205999998</v>
      </c>
      <c r="ALL773" s="3">
        <v>60.418290579999997</v>
      </c>
      <c r="ALM773" s="4">
        <v>251.01546027000001</v>
      </c>
    </row>
    <row r="774" spans="1:1001" x14ac:dyDescent="0.45">
      <c r="A774" s="1" t="s">
        <v>773</v>
      </c>
      <c r="B774" s="3">
        <v>210.50524311999999</v>
      </c>
      <c r="C774" s="3">
        <v>1128.5539419500001</v>
      </c>
      <c r="D774" s="3">
        <v>1272.96032995</v>
      </c>
      <c r="E774" s="3">
        <v>1160.16489796</v>
      </c>
      <c r="F774" s="4">
        <v>1887.1392149400001</v>
      </c>
      <c r="G774" s="3">
        <v>1756.96282131</v>
      </c>
      <c r="H774" s="3">
        <v>864.27409628999999</v>
      </c>
      <c r="I774" s="3">
        <v>2336.54071785</v>
      </c>
      <c r="J774" s="3">
        <v>709.80027155000005</v>
      </c>
      <c r="K774" s="4">
        <v>1370.17428782</v>
      </c>
      <c r="L774" s="3">
        <v>366.49521066</v>
      </c>
      <c r="M774" s="3">
        <v>1145.7491139599999</v>
      </c>
      <c r="N774" s="3">
        <v>1507.48463042</v>
      </c>
      <c r="O774" s="3">
        <v>269.95295376000001</v>
      </c>
      <c r="P774" s="4">
        <v>1523.1033867399999</v>
      </c>
      <c r="Q774" s="3">
        <v>1369.4615764299999</v>
      </c>
      <c r="R774" s="3">
        <v>21.51617899</v>
      </c>
      <c r="S774" s="3">
        <v>1503.22638181</v>
      </c>
      <c r="T774" s="3">
        <v>2280.17997337</v>
      </c>
      <c r="U774" s="4">
        <v>880.69690538999998</v>
      </c>
      <c r="V774" s="3">
        <v>507.18580606</v>
      </c>
      <c r="W774" s="3">
        <v>741.57961882999996</v>
      </c>
      <c r="X774" s="3">
        <v>1483.42704813</v>
      </c>
      <c r="Y774" s="3">
        <v>1500.5787242399999</v>
      </c>
      <c r="Z774" s="4">
        <v>4543.33068052</v>
      </c>
      <c r="AA774" s="3">
        <v>976.00077188</v>
      </c>
      <c r="AB774" s="3">
        <v>720.05411929000002</v>
      </c>
      <c r="AC774" s="3">
        <v>1198.36610419</v>
      </c>
      <c r="AD774" s="3">
        <v>1914.6454007299999</v>
      </c>
      <c r="AE774" s="4">
        <v>1871.9137858300001</v>
      </c>
      <c r="AF774" s="3">
        <v>1341.8609424000001</v>
      </c>
      <c r="AG774" s="3">
        <v>1147.7437116599999</v>
      </c>
      <c r="AH774" s="3">
        <v>1484.7170122499999</v>
      </c>
      <c r="AI774" s="3">
        <v>1361.7721226799999</v>
      </c>
      <c r="AJ774" s="4">
        <v>1250.26106248</v>
      </c>
      <c r="AK774" s="3">
        <v>1505.98464324</v>
      </c>
      <c r="AL774" s="3">
        <v>1910.1286622</v>
      </c>
      <c r="AM774" s="3">
        <v>50.615557459999998</v>
      </c>
      <c r="AN774" s="3">
        <v>1365.32946593</v>
      </c>
      <c r="AO774" s="4">
        <v>977.47341877999997</v>
      </c>
      <c r="AP774" s="3">
        <v>991.80593920000001</v>
      </c>
      <c r="AQ774" s="3">
        <v>1049.88787858</v>
      </c>
      <c r="AR774" s="3">
        <v>1378.81940863</v>
      </c>
      <c r="AS774" s="3">
        <v>1616.1672143799999</v>
      </c>
      <c r="AT774" s="4">
        <v>261.21027786000002</v>
      </c>
      <c r="AU774" s="3">
        <v>926.54469084000004</v>
      </c>
      <c r="AV774" s="3">
        <v>857.68571018</v>
      </c>
      <c r="AW774" s="3">
        <v>2330.6557225800002</v>
      </c>
      <c r="AX774" s="3">
        <v>764.48766662000003</v>
      </c>
      <c r="AY774" s="4">
        <v>982.49533111999995</v>
      </c>
      <c r="AZ774" s="3">
        <v>952.37939132999998</v>
      </c>
      <c r="BA774" s="3">
        <v>217.83554501</v>
      </c>
      <c r="BB774" s="3">
        <v>1155.2001516600001</v>
      </c>
      <c r="BC774" s="3">
        <v>1497.2780068</v>
      </c>
      <c r="BD774" s="4">
        <v>1630.6867671699999</v>
      </c>
      <c r="BE774" s="3">
        <v>1496.50502252</v>
      </c>
      <c r="BF774" s="3">
        <v>1410.9808984599999</v>
      </c>
      <c r="BG774" s="3">
        <v>2056.8018079600001</v>
      </c>
      <c r="BH774" s="3">
        <v>511.81936215000002</v>
      </c>
      <c r="BI774" s="4">
        <v>504.34925200999999</v>
      </c>
      <c r="BJ774" s="3">
        <v>1149.89613734</v>
      </c>
      <c r="BK774" s="3">
        <v>1594.2806988699999</v>
      </c>
      <c r="BL774" s="3">
        <v>1620.53296</v>
      </c>
      <c r="BM774" s="3">
        <v>285.4946602</v>
      </c>
      <c r="BN774" s="4">
        <v>335.41925422000003</v>
      </c>
      <c r="BO774" s="3">
        <v>1033.2898431399999</v>
      </c>
      <c r="BP774" s="3">
        <v>2277.2812823200002</v>
      </c>
      <c r="BQ774" s="3">
        <v>46.676071659999998</v>
      </c>
      <c r="BR774" s="3">
        <v>1439.60057929</v>
      </c>
      <c r="BS774" s="4">
        <v>2325.4896524000001</v>
      </c>
      <c r="BT774" s="3">
        <v>649.42734097999994</v>
      </c>
      <c r="BU774" s="3">
        <v>1511.25199673</v>
      </c>
      <c r="BV774" s="3">
        <v>2413.7627173400001</v>
      </c>
      <c r="BW774" s="3">
        <v>2199.1663741399998</v>
      </c>
      <c r="BX774" s="4">
        <v>1647.9248137100001</v>
      </c>
      <c r="BY774" s="3">
        <v>1894.62983029</v>
      </c>
      <c r="BZ774" s="3">
        <v>950.80235427000002</v>
      </c>
      <c r="CA774" s="3">
        <v>1370.6906462899999</v>
      </c>
      <c r="CB774" s="3">
        <v>1509.18842696</v>
      </c>
      <c r="CC774" s="4">
        <v>1535.2517916100001</v>
      </c>
      <c r="CD774" s="3">
        <v>659.56685663999997</v>
      </c>
      <c r="CE774" s="3">
        <v>1620.42608436</v>
      </c>
      <c r="CF774" s="3">
        <v>705.95212714000002</v>
      </c>
      <c r="CG774" s="3">
        <v>1938.03066068</v>
      </c>
      <c r="CH774" s="4">
        <v>1368.1268736699999</v>
      </c>
      <c r="CI774" s="3">
        <v>1626.1544943900001</v>
      </c>
      <c r="CJ774" s="3">
        <v>1374.6785989499999</v>
      </c>
      <c r="CK774" s="3">
        <v>930.90422276000004</v>
      </c>
      <c r="CL774" s="3">
        <v>891.24901073000001</v>
      </c>
      <c r="CM774" s="4">
        <v>520.23457605999999</v>
      </c>
      <c r="CN774" s="3">
        <v>1335.0643973399999</v>
      </c>
      <c r="CO774" s="3">
        <v>1841.9028575699999</v>
      </c>
      <c r="CP774" s="3">
        <v>960.13471029999994</v>
      </c>
      <c r="CQ774" s="3">
        <v>1309.7709101200001</v>
      </c>
      <c r="CR774" s="4">
        <v>1607.2486907699999</v>
      </c>
      <c r="CS774" s="3">
        <v>251.38455404999999</v>
      </c>
      <c r="CT774" s="3">
        <v>2020.72941535</v>
      </c>
      <c r="CU774" s="3">
        <v>1011.29955884</v>
      </c>
      <c r="CV774" s="3">
        <v>1389.14471392</v>
      </c>
      <c r="CW774" s="4">
        <v>758.72508124000001</v>
      </c>
      <c r="CX774" s="3">
        <v>1318.4085744900001</v>
      </c>
      <c r="CY774" s="3">
        <v>1184.2628692999999</v>
      </c>
      <c r="CZ774" s="3">
        <v>1168.83860179</v>
      </c>
      <c r="DA774" s="3">
        <v>1659.70536754</v>
      </c>
      <c r="DB774" s="4">
        <v>1862.8952216499999</v>
      </c>
      <c r="DC774" s="3">
        <v>1626.4390818500001</v>
      </c>
      <c r="DD774" s="3">
        <v>1834.28424</v>
      </c>
      <c r="DE774" s="3">
        <v>1875.06785995</v>
      </c>
      <c r="DF774" s="3">
        <v>2006.5348390700001</v>
      </c>
      <c r="DG774" s="4">
        <v>280.23786999999999</v>
      </c>
      <c r="DH774" s="3">
        <v>866.51227102999997</v>
      </c>
      <c r="DI774" s="3">
        <v>2016.40716563</v>
      </c>
      <c r="DJ774" s="3">
        <v>1605.8916186900001</v>
      </c>
      <c r="DK774" s="3">
        <v>1375.55286654</v>
      </c>
      <c r="DL774" s="4">
        <v>999.90239029999998</v>
      </c>
      <c r="DM774" s="3">
        <v>609.92622871000003</v>
      </c>
      <c r="DN774" s="3">
        <v>1641.17176455</v>
      </c>
      <c r="DO774" s="3">
        <v>199.85247584000001</v>
      </c>
      <c r="DP774" s="3">
        <v>1175.9756576100001</v>
      </c>
      <c r="DQ774" s="4">
        <v>1502.6143323599999</v>
      </c>
      <c r="DR774" s="3">
        <v>1474.11395457</v>
      </c>
      <c r="DS774" s="3">
        <v>1539.9599121000001</v>
      </c>
      <c r="DT774" s="3">
        <v>2337.42244188</v>
      </c>
      <c r="DU774" s="3">
        <v>1283.2303333100001</v>
      </c>
      <c r="DV774" s="4">
        <v>1371.58604046</v>
      </c>
      <c r="DW774" s="3">
        <v>1629.47074608</v>
      </c>
      <c r="DX774" s="3">
        <v>1866.1623851100001</v>
      </c>
      <c r="DY774" s="3">
        <v>1576.0465962200001</v>
      </c>
      <c r="DZ774" s="3">
        <v>2021.84601724</v>
      </c>
      <c r="EA774" s="4">
        <v>1533.61013207</v>
      </c>
      <c r="EB774" s="3">
        <v>1639.92653907</v>
      </c>
      <c r="EC774" s="3">
        <v>1209.3923148399999</v>
      </c>
      <c r="ED774" s="3">
        <v>1250.67303079</v>
      </c>
      <c r="EE774" s="3">
        <v>1290.1753858</v>
      </c>
      <c r="EF774" s="4">
        <v>1474.2736466599999</v>
      </c>
      <c r="EG774" s="3">
        <v>957.23788335999996</v>
      </c>
      <c r="EH774" s="3">
        <v>1914.33160888</v>
      </c>
      <c r="EI774" s="3">
        <v>1360.24293111</v>
      </c>
      <c r="EJ774" s="3">
        <v>31.479846940000002</v>
      </c>
      <c r="EK774" s="4">
        <v>1525.8734542</v>
      </c>
      <c r="EL774" s="3">
        <v>1971.3149661</v>
      </c>
      <c r="EM774" s="3">
        <v>1332.0811999699999</v>
      </c>
      <c r="EN774" s="3">
        <v>1094.9558446799999</v>
      </c>
      <c r="EO774" s="3">
        <v>1035.00544571</v>
      </c>
      <c r="EP774" s="4">
        <v>1260.40741321</v>
      </c>
      <c r="EQ774" s="3">
        <v>954.63247894999995</v>
      </c>
      <c r="ER774" s="3">
        <v>1875.5519071799999</v>
      </c>
      <c r="ES774" s="3">
        <v>1031.6233288000001</v>
      </c>
      <c r="ET774" s="3">
        <v>1402.1388033600001</v>
      </c>
      <c r="EU774" s="4">
        <v>43.209448430000002</v>
      </c>
      <c r="EV774" s="3">
        <v>205.8101714</v>
      </c>
      <c r="EW774" s="3">
        <v>979.30273206000004</v>
      </c>
      <c r="EX774" s="3">
        <v>969.63980718999994</v>
      </c>
      <c r="EY774" s="3">
        <v>1346.54917905</v>
      </c>
      <c r="EZ774" s="4">
        <v>1823.7178431499999</v>
      </c>
      <c r="FA774" s="3">
        <v>1514.0133650099999</v>
      </c>
      <c r="FB774" s="3">
        <v>813.08252884000001</v>
      </c>
      <c r="FC774" s="3">
        <v>1123.07718677</v>
      </c>
      <c r="FD774" s="3">
        <v>1311.81894564</v>
      </c>
      <c r="FE774" s="4">
        <v>1144.9189636399999</v>
      </c>
      <c r="FF774" s="3">
        <v>1036.85402146</v>
      </c>
      <c r="FG774" s="3">
        <v>1101.1931567399999</v>
      </c>
      <c r="FH774" s="3">
        <v>1278.54209666</v>
      </c>
      <c r="FI774" s="3">
        <v>853.25409934000004</v>
      </c>
      <c r="FJ774" s="4">
        <v>1481.7207661100001</v>
      </c>
      <c r="FK774" s="3">
        <v>1540.2097028400001</v>
      </c>
      <c r="FL774" s="3">
        <v>1450.4608841500001</v>
      </c>
      <c r="FM774" s="3">
        <v>658.69693863999998</v>
      </c>
      <c r="FN774" s="3">
        <v>1083.59160875</v>
      </c>
      <c r="FO774" s="4">
        <v>944.20402623999996</v>
      </c>
      <c r="FP774" s="3">
        <v>1988.06461582</v>
      </c>
      <c r="FQ774" s="3">
        <v>1838.9519714400001</v>
      </c>
      <c r="FR774" s="3">
        <v>1478.5977604899999</v>
      </c>
      <c r="FS774" s="3">
        <v>1484.71141992</v>
      </c>
      <c r="FT774" s="4">
        <v>1436.6851112500001</v>
      </c>
      <c r="FU774" s="3">
        <v>948.37341893999997</v>
      </c>
      <c r="FV774" s="3">
        <v>950.26051962999998</v>
      </c>
      <c r="FW774" s="3">
        <v>1915.39104473</v>
      </c>
      <c r="FX774" s="3">
        <v>1845.17002103</v>
      </c>
      <c r="FY774" s="4">
        <v>2320.49570171</v>
      </c>
      <c r="FZ774" s="3">
        <v>674.38528840000004</v>
      </c>
      <c r="GA774" s="3">
        <v>1153.30745864</v>
      </c>
      <c r="GB774" s="3">
        <v>1260.6770877900001</v>
      </c>
      <c r="GC774" s="3">
        <v>1622.07520034</v>
      </c>
      <c r="GD774" s="4">
        <v>1237.0929894400001</v>
      </c>
      <c r="GE774" s="3">
        <v>1744.90824331</v>
      </c>
      <c r="GF774" s="3">
        <v>1337.7816483500001</v>
      </c>
      <c r="GG774" s="3">
        <v>2191.4787845000001</v>
      </c>
      <c r="GH774" s="3">
        <v>205.21552030999999</v>
      </c>
      <c r="GI774" s="4">
        <v>527.15104553000003</v>
      </c>
      <c r="GJ774" s="3">
        <v>913.98307492000004</v>
      </c>
      <c r="GK774" s="3">
        <v>1457.76322439</v>
      </c>
      <c r="GL774" s="3">
        <v>1078.63245478</v>
      </c>
      <c r="GM774" s="3">
        <v>704.14021221999997</v>
      </c>
      <c r="GN774" s="4">
        <v>1402.6228505900001</v>
      </c>
      <c r="GO774" s="3">
        <v>1140.41030292</v>
      </c>
      <c r="GP774" s="3">
        <v>797.48241361999999</v>
      </c>
      <c r="GQ774" s="3">
        <v>898.79989896999996</v>
      </c>
      <c r="GR774" s="3">
        <v>991.06215930999997</v>
      </c>
      <c r="GS774" s="4">
        <v>1518.87558526</v>
      </c>
      <c r="GT774" s="3">
        <v>1889.76698867</v>
      </c>
      <c r="GU774" s="3">
        <v>1289.66772651</v>
      </c>
      <c r="GV774" s="3">
        <v>1647.00145789</v>
      </c>
      <c r="GW774" s="3">
        <v>217.62614332000001</v>
      </c>
      <c r="GX774" s="4">
        <v>335.80077540000002</v>
      </c>
      <c r="GY774" s="3">
        <v>1382.33884831</v>
      </c>
      <c r="GZ774" s="3">
        <v>1377.27095459</v>
      </c>
      <c r="HA774" s="3">
        <v>1341.03203482</v>
      </c>
      <c r="HB774" s="3">
        <v>1479.59816619</v>
      </c>
      <c r="HC774" s="4">
        <v>1627.2425132599999</v>
      </c>
      <c r="HD774" s="3">
        <v>464.32805304999999</v>
      </c>
      <c r="HE774" s="3">
        <v>2347.48242218</v>
      </c>
      <c r="HF774" s="3">
        <v>1532.2605164300001</v>
      </c>
      <c r="HG774" s="3">
        <v>660.92082186999994</v>
      </c>
      <c r="HH774" s="4">
        <v>1365.16604562</v>
      </c>
      <c r="HI774" s="3">
        <v>1493.21176152</v>
      </c>
      <c r="HJ774" s="3">
        <v>1976.5121047800001</v>
      </c>
      <c r="HK774" s="3">
        <v>1867.1230231300001</v>
      </c>
      <c r="HL774" s="3">
        <v>1279.3623050599999</v>
      </c>
      <c r="HM774" s="4">
        <v>1518.3182163700001</v>
      </c>
      <c r="HN774" s="3">
        <v>267.53458172000001</v>
      </c>
      <c r="HO774" s="3">
        <v>1638.1997518400001</v>
      </c>
      <c r="HP774" s="3">
        <v>1377.390879</v>
      </c>
      <c r="HQ774" s="3">
        <v>19.942870150000001</v>
      </c>
      <c r="HR774" s="4">
        <v>1907.82400087</v>
      </c>
      <c r="HS774" s="3">
        <v>1801.54736155</v>
      </c>
      <c r="HT774" s="3">
        <v>1062.83350116</v>
      </c>
      <c r="HU774" s="3">
        <v>1351.3927581999999</v>
      </c>
      <c r="HV774" s="3">
        <v>1915.8775774400001</v>
      </c>
      <c r="HW774" s="4">
        <v>1025.53949513</v>
      </c>
      <c r="HX774" s="3">
        <v>1143.32452822</v>
      </c>
      <c r="HY774" s="3">
        <v>38.557872609999997</v>
      </c>
      <c r="HZ774" s="3">
        <v>1208.82997499</v>
      </c>
      <c r="IA774" s="3">
        <v>1209.0946786100001</v>
      </c>
      <c r="IB774" s="4">
        <v>855.80420182</v>
      </c>
      <c r="IC774" s="3">
        <v>783.19898143</v>
      </c>
      <c r="ID774" s="3">
        <v>1159.6820934699999</v>
      </c>
      <c r="IE774" s="3">
        <v>1335.66526213</v>
      </c>
      <c r="IF774" s="3">
        <v>1661.0090018000001</v>
      </c>
      <c r="IG774" s="4">
        <v>1323.6647433200001</v>
      </c>
      <c r="IH774" s="3">
        <v>1142.1383328899999</v>
      </c>
      <c r="II774" s="3">
        <v>53.916896270000002</v>
      </c>
      <c r="IJ774" s="3">
        <v>984.80434203999994</v>
      </c>
      <c r="IK774" s="3">
        <v>711.30957927999998</v>
      </c>
      <c r="IL774" s="4">
        <v>974.98545330000002</v>
      </c>
      <c r="IM774" s="3">
        <v>1213.36349051</v>
      </c>
      <c r="IN774" s="3">
        <v>1484.7139053999999</v>
      </c>
      <c r="IO774" s="3">
        <v>1377.2187595099999</v>
      </c>
      <c r="IP774" s="3">
        <v>800.52153428999998</v>
      </c>
      <c r="IQ774" s="4">
        <v>964.40662904999999</v>
      </c>
      <c r="IR774" s="3">
        <v>1509.33320617</v>
      </c>
      <c r="IS774" s="3">
        <v>1488.9342504399999</v>
      </c>
      <c r="IT774" s="3">
        <v>1867.0068269400001</v>
      </c>
      <c r="IU774" s="3">
        <v>1116.7168434499999</v>
      </c>
      <c r="IV774" s="4">
        <v>1416.24700921</v>
      </c>
      <c r="IW774" s="3">
        <v>1418.2422282800001</v>
      </c>
      <c r="IX774" s="3">
        <v>870.78418978000002</v>
      </c>
      <c r="IY774" s="3">
        <v>1315.0680893700001</v>
      </c>
      <c r="IZ774" s="3">
        <v>1365.57677119</v>
      </c>
      <c r="JA774" s="4">
        <v>1575.6601040800001</v>
      </c>
      <c r="JB774" s="3">
        <v>857.95662749999997</v>
      </c>
      <c r="JC774" s="3">
        <v>1641.15125934</v>
      </c>
      <c r="JD774" s="3">
        <v>1424.85609056</v>
      </c>
      <c r="JE774" s="3">
        <v>1614.12601393</v>
      </c>
      <c r="JF774" s="4">
        <v>1896.4007347899999</v>
      </c>
      <c r="JH774" s="3">
        <v>522.21115402999999</v>
      </c>
      <c r="JI774" s="3">
        <v>1204.4449669000001</v>
      </c>
      <c r="JJ774" s="3">
        <v>1507.98607601</v>
      </c>
      <c r="JK774" s="4">
        <v>1818.8133697400001</v>
      </c>
      <c r="JL774" s="3">
        <v>1634.7070310700001</v>
      </c>
      <c r="JM774" s="3">
        <v>749.12864295999998</v>
      </c>
      <c r="JN774" s="3">
        <v>1975.68133309</v>
      </c>
      <c r="JO774" s="3">
        <v>1474.6365267399999</v>
      </c>
      <c r="JP774" s="4">
        <v>1265.4150340399999</v>
      </c>
      <c r="JQ774" s="3">
        <v>1382.39725709</v>
      </c>
      <c r="JR774" s="3">
        <v>1375.71007315</v>
      </c>
      <c r="JS774" s="3">
        <v>622.15044072000001</v>
      </c>
      <c r="JT774" s="3">
        <v>1568.90208396</v>
      </c>
      <c r="JU774" s="4">
        <v>232.67510335</v>
      </c>
      <c r="JV774" s="3">
        <v>1419.82796452</v>
      </c>
      <c r="JW774" s="3">
        <v>1501.9929623600001</v>
      </c>
      <c r="JX774" s="3">
        <v>707.67332204000002</v>
      </c>
      <c r="JY774" s="3">
        <v>982.95949451000001</v>
      </c>
      <c r="JZ774" s="4">
        <v>1589.23703858</v>
      </c>
      <c r="KA774" s="3">
        <v>1888.81442846</v>
      </c>
      <c r="KB774" s="3">
        <v>1031.99552943</v>
      </c>
      <c r="KC774" s="3">
        <v>1402.68809444</v>
      </c>
      <c r="KD774" s="3">
        <v>1623.15017044</v>
      </c>
      <c r="KE774" s="4">
        <v>962.98182764000001</v>
      </c>
      <c r="KF774" s="3">
        <v>1235.9422122000001</v>
      </c>
      <c r="KG774" s="3">
        <v>724.22351199000002</v>
      </c>
      <c r="KH774" s="3">
        <v>1465.5819231</v>
      </c>
      <c r="KI774" s="3">
        <v>322.84893912000001</v>
      </c>
      <c r="KJ774" s="4">
        <v>1430.9542157400001</v>
      </c>
      <c r="KK774" s="3">
        <v>1362.30712225</v>
      </c>
      <c r="KL774" s="3">
        <v>1466.6053194900001</v>
      </c>
      <c r="KM774" s="3">
        <v>1271.17202709</v>
      </c>
      <c r="KN774" s="3">
        <v>2308.5604267499998</v>
      </c>
      <c r="KO774" s="4">
        <v>42.290442200000001</v>
      </c>
      <c r="KP774" s="3">
        <v>958.01273174999994</v>
      </c>
      <c r="KQ774" s="3">
        <v>738.85304727000005</v>
      </c>
      <c r="KR774" s="3">
        <v>2352.3906238099999</v>
      </c>
      <c r="KS774" s="3">
        <v>2024.0518807399999</v>
      </c>
      <c r="KT774" s="4">
        <v>1913.22370617</v>
      </c>
      <c r="KU774" s="3">
        <v>1828.6285302599999</v>
      </c>
      <c r="KV774" s="3">
        <v>1990.3599566</v>
      </c>
      <c r="KW774" s="3">
        <v>1075.6225385</v>
      </c>
      <c r="KX774" s="3">
        <v>1224.6780168400001</v>
      </c>
      <c r="KY774" s="4">
        <v>1439.27498141</v>
      </c>
      <c r="KZ774" s="3">
        <v>346.58837997000001</v>
      </c>
      <c r="LA774" s="3">
        <v>2335.5757302400002</v>
      </c>
      <c r="LB774" s="3">
        <v>954.72692718999997</v>
      </c>
      <c r="LC774" s="3">
        <v>1381.3179373999999</v>
      </c>
      <c r="LD774" s="4">
        <v>1060.74818344</v>
      </c>
      <c r="LE774" s="3">
        <v>1605.2472580000001</v>
      </c>
      <c r="LF774" s="3">
        <v>1643.6696719500001</v>
      </c>
      <c r="LG774" s="3">
        <v>1251.71693239</v>
      </c>
      <c r="LH774" s="3">
        <v>1520.63965469</v>
      </c>
      <c r="LI774" s="4">
        <v>1894.4751091600001</v>
      </c>
      <c r="LJ774" s="3">
        <v>661.81248782</v>
      </c>
      <c r="LK774" s="3">
        <v>43.939558179999999</v>
      </c>
      <c r="LL774" s="3">
        <v>1911.64107678</v>
      </c>
      <c r="LM774" s="3">
        <v>1468.3600683699999</v>
      </c>
      <c r="LN774" s="4">
        <v>1611.9027520699999</v>
      </c>
      <c r="LO774" s="3">
        <v>1624.47182443</v>
      </c>
      <c r="LP774" s="3">
        <v>1047.3017366399999</v>
      </c>
      <c r="LQ774" s="3">
        <v>1346.7113566200001</v>
      </c>
      <c r="LR774" s="3">
        <v>1289.48380099</v>
      </c>
      <c r="LS774" s="4">
        <v>297.29385513</v>
      </c>
      <c r="LT774" s="3">
        <v>1058.04087435</v>
      </c>
      <c r="LU774" s="3">
        <v>63.594734019999997</v>
      </c>
      <c r="LV774" s="3">
        <v>1534.03142093</v>
      </c>
      <c r="LW774" s="3">
        <v>1381.9784537099999</v>
      </c>
      <c r="LX774" s="4">
        <v>2004.16555526</v>
      </c>
      <c r="LY774" s="3">
        <v>2002.33251376</v>
      </c>
      <c r="LZ774" s="3">
        <v>734.48543754000002</v>
      </c>
      <c r="MA774" s="3">
        <v>1366.0471482800001</v>
      </c>
      <c r="MB774" s="3">
        <v>1876.17451992</v>
      </c>
      <c r="MC774" s="4">
        <v>1741.56465134</v>
      </c>
      <c r="MD774" s="3">
        <v>38.810148830000003</v>
      </c>
      <c r="ME774" s="3">
        <v>1499.9530046499999</v>
      </c>
      <c r="MF774" s="3">
        <v>1041.01782183</v>
      </c>
      <c r="MG774" s="3">
        <v>1386.00617405</v>
      </c>
      <c r="MH774" s="4">
        <v>306.51933552000003</v>
      </c>
      <c r="MI774" s="3">
        <v>1516.2751518099999</v>
      </c>
      <c r="MJ774" s="3">
        <v>1522.6864474700001</v>
      </c>
      <c r="MK774" s="3">
        <v>4.7926268099999998</v>
      </c>
      <c r="ML774" s="3">
        <v>954.49826302999998</v>
      </c>
      <c r="MM774" s="4">
        <v>1078.3068569</v>
      </c>
      <c r="MN774" s="3">
        <v>191.59633264999999</v>
      </c>
      <c r="MO774" s="3">
        <v>1383.25536906</v>
      </c>
      <c r="MP774" s="3">
        <v>1129.3089064999999</v>
      </c>
      <c r="MQ774" s="3">
        <v>1828.3277871800001</v>
      </c>
      <c r="MR774" s="4">
        <v>1406.8289041200001</v>
      </c>
      <c r="MS774" s="3">
        <v>1149.75943594</v>
      </c>
      <c r="MT774" s="3">
        <v>1537.0127541899999</v>
      </c>
      <c r="MU774" s="3">
        <v>1495.93460486</v>
      </c>
      <c r="MV774" s="3">
        <v>963.61811051999996</v>
      </c>
      <c r="MW774" s="4">
        <v>1155.8594252299999</v>
      </c>
      <c r="MX774" s="3">
        <v>1153.32112878</v>
      </c>
      <c r="MY774" s="3">
        <v>650.36126008999997</v>
      </c>
      <c r="MZ774" s="3">
        <v>1223.3252943499999</v>
      </c>
      <c r="NA774" s="3">
        <v>43.274070909999999</v>
      </c>
      <c r="NB774" s="4">
        <v>1107.8952535599999</v>
      </c>
      <c r="NC774" s="3">
        <v>39.888847149999997</v>
      </c>
      <c r="ND774" s="3">
        <v>1646.2098325100001</v>
      </c>
      <c r="NE774" s="3">
        <v>2073.4377469699998</v>
      </c>
      <c r="NF774" s="3">
        <v>1046.25845641</v>
      </c>
      <c r="NG774" s="4">
        <v>1236.5542616499999</v>
      </c>
      <c r="NH774" s="3">
        <v>1624.0511569400001</v>
      </c>
      <c r="NI774" s="3">
        <v>1264.32328695</v>
      </c>
      <c r="NJ774" s="3">
        <v>1538.44563341</v>
      </c>
      <c r="NK774" s="3">
        <v>1001.52105915</v>
      </c>
      <c r="NL774" s="4">
        <v>929.54466519999994</v>
      </c>
      <c r="NM774" s="3">
        <v>2257.58323195</v>
      </c>
      <c r="NN774" s="3">
        <v>644.33272835000002</v>
      </c>
      <c r="NO774" s="3">
        <v>1495.18958223</v>
      </c>
      <c r="NP774" s="3">
        <v>1860.65580417</v>
      </c>
      <c r="NQ774" s="4">
        <v>990.58308304000002</v>
      </c>
      <c r="NR774" s="3">
        <v>949.28683283999999</v>
      </c>
      <c r="NS774" s="3">
        <v>1424.2421770000001</v>
      </c>
      <c r="NT774" s="3">
        <v>1710.8198851100001</v>
      </c>
      <c r="NU774" s="3">
        <v>1612.6272694899999</v>
      </c>
      <c r="NV774" s="4">
        <v>585.49333893999994</v>
      </c>
      <c r="NW774" s="3">
        <v>1412.3634467100001</v>
      </c>
      <c r="NX774" s="3">
        <v>1273.5667870699999</v>
      </c>
      <c r="NY774" s="3">
        <v>1890.6915872300001</v>
      </c>
      <c r="NZ774" s="3">
        <v>592.64344353000001</v>
      </c>
      <c r="OA774" s="4">
        <v>2042.1822146</v>
      </c>
      <c r="OB774" s="3">
        <v>1523.5824630100001</v>
      </c>
      <c r="OC774" s="3">
        <v>1876.5305649300001</v>
      </c>
      <c r="OD774" s="3">
        <v>1448.9770525900001</v>
      </c>
      <c r="OE774" s="3">
        <v>1636.50962544</v>
      </c>
      <c r="OF774" s="4">
        <v>1414.74577929</v>
      </c>
      <c r="OG774" s="3">
        <v>733.95913714999995</v>
      </c>
      <c r="OH774" s="3">
        <v>1493.6641188799999</v>
      </c>
      <c r="OI774" s="3">
        <v>1376.99630905</v>
      </c>
      <c r="OJ774" s="3">
        <v>1276.6941422800001</v>
      </c>
      <c r="OK774" s="4">
        <v>1455.0776632499999</v>
      </c>
      <c r="OL774" s="3">
        <v>972.05507237999996</v>
      </c>
      <c r="OM774" s="3">
        <v>2286.1668733199999</v>
      </c>
      <c r="ON774" s="3">
        <v>1599.0074604599999</v>
      </c>
      <c r="OO774" s="3">
        <v>973.14060576999998</v>
      </c>
      <c r="OP774" s="4">
        <v>1357.8369864700001</v>
      </c>
      <c r="OQ774" s="3">
        <v>1407.3216505299999</v>
      </c>
      <c r="OS774" s="3">
        <v>713.42720824000003</v>
      </c>
      <c r="OT774" s="3">
        <v>256.91847526999999</v>
      </c>
      <c r="OU774" s="4">
        <v>1264.4388617699999</v>
      </c>
      <c r="OV774" s="3">
        <v>989.37576113</v>
      </c>
      <c r="OW774" s="3">
        <v>1538.95764229</v>
      </c>
      <c r="OX774" s="3">
        <v>1518.6332509599999</v>
      </c>
      <c r="OY774" s="3">
        <v>801.39828736000004</v>
      </c>
      <c r="OZ774" s="4">
        <v>1715.3726631</v>
      </c>
      <c r="PA774" s="3">
        <v>518.78243437000003</v>
      </c>
      <c r="PB774" s="3">
        <v>940.37700841000003</v>
      </c>
      <c r="PC774" s="3">
        <v>1386.4442399</v>
      </c>
      <c r="PD774" s="3">
        <v>1525.02342004</v>
      </c>
      <c r="PE774" s="4">
        <v>952.23896171000001</v>
      </c>
      <c r="PF774" s="3">
        <v>1572.9266974499999</v>
      </c>
      <c r="PG774" s="3">
        <v>979.95268508000004</v>
      </c>
      <c r="PH774" s="3">
        <v>1515.61401413</v>
      </c>
      <c r="PI774" s="3">
        <v>36.137636460000003</v>
      </c>
      <c r="PJ774" s="4">
        <v>1595.6004887500001</v>
      </c>
      <c r="PK774" s="3">
        <v>467.29198795000002</v>
      </c>
      <c r="PL774" s="3">
        <v>586.48255998000002</v>
      </c>
      <c r="PM774" s="3">
        <v>1555.8856252</v>
      </c>
      <c r="PN774" s="3">
        <v>1617.6398612800001</v>
      </c>
      <c r="PO774" s="4">
        <v>1055.5516661300001</v>
      </c>
      <c r="PP774" s="3">
        <v>1546.6638730300001</v>
      </c>
      <c r="PQ774" s="3">
        <v>1627.87382518</v>
      </c>
      <c r="PR774" s="3">
        <v>1053.0108842</v>
      </c>
      <c r="PS774" s="3">
        <v>829.51093027000002</v>
      </c>
      <c r="PT774" s="4">
        <v>1601.31212179</v>
      </c>
      <c r="PU774" s="3">
        <v>882.87045765000005</v>
      </c>
      <c r="PV774" s="3">
        <v>1122.6863450400001</v>
      </c>
      <c r="PW774" s="3">
        <v>923.33531478999998</v>
      </c>
      <c r="PX774" s="3">
        <v>433.5733449</v>
      </c>
      <c r="PY774" s="4">
        <v>368.48359465999999</v>
      </c>
      <c r="PZ774" s="3">
        <v>1291.9319987900001</v>
      </c>
      <c r="QA774" s="3">
        <v>1075.8779215699999</v>
      </c>
      <c r="QB774" s="3">
        <v>1284.5631719600001</v>
      </c>
      <c r="QC774" s="3">
        <v>511.76965254999999</v>
      </c>
      <c r="QD774" s="4">
        <v>511.38999547999998</v>
      </c>
      <c r="QE774" s="3">
        <v>49.713949589999999</v>
      </c>
      <c r="QF774" s="3">
        <v>1386.7487111999999</v>
      </c>
      <c r="QG774" s="3">
        <v>1386.72758462</v>
      </c>
      <c r="QH774" s="3">
        <v>573.10632798999995</v>
      </c>
      <c r="QI774" s="4">
        <v>2120.24927729</v>
      </c>
      <c r="QJ774" s="3">
        <v>1003.15339814</v>
      </c>
      <c r="QK774" s="3">
        <v>2329.0861419600001</v>
      </c>
      <c r="QL774" s="3">
        <v>1106.0591052100001</v>
      </c>
      <c r="QM774" s="3">
        <v>1028.0603932199999</v>
      </c>
      <c r="QN774" s="4">
        <v>178.64138951999999</v>
      </c>
      <c r="QO774" s="3">
        <v>1615.6117096</v>
      </c>
      <c r="QP774" s="3">
        <v>1101.3311008799999</v>
      </c>
      <c r="QQ774" s="3">
        <v>257.58023431999999</v>
      </c>
      <c r="QR774" s="3">
        <v>2330.7215878000002</v>
      </c>
      <c r="QS774" s="4">
        <v>1159.57086824</v>
      </c>
      <c r="QT774" s="3">
        <v>978.75344097999994</v>
      </c>
      <c r="QU774" s="3">
        <v>994.11432875000003</v>
      </c>
      <c r="QV774" s="3">
        <v>1229.58373299</v>
      </c>
      <c r="QW774" s="3">
        <v>1496.32544659</v>
      </c>
      <c r="QX774" s="4">
        <v>1426.9762049999999</v>
      </c>
      <c r="QY774" s="3">
        <v>1500.6955418</v>
      </c>
      <c r="QZ774" s="3">
        <v>2376.9328747</v>
      </c>
      <c r="RA774" s="3">
        <v>454.39856044999999</v>
      </c>
      <c r="RB774" s="3">
        <v>937.55350312999997</v>
      </c>
      <c r="RC774" s="4">
        <v>1527.64498007</v>
      </c>
      <c r="RD774" s="3">
        <v>463.48609670000002</v>
      </c>
      <c r="RE774" s="3">
        <v>1474.60856509</v>
      </c>
      <c r="RF774" s="3">
        <v>1517.19664352</v>
      </c>
      <c r="RG774" s="3">
        <v>1332.8809031599999</v>
      </c>
      <c r="RH774" s="4">
        <v>1157.985132</v>
      </c>
      <c r="RI774" s="3">
        <v>1352.9374840200001</v>
      </c>
      <c r="RJ774" s="3">
        <v>987.43584398999997</v>
      </c>
      <c r="RK774" s="3">
        <v>1515.7264821000001</v>
      </c>
      <c r="RL774" s="3">
        <v>2350.9310256799999</v>
      </c>
      <c r="RM774" s="4">
        <v>1584.41955697</v>
      </c>
      <c r="RN774" s="3">
        <v>1252.7129884999999</v>
      </c>
      <c r="RO774" s="3">
        <v>1589.9553423</v>
      </c>
      <c r="RP774" s="3">
        <v>1447.9443356500001</v>
      </c>
      <c r="RQ774" s="3">
        <v>1205.3322832599999</v>
      </c>
      <c r="RR774" s="4">
        <v>574.17943398</v>
      </c>
      <c r="RS774" s="3">
        <v>1158.3536044099999</v>
      </c>
      <c r="RT774" s="3">
        <v>754.97262780999995</v>
      </c>
      <c r="RU774" s="3">
        <v>1427.8765701299999</v>
      </c>
      <c r="RV774" s="3">
        <v>1346.09930717</v>
      </c>
      <c r="RW774" s="4">
        <v>495.07281927999998</v>
      </c>
      <c r="RX774" s="3">
        <v>2034.97742945</v>
      </c>
      <c r="RY774" s="3">
        <v>945.51760242</v>
      </c>
      <c r="RZ774" s="3">
        <v>216.23303178</v>
      </c>
      <c r="SA774" s="3">
        <v>1526.8900155199999</v>
      </c>
      <c r="SB774" s="4">
        <v>281.80682925000002</v>
      </c>
      <c r="SC774" s="3">
        <v>511.94115067000001</v>
      </c>
      <c r="SD774" s="3">
        <v>1338.92994011</v>
      </c>
      <c r="SE774" s="3">
        <v>1476.9188187499999</v>
      </c>
      <c r="SF774" s="3">
        <v>1298.0990960399999</v>
      </c>
      <c r="SG774" s="4">
        <v>499.28260103000002</v>
      </c>
      <c r="SH774" s="3">
        <v>1545.8765972399999</v>
      </c>
      <c r="SI774" s="3">
        <v>1645.4250422</v>
      </c>
      <c r="SJ774" s="3">
        <v>38.983511059999998</v>
      </c>
      <c r="SK774" s="3">
        <v>869.11146173999998</v>
      </c>
      <c r="SL774" s="4">
        <v>869.60669363</v>
      </c>
      <c r="SM774" s="3">
        <v>659.01632282000003</v>
      </c>
      <c r="SN774" s="3">
        <v>1929.5794073100001</v>
      </c>
      <c r="SO774" s="3">
        <v>306.94310985999999</v>
      </c>
      <c r="SP774" s="3">
        <v>979.24121643000001</v>
      </c>
      <c r="SQ774" s="4">
        <v>1859.37640334</v>
      </c>
      <c r="SR774" s="3">
        <v>1214.6298425699999</v>
      </c>
      <c r="SS774" s="3">
        <v>1867.9345323499999</v>
      </c>
      <c r="ST774" s="3">
        <v>1583.3327808399999</v>
      </c>
      <c r="SU774" s="3">
        <v>1537.9168475399999</v>
      </c>
      <c r="SV774" s="4">
        <v>1016.76450799</v>
      </c>
      <c r="SW774" s="3">
        <v>151.44091777</v>
      </c>
      <c r="SX774" s="3">
        <v>1234.3061449899999</v>
      </c>
      <c r="SY774" s="3">
        <v>1513.1173494699999</v>
      </c>
      <c r="SZ774" s="3">
        <v>827.92705813999999</v>
      </c>
      <c r="TA774" s="4">
        <v>1033.93047561</v>
      </c>
      <c r="TB774" s="3">
        <v>2024.0804637599999</v>
      </c>
      <c r="TC774" s="3">
        <v>387.82311454000001</v>
      </c>
      <c r="TD774" s="3">
        <v>1265.01176491</v>
      </c>
      <c r="TE774" s="3">
        <v>2033.8347300200001</v>
      </c>
      <c r="TF774" s="4">
        <v>1514.9329926099999</v>
      </c>
      <c r="TG774" s="3">
        <v>894.10793409999997</v>
      </c>
      <c r="TH774" s="3">
        <v>1762.1605813599999</v>
      </c>
      <c r="TI774" s="3">
        <v>1089.8593679400001</v>
      </c>
      <c r="TJ774" s="3">
        <v>794.73409411</v>
      </c>
      <c r="TK774" s="4">
        <v>2025.2057648299999</v>
      </c>
      <c r="TL774" s="3">
        <v>2059.50911705</v>
      </c>
      <c r="TM774" s="3">
        <v>1614.9586497299999</v>
      </c>
      <c r="TN774" s="3">
        <v>507.74317495000003</v>
      </c>
      <c r="TO774" s="3">
        <v>61.107389910000002</v>
      </c>
      <c r="TP774" s="4">
        <v>1202.62248869</v>
      </c>
      <c r="TQ774" s="3">
        <v>1844.61327351</v>
      </c>
      <c r="TR774" s="3">
        <v>1383.13730876</v>
      </c>
      <c r="TS774" s="3">
        <v>1338.9765428600001</v>
      </c>
      <c r="TT774" s="3">
        <v>1131.53651795</v>
      </c>
      <c r="TU774" s="4">
        <v>864.12869570999999</v>
      </c>
      <c r="TV774" s="3">
        <v>2358.0935576699999</v>
      </c>
      <c r="TW774" s="3">
        <v>1149.6426183799999</v>
      </c>
      <c r="TX774" s="3">
        <v>1621.6688243599999</v>
      </c>
      <c r="TY774" s="3">
        <v>617.31866760000003</v>
      </c>
      <c r="TZ774" s="4">
        <v>49.075802600000003</v>
      </c>
      <c r="UA774" s="3">
        <v>1363.30379973</v>
      </c>
      <c r="UB774" s="3">
        <v>975.65094056999999</v>
      </c>
      <c r="UC774" s="3">
        <v>2237.1351879899998</v>
      </c>
      <c r="UD774" s="3">
        <v>2023.74305985</v>
      </c>
      <c r="UE774" s="4">
        <v>1210.3430109400001</v>
      </c>
      <c r="UF774" s="3">
        <v>499.68835564</v>
      </c>
      <c r="UG774" s="3">
        <v>1456.3713555899999</v>
      </c>
      <c r="UH774" s="3">
        <v>1282.1845676</v>
      </c>
      <c r="UI774" s="3">
        <v>1795.73755205</v>
      </c>
      <c r="UJ774" s="4">
        <v>1872.37857059</v>
      </c>
      <c r="UK774" s="3">
        <v>1850.1235826699999</v>
      </c>
      <c r="UL774" s="3">
        <v>1132.1237126000001</v>
      </c>
      <c r="UM774" s="3">
        <v>11.515228840000001</v>
      </c>
      <c r="UN774" s="3">
        <v>578.29601022999998</v>
      </c>
      <c r="UO774" s="4">
        <v>578.90246735000005</v>
      </c>
      <c r="UP774" s="3">
        <v>2034.50394551</v>
      </c>
      <c r="UQ774" s="3">
        <v>1371.47854345</v>
      </c>
      <c r="UR774" s="3">
        <v>1375.18687961</v>
      </c>
      <c r="US774" s="3">
        <v>1360.02483024</v>
      </c>
      <c r="UT774" s="4">
        <v>1003.77228266</v>
      </c>
      <c r="UU774" s="3">
        <v>1878.9321599800001</v>
      </c>
      <c r="UV774" s="3">
        <v>358.84490321999999</v>
      </c>
      <c r="UW774" s="3">
        <v>222.71516362</v>
      </c>
      <c r="UX774" s="3">
        <v>1845.3906073799999</v>
      </c>
      <c r="UY774" s="4">
        <v>1499.9374703999999</v>
      </c>
      <c r="UZ774" s="3">
        <v>1866.2239007400001</v>
      </c>
      <c r="VA774" s="3">
        <v>1112.4051570199999</v>
      </c>
      <c r="VB774" s="3">
        <v>1356.8253961099999</v>
      </c>
      <c r="VC774" s="3">
        <v>1384.89019353</v>
      </c>
      <c r="VD774" s="4">
        <v>1383.9693231900001</v>
      </c>
      <c r="VE774" s="3">
        <v>2007.26059923</v>
      </c>
      <c r="VF774" s="3">
        <v>1358.31916959</v>
      </c>
      <c r="VG774" s="3">
        <v>1021.52793041</v>
      </c>
      <c r="VH774" s="3">
        <v>624.76640841999995</v>
      </c>
      <c r="VI774" s="4">
        <v>1522.1620111899999</v>
      </c>
      <c r="VJ774" s="3">
        <v>2027.1605948500001</v>
      </c>
      <c r="VK774" s="3">
        <v>276.08214744000003</v>
      </c>
      <c r="VL774" s="3">
        <v>688.66126414999997</v>
      </c>
      <c r="VM774" s="3">
        <v>1827.6063766100001</v>
      </c>
      <c r="VN774" s="4">
        <v>348.15671785000001</v>
      </c>
      <c r="VO774" s="3">
        <v>1504.5051612699999</v>
      </c>
      <c r="VP774" s="3">
        <v>1504.9749169900001</v>
      </c>
      <c r="VQ774" s="3">
        <v>711.35307518000002</v>
      </c>
      <c r="VR774" s="3">
        <v>210.04170110000001</v>
      </c>
      <c r="VS774" s="4">
        <v>1449.1199676900001</v>
      </c>
      <c r="VT774" s="3">
        <v>1613.138657</v>
      </c>
      <c r="VU774" s="3">
        <v>1147.99723062</v>
      </c>
      <c r="VV774" s="3">
        <v>980.12542594000001</v>
      </c>
      <c r="VW774" s="3">
        <v>1621.0673382</v>
      </c>
      <c r="VX774" s="4">
        <v>1871.9063293900001</v>
      </c>
      <c r="VY774" s="3">
        <v>996.35436760000005</v>
      </c>
      <c r="VZ774" s="3">
        <v>748.58991517000004</v>
      </c>
      <c r="WA774" s="3">
        <v>1497.81424911</v>
      </c>
      <c r="WB774" s="3">
        <v>1464.1192181199999</v>
      </c>
      <c r="WC774" s="4">
        <v>1861.69784166</v>
      </c>
      <c r="WD774" s="3">
        <v>1917.83551431</v>
      </c>
      <c r="WE774" s="3">
        <v>953.03431531000001</v>
      </c>
      <c r="WF774" s="3">
        <v>2032.6062815299999</v>
      </c>
      <c r="WG774" s="3">
        <v>715.85055123999996</v>
      </c>
      <c r="WH774" s="4">
        <v>1436.9025907499999</v>
      </c>
      <c r="WI774" s="3">
        <v>2003.8281513500001</v>
      </c>
      <c r="WJ774" s="3">
        <v>265.33679603000002</v>
      </c>
      <c r="WK774" s="3">
        <v>1882.38697718</v>
      </c>
      <c r="WL774" s="3">
        <v>1569.87142116</v>
      </c>
      <c r="WM774" s="4">
        <v>1854.21406138</v>
      </c>
      <c r="WN774" s="3">
        <v>584.32267786</v>
      </c>
      <c r="WO774" s="3">
        <v>1622.8394854400001</v>
      </c>
      <c r="WP774" s="3">
        <v>1600.3166870499999</v>
      </c>
      <c r="WQ774" s="3">
        <v>1595.0362847900001</v>
      </c>
      <c r="WR774" s="4">
        <v>1140.26552371</v>
      </c>
      <c r="WS774" s="3">
        <v>1534.08672286</v>
      </c>
      <c r="WT774" s="3">
        <v>1416.7521830200001</v>
      </c>
      <c r="WU774" s="3">
        <v>2015.5826076400001</v>
      </c>
      <c r="WV774" s="3">
        <v>1494.51788126</v>
      </c>
      <c r="WW774" s="4">
        <v>960.99717185999998</v>
      </c>
      <c r="WX774" s="3">
        <v>1448.9397703899999</v>
      </c>
      <c r="WY774" s="3">
        <v>893.48904958000003</v>
      </c>
      <c r="WZ774" s="3">
        <v>204.08214143000001</v>
      </c>
      <c r="XA774" s="3">
        <v>1601.1685853199999</v>
      </c>
      <c r="XB774" s="4">
        <v>1138.6978071999999</v>
      </c>
      <c r="XC774" s="3">
        <v>1839.48883512</v>
      </c>
      <c r="XD774" s="3">
        <v>1226.98951324</v>
      </c>
      <c r="XE774" s="3">
        <v>1428.85647062</v>
      </c>
      <c r="XF774" s="3">
        <v>307.78382347000002</v>
      </c>
      <c r="XG774" s="4">
        <v>1364.46700437</v>
      </c>
      <c r="XH774" s="3">
        <v>928.67288309000003</v>
      </c>
      <c r="XI774" s="3">
        <v>1241.8663537800001</v>
      </c>
      <c r="XJ774" s="3">
        <v>51.445086410000002</v>
      </c>
      <c r="XK774" s="3">
        <v>1814.43022576</v>
      </c>
      <c r="XL774" s="4">
        <v>1510.5442562999999</v>
      </c>
      <c r="XM774" s="3">
        <v>1820.7215970100001</v>
      </c>
      <c r="XN774" s="3">
        <v>1921.9371776800001</v>
      </c>
      <c r="XO774" s="3">
        <v>1222.1620897099999</v>
      </c>
      <c r="XP774" s="3">
        <v>674.43872622000004</v>
      </c>
      <c r="XQ774" s="4">
        <v>939.28588268999999</v>
      </c>
      <c r="XR774" s="3">
        <v>952.64471632000004</v>
      </c>
      <c r="XS774" s="3">
        <v>1889.5600724599999</v>
      </c>
      <c r="XT774" s="3">
        <v>1074.3046127299999</v>
      </c>
      <c r="XU774" s="3">
        <v>1477.4705953099999</v>
      </c>
      <c r="XV774" s="4">
        <v>384.38134610999998</v>
      </c>
      <c r="XW774" s="3">
        <v>1540.2320721599999</v>
      </c>
      <c r="XX774" s="3">
        <v>219.26034641999999</v>
      </c>
      <c r="XY774" s="3">
        <v>499.72936606000002</v>
      </c>
      <c r="XZ774" s="3">
        <v>2373.6408564399999</v>
      </c>
      <c r="YA774" s="4">
        <v>655.93184213999996</v>
      </c>
      <c r="YB774" s="3">
        <v>1479.3502395600001</v>
      </c>
      <c r="YC774" s="3">
        <v>1510.27147487</v>
      </c>
      <c r="YD774" s="3">
        <v>1466.45370521</v>
      </c>
      <c r="YE774" s="3">
        <v>924.0144722</v>
      </c>
      <c r="YF774" s="4">
        <v>1148.7273403700001</v>
      </c>
      <c r="YG774" s="3">
        <v>1173.1589873999999</v>
      </c>
      <c r="YH774" s="3">
        <v>498.90667217999999</v>
      </c>
      <c r="YI774" s="3">
        <v>753.48133981000001</v>
      </c>
      <c r="YJ774" s="3">
        <v>1585.5349161199999</v>
      </c>
      <c r="YK774" s="4">
        <v>1635.90876065</v>
      </c>
      <c r="YL774" s="3">
        <v>976.59542296999996</v>
      </c>
      <c r="YM774" s="3">
        <v>1212.5625445799999</v>
      </c>
      <c r="YN774" s="3">
        <v>1297.0850201999999</v>
      </c>
      <c r="YO774" s="3">
        <v>1116.0905024900001</v>
      </c>
      <c r="YP774" s="4">
        <v>1395.6311953500001</v>
      </c>
      <c r="YQ774" s="3">
        <v>1146.04053649</v>
      </c>
      <c r="YR774" s="3">
        <v>1407.5882182600001</v>
      </c>
      <c r="YS774" s="3">
        <v>1581.0386828000001</v>
      </c>
      <c r="YT774" s="3">
        <v>1877.034496</v>
      </c>
      <c r="YU774" s="4">
        <v>1428.8601988400001</v>
      </c>
      <c r="YV774" s="3">
        <v>1513.1757582499999</v>
      </c>
      <c r="YW774" s="3">
        <v>1613.5518680499999</v>
      </c>
      <c r="YX774" s="3">
        <v>972.73795800999994</v>
      </c>
      <c r="YY774" s="3">
        <v>1261.99998452</v>
      </c>
      <c r="YZ774" s="4">
        <v>1604.47924468</v>
      </c>
      <c r="ZA774" s="3">
        <v>269.89703046</v>
      </c>
      <c r="ZB774" s="3">
        <v>1512.0343015599999</v>
      </c>
      <c r="ZC774" s="3">
        <v>2123.6369865299998</v>
      </c>
      <c r="ZD774" s="3">
        <v>1624.8402968400001</v>
      </c>
      <c r="ZE774" s="4">
        <v>1619.32874494</v>
      </c>
      <c r="ZF774" s="3">
        <v>1984.47620407</v>
      </c>
      <c r="ZG774" s="3">
        <v>2039.0070138999999</v>
      </c>
      <c r="ZI774" s="3">
        <v>291.74812788000003</v>
      </c>
      <c r="ZJ774" s="4">
        <v>1354.9687425499999</v>
      </c>
      <c r="ZK774" s="3">
        <v>746.94266330000005</v>
      </c>
      <c r="ZL774" s="3">
        <v>1153.9779168699999</v>
      </c>
      <c r="ZM774" s="3">
        <v>926.64908100000002</v>
      </c>
      <c r="ZN774" s="3">
        <v>1458.02730664</v>
      </c>
      <c r="ZO774" s="4">
        <v>1575.87758358</v>
      </c>
      <c r="ZP774" s="3">
        <v>1932.87204694</v>
      </c>
      <c r="ZQ774" s="3">
        <v>206.12458462000001</v>
      </c>
      <c r="ZR774" s="3">
        <v>614.44483134999996</v>
      </c>
      <c r="ZS774" s="3">
        <v>1529.25929933</v>
      </c>
      <c r="ZT774" s="4">
        <v>1140.08284093</v>
      </c>
      <c r="ZU774" s="3">
        <v>1504.8052829799999</v>
      </c>
      <c r="ZV774" s="3">
        <v>1143.49105538</v>
      </c>
      <c r="ZW774" s="3">
        <v>1157.0319504199999</v>
      </c>
      <c r="ZX774" s="3">
        <v>1573.60150527</v>
      </c>
      <c r="ZY774" s="4">
        <v>1876.99037873</v>
      </c>
      <c r="ZZ774" s="3">
        <v>1269.81681912</v>
      </c>
      <c r="AAA774" s="3">
        <v>1496.8971069900001</v>
      </c>
      <c r="AAB774" s="3">
        <v>1567.58912915</v>
      </c>
      <c r="AAC774" s="3">
        <v>14.69229365</v>
      </c>
      <c r="AAD774" s="4">
        <v>1347.19478248</v>
      </c>
      <c r="AAE774" s="3">
        <v>1865.3962359</v>
      </c>
      <c r="AAF774" s="3">
        <v>1367.7434883799999</v>
      </c>
      <c r="AAG774" s="3">
        <v>1666.54789398</v>
      </c>
      <c r="AAH774" s="3">
        <v>1167.9593632399999</v>
      </c>
      <c r="AAI774" s="4">
        <v>1483.0014096800001</v>
      </c>
      <c r="AAJ774" s="3">
        <v>1339.77127509</v>
      </c>
      <c r="AAK774" s="3">
        <v>1263.0302159800001</v>
      </c>
      <c r="AAL774" s="3">
        <v>352.73310789999999</v>
      </c>
      <c r="AAM774" s="3">
        <v>1255.4414241699999</v>
      </c>
      <c r="AAN774" s="4">
        <v>1153.12974682</v>
      </c>
      <c r="AAO774" s="3">
        <v>1263.6341876199999</v>
      </c>
      <c r="AAP774" s="3">
        <v>1166.7520413300001</v>
      </c>
      <c r="AAQ774" s="3">
        <v>1679.83340595</v>
      </c>
      <c r="AAR774" s="3">
        <v>2268.1253953700002</v>
      </c>
      <c r="AAS774" s="4">
        <v>2121.3845202799998</v>
      </c>
      <c r="AAT774" s="3">
        <v>1447.23348837</v>
      </c>
      <c r="AAU774" s="3">
        <v>1444.54979134</v>
      </c>
      <c r="AAV774" s="3">
        <v>1430.18309557</v>
      </c>
      <c r="AAW774" s="3">
        <v>1973.04734566</v>
      </c>
      <c r="AAX774" s="4">
        <v>1461.34045148</v>
      </c>
      <c r="AAY774" s="3">
        <v>871.42357950999997</v>
      </c>
      <c r="AAZ774" s="3">
        <v>1636.60034546</v>
      </c>
      <c r="ABA774" s="3">
        <v>1624.53644691</v>
      </c>
      <c r="ABB774" s="3">
        <v>2014.90158612</v>
      </c>
      <c r="ABC774" s="4">
        <v>1013.88818626</v>
      </c>
      <c r="ABD774" s="3">
        <v>1488.53843775</v>
      </c>
      <c r="ABE774" s="3">
        <v>1901.8520137999999</v>
      </c>
      <c r="ABF774" s="3">
        <v>1477.0635979599999</v>
      </c>
      <c r="ABG774" s="3">
        <v>1518.64443562</v>
      </c>
      <c r="ABH774" s="4">
        <v>1371.0031954000001</v>
      </c>
      <c r="ABI774" s="3">
        <v>1468.34018453</v>
      </c>
      <c r="ABJ774" s="3">
        <v>2064.0824002499999</v>
      </c>
      <c r="ABK774" s="3">
        <v>1219.3466622399999</v>
      </c>
      <c r="ABL774" s="3">
        <v>1449.2082022300001</v>
      </c>
      <c r="ABM774" s="4">
        <v>2328.0391335099998</v>
      </c>
      <c r="ABN774" s="3">
        <v>1531.5894368300001</v>
      </c>
      <c r="ABO774" s="3">
        <v>1881.96258147</v>
      </c>
      <c r="ABP774" s="3">
        <v>1972.24391425</v>
      </c>
      <c r="ABQ774" s="3">
        <v>2330.4643406199998</v>
      </c>
      <c r="ABR774" s="4">
        <v>1359.8073507399999</v>
      </c>
      <c r="ABS774" s="3">
        <v>2027.27306282</v>
      </c>
      <c r="ABT774" s="3">
        <v>1462.9609844399999</v>
      </c>
      <c r="ABU774" s="3">
        <v>20.388392440000001</v>
      </c>
      <c r="ABV774" s="3">
        <v>2127.8330981399999</v>
      </c>
      <c r="ABW774" s="4">
        <v>1345.87126438</v>
      </c>
      <c r="ABX774" s="3">
        <v>1901.3629956100001</v>
      </c>
      <c r="ABY774" s="3">
        <v>1628.10808167</v>
      </c>
      <c r="ABZ774" s="3">
        <v>718.84058368000001</v>
      </c>
      <c r="ACA774" s="3">
        <v>1460.38975538</v>
      </c>
      <c r="ACB774" s="4">
        <v>1172.2816129600001</v>
      </c>
      <c r="ACC774" s="3">
        <v>1224.63824916</v>
      </c>
      <c r="ACD774" s="3">
        <v>1568.09740981</v>
      </c>
      <c r="ACE774" s="3">
        <v>1295.47629327</v>
      </c>
      <c r="ACF774" s="3">
        <v>1238.00267512</v>
      </c>
      <c r="ACG774" s="4">
        <v>1092.4517235799999</v>
      </c>
      <c r="ACH774" s="3">
        <v>1025.3630260499999</v>
      </c>
      <c r="ACI774" s="3">
        <v>1921.1231829799999</v>
      </c>
      <c r="ACJ774" s="3">
        <v>1374.3641857299999</v>
      </c>
      <c r="ACK774" s="3">
        <v>1522.0830972000001</v>
      </c>
      <c r="ACL774" s="4">
        <v>365.88129709999998</v>
      </c>
      <c r="ACM774" s="3">
        <v>1503.28727607</v>
      </c>
      <c r="ACN774" s="3">
        <v>1917.87341788</v>
      </c>
      <c r="ACO774" s="3">
        <v>1229.38551596</v>
      </c>
      <c r="ACP774" s="3">
        <v>877.08363884000005</v>
      </c>
      <c r="ACQ774" s="4">
        <v>568.26647705999994</v>
      </c>
      <c r="ACR774" s="3">
        <v>199.79344569</v>
      </c>
      <c r="ACS774" s="3">
        <v>1492.1889865000001</v>
      </c>
      <c r="ACU774" s="3">
        <v>1226.3072489799999</v>
      </c>
      <c r="ACV774" s="4">
        <v>1903.1631044999999</v>
      </c>
      <c r="ACW774" s="3">
        <v>1220.1625210499999</v>
      </c>
      <c r="ACX774" s="3">
        <v>663.71139454000001</v>
      </c>
      <c r="ACY774" s="3">
        <v>1229.4681581699999</v>
      </c>
      <c r="ACZ774" s="3">
        <v>1424.02780435</v>
      </c>
      <c r="ADA774" s="4">
        <v>1235.1866262799999</v>
      </c>
      <c r="ADB774" s="3">
        <v>564.13001697000004</v>
      </c>
      <c r="ADC774" s="3">
        <v>1360.13481273</v>
      </c>
      <c r="ADD774" s="3">
        <v>669.93503645999999</v>
      </c>
      <c r="ADE774" s="3">
        <v>2313.2486634000002</v>
      </c>
      <c r="ADF774" s="4">
        <v>463.90862829999998</v>
      </c>
      <c r="ADG774" s="3">
        <v>1823.5680929800001</v>
      </c>
      <c r="ADH774" s="3">
        <v>1504.8158462700001</v>
      </c>
      <c r="ADI774" s="3">
        <v>2323.4354031799999</v>
      </c>
      <c r="ADJ774" s="3">
        <v>325.58358849000001</v>
      </c>
      <c r="ADK774" s="4">
        <v>296.05235786999998</v>
      </c>
      <c r="ADL774" s="3">
        <v>1458.81023284</v>
      </c>
      <c r="ADM774" s="3">
        <v>1498.41449253</v>
      </c>
      <c r="ADN774" s="3">
        <v>1435.6710354100001</v>
      </c>
      <c r="ADO774" s="3">
        <v>1901.89861655</v>
      </c>
      <c r="ADP774" s="4">
        <v>1445.68627707</v>
      </c>
      <c r="ADQ774" s="3">
        <v>1859.3534126500001</v>
      </c>
      <c r="ADR774" s="3">
        <v>1880.30725179</v>
      </c>
      <c r="ADS774" s="3">
        <v>1724.9467320599999</v>
      </c>
      <c r="ADT774" s="3">
        <v>1470.6989050499999</v>
      </c>
      <c r="ADU774" s="4">
        <v>247.57058498999999</v>
      </c>
      <c r="ADV774" s="3">
        <v>1893.79222353</v>
      </c>
      <c r="ADW774" s="3">
        <v>1911.68954364</v>
      </c>
      <c r="ADX774" s="3">
        <v>1872.63022544</v>
      </c>
      <c r="ADY774" s="3">
        <v>1115.0018622499999</v>
      </c>
      <c r="ADZ774" s="4">
        <v>1493.4975917199999</v>
      </c>
      <c r="AEA774" s="3">
        <v>867.08206731999996</v>
      </c>
      <c r="AEB774" s="3">
        <v>1151.76211145</v>
      </c>
      <c r="AEC774" s="3">
        <v>1516.26645263</v>
      </c>
      <c r="AED774" s="3">
        <v>1619.7040524199999</v>
      </c>
      <c r="AEE774" s="4">
        <v>1863.4451340999999</v>
      </c>
      <c r="AEF774" s="3">
        <v>1552.06109285</v>
      </c>
      <c r="AEG774" s="3">
        <v>1862.4596412799999</v>
      </c>
      <c r="AEH774" s="3">
        <v>702.14996411000004</v>
      </c>
      <c r="AEI774" s="3">
        <v>1694.7587133500001</v>
      </c>
      <c r="AEJ774" s="4">
        <v>1526.2089940000001</v>
      </c>
      <c r="AEK774" s="3">
        <v>1948.0384458999999</v>
      </c>
      <c r="AEL774" s="3">
        <v>1433.24520693</v>
      </c>
      <c r="AEM774" s="3">
        <v>1196.06827793</v>
      </c>
      <c r="AEN774" s="3">
        <v>1068.0530091600001</v>
      </c>
      <c r="AEO774" s="4">
        <v>973.92477470999995</v>
      </c>
      <c r="AEP774" s="3">
        <v>1743.89913843</v>
      </c>
      <c r="AEQ774" s="3">
        <v>1140.56688816</v>
      </c>
      <c r="AER774" s="3">
        <v>1677.9668104699999</v>
      </c>
      <c r="AES774" s="3">
        <v>2330.6780918999998</v>
      </c>
      <c r="AET774" s="4">
        <v>505.46647526999999</v>
      </c>
      <c r="AEU774" s="3">
        <v>1173.45662363</v>
      </c>
      <c r="AEV774" s="3">
        <v>1644.51970611</v>
      </c>
      <c r="AEW774" s="3">
        <v>1243.0879672000001</v>
      </c>
      <c r="AEX774" s="3">
        <v>2341.8310620299999</v>
      </c>
      <c r="AEY774" s="4">
        <v>251.52933325999999</v>
      </c>
      <c r="AEZ774" s="3">
        <v>1374.31634024</v>
      </c>
      <c r="AFA774" s="3">
        <v>1559.4995131200001</v>
      </c>
      <c r="AFB774" s="3">
        <v>753.30300662000002</v>
      </c>
      <c r="AFC774" s="3">
        <v>839.21362281999996</v>
      </c>
      <c r="AFD774" s="4">
        <v>959.62145868000005</v>
      </c>
      <c r="AFE774" s="3">
        <v>860.74968564999995</v>
      </c>
      <c r="AFF774" s="3">
        <v>736.54714320000005</v>
      </c>
      <c r="AFG774" s="3">
        <v>2022.74948922</v>
      </c>
      <c r="AFH774" s="3">
        <v>1017.08637765</v>
      </c>
      <c r="AFI774" s="4">
        <v>1517.2364112</v>
      </c>
      <c r="AFJ774" s="3">
        <v>2346.5342115600001</v>
      </c>
      <c r="AFK774" s="3">
        <v>1491.3625644000001</v>
      </c>
      <c r="AFL774" s="3">
        <v>2036.6004478899999</v>
      </c>
      <c r="AFM774" s="3">
        <v>1897.0469595899999</v>
      </c>
      <c r="AFN774" s="4">
        <v>1434.9328478499999</v>
      </c>
      <c r="AFO774" s="3">
        <v>1520.8254443200001</v>
      </c>
      <c r="AFP774" s="3">
        <v>1500.9018366400001</v>
      </c>
      <c r="AFQ774" s="3">
        <v>511.37570397000002</v>
      </c>
      <c r="AFR774" s="3">
        <v>1220.0730437699999</v>
      </c>
      <c r="AFS774" s="4">
        <v>1968.5337139799999</v>
      </c>
      <c r="AFT774" s="3">
        <v>2224.2057210299999</v>
      </c>
      <c r="AFU774" s="3">
        <v>2214.7012455099998</v>
      </c>
      <c r="AFV774" s="3">
        <v>234.78838271999999</v>
      </c>
      <c r="AFW774" s="3">
        <v>1105.1618469299999</v>
      </c>
      <c r="AFX774" s="4">
        <v>1434.60352175</v>
      </c>
      <c r="AFY774" s="3">
        <v>357.32627494000002</v>
      </c>
      <c r="AFZ774" s="3">
        <v>624.76454431000002</v>
      </c>
      <c r="AGA774" s="3">
        <v>1840.3481898299999</v>
      </c>
      <c r="AGB774" s="3">
        <v>893.80594827999994</v>
      </c>
      <c r="AGC774" s="4">
        <v>2305.85311766</v>
      </c>
      <c r="AGD774" s="3">
        <v>1053.22028589</v>
      </c>
      <c r="AGE774" s="3">
        <v>653.37428321999994</v>
      </c>
      <c r="AGF774" s="3">
        <v>1161.5145136000001</v>
      </c>
      <c r="AGG774" s="3">
        <v>1809.12372596</v>
      </c>
      <c r="AGH774" s="4">
        <v>1584.5059274</v>
      </c>
      <c r="AGI774" s="3">
        <v>1234.9585834899999</v>
      </c>
      <c r="AGJ774" s="3">
        <v>272.39866608</v>
      </c>
      <c r="AGK774" s="3">
        <v>1856.3764289799999</v>
      </c>
      <c r="AGL774" s="3">
        <v>874.67645145999995</v>
      </c>
      <c r="AGM774" s="4">
        <v>1838.6046256100001</v>
      </c>
      <c r="AGN774" s="3">
        <v>1433.64288373</v>
      </c>
      <c r="AGO774" s="3">
        <v>277.43362718999998</v>
      </c>
      <c r="AGP774" s="3">
        <v>1121.6362297400001</v>
      </c>
      <c r="AGQ774" s="3">
        <v>1618.6178976599999</v>
      </c>
      <c r="AGR774" s="4">
        <v>1869.0082597099999</v>
      </c>
      <c r="AGS774" s="3">
        <v>1347.8006182300001</v>
      </c>
      <c r="AGT774" s="3">
        <v>1429.2392345400001</v>
      </c>
      <c r="AGU774" s="3">
        <v>1160.79683125</v>
      </c>
      <c r="AGV774" s="3">
        <v>1645.0528415700001</v>
      </c>
      <c r="AGW774" s="4">
        <v>2343.8455435699998</v>
      </c>
      <c r="AGX774" s="3">
        <v>896.92708978999997</v>
      </c>
      <c r="AGY774" s="3">
        <v>1345.6823678999999</v>
      </c>
      <c r="AGZ774" s="3">
        <v>1382.6271639900001</v>
      </c>
      <c r="AHA774" s="3">
        <v>1148.69192228</v>
      </c>
      <c r="AHB774" s="4">
        <v>1991.6089102999999</v>
      </c>
      <c r="AHC774" s="3">
        <v>1202.30869684</v>
      </c>
      <c r="AHD774" s="3">
        <v>1499.8113322900001</v>
      </c>
      <c r="AHE774" s="3">
        <v>1457.4295486999999</v>
      </c>
      <c r="AHF774" s="3">
        <v>1134.3954413199999</v>
      </c>
      <c r="AHG774" s="4">
        <v>1134.2835947200001</v>
      </c>
      <c r="AHH774" s="3">
        <v>152.31456399000001</v>
      </c>
      <c r="AHI774" s="3">
        <v>803.54325659999995</v>
      </c>
      <c r="AHJ774" s="3">
        <v>297.48585845999997</v>
      </c>
      <c r="AHK774" s="3">
        <v>1614.1284994099999</v>
      </c>
      <c r="AHL774" s="4">
        <v>1391.5065412900001</v>
      </c>
      <c r="AHM774" s="3">
        <v>1099.72237395</v>
      </c>
      <c r="AHN774" s="3">
        <v>230.57549412</v>
      </c>
      <c r="AHO774" s="3">
        <v>993.86515938000002</v>
      </c>
      <c r="AHP774" s="3">
        <v>1555.4227045499999</v>
      </c>
      <c r="AHQ774" s="4">
        <v>2276.9152953900002</v>
      </c>
      <c r="AHR774" s="3">
        <v>924.84897210999998</v>
      </c>
      <c r="AHS774" s="3">
        <v>1188.8796484</v>
      </c>
      <c r="AHT774" s="3">
        <v>1153.78839902</v>
      </c>
      <c r="AHU774" s="3">
        <v>1587.1361866100001</v>
      </c>
      <c r="AHV774" s="4">
        <v>494.60803451999999</v>
      </c>
      <c r="AHW774" s="3">
        <v>1528.3527205</v>
      </c>
      <c r="AHX774" s="3">
        <v>1138.9475979399999</v>
      </c>
      <c r="AHY774" s="3">
        <v>1416.6627057400001</v>
      </c>
      <c r="AHZ774" s="3">
        <v>1845.30299421</v>
      </c>
      <c r="AIA774" s="4">
        <v>1551.11163949</v>
      </c>
      <c r="AIB774" s="3">
        <v>1234.3341066400001</v>
      </c>
      <c r="AIC774" s="3">
        <v>1762.19537808</v>
      </c>
      <c r="AID774" s="3">
        <v>1025.8247039600001</v>
      </c>
      <c r="AIE774" s="3">
        <v>1693.0362757099999</v>
      </c>
      <c r="AIF774" s="4">
        <v>276.65940017000003</v>
      </c>
      <c r="AIG774" s="3">
        <v>1814.7552022699999</v>
      </c>
      <c r="AIH774" s="3">
        <v>649.34718424999994</v>
      </c>
      <c r="AII774" s="3">
        <v>1512.2026928299999</v>
      </c>
      <c r="AIJ774" s="3">
        <v>1721.81937685</v>
      </c>
      <c r="AIK774" s="4">
        <v>117.30409271000001</v>
      </c>
      <c r="AIL774" s="3">
        <v>1601.06233105</v>
      </c>
      <c r="AIM774" s="3">
        <v>1880.8907182200001</v>
      </c>
      <c r="AIN774" s="3">
        <v>1599.58160634</v>
      </c>
      <c r="AIO774" s="3">
        <v>1479.7746352700001</v>
      </c>
      <c r="AIP774" s="4">
        <v>1714.00067814</v>
      </c>
      <c r="AIQ774" s="3">
        <v>1920.5080266800001</v>
      </c>
      <c r="AIR774" s="3">
        <v>938.21836902999996</v>
      </c>
      <c r="AIS774" s="3">
        <v>1555.8564208099999</v>
      </c>
      <c r="AIT774" s="3">
        <v>1903.35262235</v>
      </c>
      <c r="AIU774" s="4">
        <v>2272.8701766899999</v>
      </c>
      <c r="AIV774" s="3">
        <v>1591.99405727</v>
      </c>
      <c r="AIW774" s="3">
        <v>384.98158953000001</v>
      </c>
      <c r="AIX774" s="3">
        <v>1499.10669871</v>
      </c>
      <c r="AIY774" s="3">
        <v>1518.24054512</v>
      </c>
      <c r="AIZ774" s="4">
        <v>1466.11940815</v>
      </c>
      <c r="AJA774" s="3">
        <v>1707.9827096900001</v>
      </c>
      <c r="AJB774" s="3">
        <v>1477.2096199099999</v>
      </c>
      <c r="AJC774" s="3">
        <v>117.42463849000001</v>
      </c>
      <c r="AJD774" s="3">
        <v>1618.6868697299999</v>
      </c>
      <c r="AJE774" s="4">
        <v>1393.8553198899999</v>
      </c>
      <c r="AJF774" s="3">
        <v>1883.1338639200001</v>
      </c>
      <c r="AJG774" s="3">
        <v>2016.1064225499999</v>
      </c>
      <c r="AJH774" s="3">
        <v>884.40027058999999</v>
      </c>
      <c r="AJI774" s="3">
        <v>1229.47810009</v>
      </c>
      <c r="AJJ774" s="4">
        <v>1979.3952615799999</v>
      </c>
      <c r="AJK774" s="3">
        <v>1609.1500829700001</v>
      </c>
      <c r="AJL774" s="3">
        <v>1370.2761925</v>
      </c>
      <c r="AJM774" s="3">
        <v>1864.3144307299999</v>
      </c>
      <c r="AJN774" s="3">
        <v>1258.10523736</v>
      </c>
      <c r="AJO774" s="4">
        <v>1030.11837066</v>
      </c>
      <c r="AJP774" s="3">
        <v>1845.0867574500001</v>
      </c>
      <c r="AJQ774" s="3">
        <v>985.89608912999995</v>
      </c>
      <c r="AJR774" s="3">
        <v>1099.5135936300001</v>
      </c>
      <c r="AJS774" s="3">
        <v>1111.0151523300001</v>
      </c>
      <c r="AJT774" s="4">
        <v>1618.6564226</v>
      </c>
      <c r="AJU774" s="3">
        <v>1314.4193790899999</v>
      </c>
      <c r="AJV774" s="3">
        <v>1753.91065187</v>
      </c>
      <c r="AJW774" s="3">
        <v>1105.2339258500001</v>
      </c>
      <c r="AJX774" s="3">
        <v>1228.8188265199999</v>
      </c>
      <c r="AJY774" s="4">
        <v>1374.7463282799999</v>
      </c>
      <c r="AJZ774" s="3">
        <v>1495.1914463400001</v>
      </c>
      <c r="AKA774" s="3">
        <v>705.07848091999995</v>
      </c>
      <c r="AKB774" s="3">
        <v>645.53694341000005</v>
      </c>
      <c r="AKC774" s="3">
        <v>1890.82953137</v>
      </c>
      <c r="AKD774" s="4">
        <v>1852.5972566400001</v>
      </c>
      <c r="AKE774" s="3">
        <v>1495.264768</v>
      </c>
      <c r="AKF774" s="3">
        <v>939.79975567999998</v>
      </c>
      <c r="AKG774" s="3">
        <v>1261.4364019300001</v>
      </c>
      <c r="AKH774" s="3">
        <v>1601.2356932800001</v>
      </c>
      <c r="AKI774" s="4">
        <v>1615.7160997599999</v>
      </c>
      <c r="AKJ774" s="3">
        <v>1306.0992347900001</v>
      </c>
      <c r="AKK774" s="3">
        <v>1904.09702361</v>
      </c>
      <c r="AKL774" s="3">
        <v>1505.1035405800001</v>
      </c>
      <c r="AKM774" s="3">
        <v>1209.77942835</v>
      </c>
      <c r="AKN774" s="4">
        <v>993.66569961000005</v>
      </c>
      <c r="AKO774" s="3">
        <v>1521.3132197699999</v>
      </c>
      <c r="AKP774" s="3">
        <v>1360.2516302900001</v>
      </c>
      <c r="AKQ774" s="3">
        <v>2017.32679323</v>
      </c>
      <c r="AKR774" s="3">
        <v>967.92917557999999</v>
      </c>
      <c r="AKS774" s="4">
        <v>1376.1450321499999</v>
      </c>
      <c r="AKT774" s="3">
        <v>1794.23507939</v>
      </c>
      <c r="AKU774" s="3">
        <v>1499.82127421</v>
      </c>
      <c r="AKV774" s="3">
        <v>376.81181677000001</v>
      </c>
      <c r="AKW774" s="3">
        <v>164.14234193999999</v>
      </c>
      <c r="AKX774" s="4">
        <v>1571.2365710500001</v>
      </c>
      <c r="AKY774" s="3">
        <v>1484.2702472200001</v>
      </c>
      <c r="AKZ774" s="3">
        <v>1505.2135230700001</v>
      </c>
      <c r="ALA774" s="3">
        <v>1231.7411296299999</v>
      </c>
      <c r="ALB774" s="3">
        <v>1342.39283512</v>
      </c>
      <c r="ALC774" s="4">
        <v>1921.7979908</v>
      </c>
      <c r="ALD774" s="3">
        <v>1983.64170416</v>
      </c>
      <c r="ALE774" s="3">
        <v>9.8499572400000002</v>
      </c>
      <c r="ALF774" s="3">
        <v>1103.10014127</v>
      </c>
      <c r="ALG774" s="3">
        <v>2195.6152445900002</v>
      </c>
      <c r="ALH774" s="4">
        <v>1616.29832345</v>
      </c>
      <c r="ALI774" s="3">
        <v>1499.5155601700001</v>
      </c>
      <c r="ALJ774" s="3">
        <v>1302.7519146</v>
      </c>
      <c r="ALK774" s="3">
        <v>1944.3102259</v>
      </c>
      <c r="ALL774" s="3">
        <v>1444.0402679399999</v>
      </c>
      <c r="ALM774" s="4">
        <v>1265.74249603</v>
      </c>
    </row>
    <row r="775" spans="1:1001" x14ac:dyDescent="0.45">
      <c r="A775" s="1" t="s">
        <v>774</v>
      </c>
      <c r="B775" s="3">
        <v>1450.01225501</v>
      </c>
      <c r="C775" s="3">
        <v>2368.06033247</v>
      </c>
      <c r="D775" s="3">
        <v>209.37186424000001</v>
      </c>
      <c r="E775" s="3">
        <v>1333.7992880199999</v>
      </c>
      <c r="F775" s="4">
        <v>3126.6462268300002</v>
      </c>
      <c r="G775" s="3">
        <v>684.29489716</v>
      </c>
      <c r="H775" s="3">
        <v>1046.06645308</v>
      </c>
      <c r="I775" s="3">
        <v>2811.5961025800002</v>
      </c>
      <c r="J775" s="3">
        <v>1949.30728344</v>
      </c>
      <c r="K775" s="4">
        <v>585.19508134</v>
      </c>
      <c r="L775" s="3">
        <v>1281.44265182</v>
      </c>
      <c r="M775" s="3">
        <v>2385.25612585</v>
      </c>
      <c r="N775" s="3">
        <v>2746.9916423099999</v>
      </c>
      <c r="O775" s="3">
        <v>1509.45996565</v>
      </c>
      <c r="P775" s="4">
        <v>2762.61039863</v>
      </c>
      <c r="Q775" s="3">
        <v>1552.8781944</v>
      </c>
      <c r="R775" s="3">
        <v>1272.84724061</v>
      </c>
      <c r="S775" s="3">
        <v>681.21414470000002</v>
      </c>
      <c r="T775" s="3">
        <v>2755.2359794700001</v>
      </c>
      <c r="U775" s="4">
        <v>879.73502463</v>
      </c>
      <c r="V775" s="3">
        <v>1746.6928179500001</v>
      </c>
      <c r="W775" s="3">
        <v>642.84516856999994</v>
      </c>
      <c r="X775" s="3">
        <v>299.84954993999997</v>
      </c>
      <c r="Y775" s="3">
        <v>2740.08573613</v>
      </c>
      <c r="Z775" s="4">
        <v>3999.7642823299998</v>
      </c>
      <c r="AA775" s="3">
        <v>259.65561012000001</v>
      </c>
      <c r="AB775" s="3">
        <v>613.36923988000001</v>
      </c>
      <c r="AC775" s="3">
        <v>44.04208423</v>
      </c>
      <c r="AD775" s="3">
        <v>2383.8773058199999</v>
      </c>
      <c r="AE775" s="4">
        <v>3111.4207977199999</v>
      </c>
      <c r="AF775" s="3">
        <v>725.69740162999994</v>
      </c>
      <c r="AG775" s="3">
        <v>1321.37748035</v>
      </c>
      <c r="AH775" s="3">
        <v>2724.22402414</v>
      </c>
      <c r="AI775" s="3">
        <v>759.55647429999999</v>
      </c>
      <c r="AJ775" s="4">
        <v>648.04541410000002</v>
      </c>
      <c r="AK775" s="3">
        <v>2745.4916551299998</v>
      </c>
      <c r="AL775" s="3">
        <v>2395.2663965500001</v>
      </c>
      <c r="AM775" s="3">
        <v>1290.12256935</v>
      </c>
      <c r="AN775" s="3">
        <v>578.31775817999994</v>
      </c>
      <c r="AO775" s="4">
        <v>331.51891473000001</v>
      </c>
      <c r="AP775" s="3">
        <v>1277.47209752</v>
      </c>
      <c r="AQ775" s="3">
        <v>804.31313403000001</v>
      </c>
      <c r="AR775" s="3">
        <v>565.72134554000002</v>
      </c>
      <c r="AS775" s="3">
        <v>732.38023597999995</v>
      </c>
      <c r="AT775" s="4">
        <v>1500.7166683800001</v>
      </c>
      <c r="AU775" s="3">
        <v>932.20537153999999</v>
      </c>
      <c r="AV775" s="3">
        <v>884.91849317000003</v>
      </c>
      <c r="AW775" s="3">
        <v>2426.80527364</v>
      </c>
      <c r="AX775" s="3">
        <v>933.59599760000003</v>
      </c>
      <c r="AY775" s="4">
        <v>1278.7539838299999</v>
      </c>
      <c r="AZ775" s="3">
        <v>330.97459461</v>
      </c>
      <c r="BA775" s="3">
        <v>1457.34193553</v>
      </c>
      <c r="BB775" s="3">
        <v>2394.7071635500001</v>
      </c>
      <c r="BC775" s="3">
        <v>2736.7843973200002</v>
      </c>
      <c r="BD775" s="4">
        <v>2870.19377906</v>
      </c>
      <c r="BE775" s="3">
        <v>2736.0120344100001</v>
      </c>
      <c r="BF775" s="3">
        <v>581.12945743</v>
      </c>
      <c r="BG775" s="3">
        <v>984.13388381000004</v>
      </c>
      <c r="BH775" s="3">
        <v>811.85159486999999</v>
      </c>
      <c r="BI775" s="4">
        <v>1419.29669317</v>
      </c>
      <c r="BJ775" s="3">
        <v>144.03791559000001</v>
      </c>
      <c r="BK775" s="3">
        <v>745.73161316999995</v>
      </c>
      <c r="BL775" s="3">
        <v>736.74101064000001</v>
      </c>
      <c r="BM775" s="3">
        <v>1525.0016720900001</v>
      </c>
      <c r="BN775" s="4">
        <v>1427.25954972</v>
      </c>
      <c r="BO775" s="3">
        <v>225.91708323</v>
      </c>
      <c r="BP775" s="3">
        <v>2752.3372884199998</v>
      </c>
      <c r="BQ775" s="3">
        <v>1286.18308355</v>
      </c>
      <c r="BR775" s="3">
        <v>609.74913826</v>
      </c>
      <c r="BS775" s="4">
        <v>2421.6398248300002</v>
      </c>
      <c r="BT775" s="3">
        <v>742.26064035000002</v>
      </c>
      <c r="BU775" s="3">
        <v>2750.7590086199998</v>
      </c>
      <c r="BV775" s="3">
        <v>2509.9128897700002</v>
      </c>
      <c r="BW775" s="3">
        <v>2674.2223802399999</v>
      </c>
      <c r="BX775" s="4">
        <v>764.13286434999998</v>
      </c>
      <c r="BY775" s="3">
        <v>3134.1368421799998</v>
      </c>
      <c r="BZ775" s="3">
        <v>302.06597672999999</v>
      </c>
      <c r="CA775" s="3">
        <v>569.37127292000002</v>
      </c>
      <c r="CB775" s="3">
        <v>671.70345548</v>
      </c>
      <c r="CC775" s="4">
        <v>1608.6678998499999</v>
      </c>
      <c r="CD775" s="3">
        <v>1097.0163075999999</v>
      </c>
      <c r="CE775" s="3">
        <v>547.75816021000003</v>
      </c>
      <c r="CF775" s="3">
        <v>807.20188315999997</v>
      </c>
      <c r="CG775" s="3">
        <v>1196.6915120399999</v>
      </c>
      <c r="CH775" s="4">
        <v>765.91122528999995</v>
      </c>
      <c r="CI775" s="3">
        <v>720.97001866999994</v>
      </c>
      <c r="CJ775" s="3">
        <v>772.46357193999995</v>
      </c>
      <c r="CK775" s="3">
        <v>369.27584141</v>
      </c>
      <c r="CL775" s="3">
        <v>421.63806993999998</v>
      </c>
      <c r="CM775" s="4">
        <v>767.84492872999999</v>
      </c>
      <c r="CN775" s="3">
        <v>1518.48101531</v>
      </c>
      <c r="CO775" s="3">
        <v>2316.95886367</v>
      </c>
      <c r="CP775" s="3">
        <v>318.00411723000002</v>
      </c>
      <c r="CQ775" s="3">
        <v>1483.40530018</v>
      </c>
      <c r="CR775" s="4">
        <v>744.60569072999999</v>
      </c>
      <c r="CS775" s="3">
        <v>1166.3319952100001</v>
      </c>
      <c r="CT775" s="3">
        <v>948.06211256999995</v>
      </c>
      <c r="CU775" s="3">
        <v>1292.2227999500001</v>
      </c>
      <c r="CV775" s="3">
        <v>595.20845888999997</v>
      </c>
      <c r="CW775" s="4">
        <v>564.39844880999999</v>
      </c>
      <c r="CX775" s="3">
        <v>1501.8245710900001</v>
      </c>
      <c r="CY775" s="3">
        <v>1377.0062509700001</v>
      </c>
      <c r="CZ775" s="3">
        <v>1342.47299185</v>
      </c>
      <c r="DA775" s="3">
        <v>775.91279681000003</v>
      </c>
      <c r="DB775" s="4">
        <v>3102.4016121700001</v>
      </c>
      <c r="DC775" s="3">
        <v>742.64713248999999</v>
      </c>
      <c r="DD775" s="3">
        <v>761.61631584999998</v>
      </c>
      <c r="DE775" s="3">
        <v>802.39993579999998</v>
      </c>
      <c r="DF775" s="3">
        <v>933.86691492</v>
      </c>
      <c r="DG775" s="4">
        <v>1195.12938786</v>
      </c>
      <c r="DH775" s="3">
        <v>882.75736830999995</v>
      </c>
      <c r="DI775" s="3">
        <v>943.73924148000003</v>
      </c>
      <c r="DJ775" s="3">
        <v>743.04605202999994</v>
      </c>
      <c r="DK775" s="3">
        <v>773.33721816000002</v>
      </c>
      <c r="DL775" s="4">
        <v>1281.2307646500001</v>
      </c>
      <c r="DM775" s="3">
        <v>1849.43261923</v>
      </c>
      <c r="DN775" s="3">
        <v>757.37919381999995</v>
      </c>
      <c r="DO775" s="3">
        <v>1439.35948773</v>
      </c>
      <c r="DP775" s="3">
        <v>2415.4826695000002</v>
      </c>
      <c r="DQ775" s="4">
        <v>2742.1213442500002</v>
      </c>
      <c r="DR775" s="3">
        <v>298.28369753999999</v>
      </c>
      <c r="DS775" s="3">
        <v>2779.4669239899999</v>
      </c>
      <c r="DT775" s="3">
        <v>2433.5726143100001</v>
      </c>
      <c r="DU775" s="3">
        <v>698.95736505000002</v>
      </c>
      <c r="DV775" s="4">
        <v>769.37039207999999</v>
      </c>
      <c r="DW775" s="3">
        <v>745.68376767999996</v>
      </c>
      <c r="DX775" s="3">
        <v>2341.2183912099999</v>
      </c>
      <c r="DY775" s="3">
        <v>2815.5536081099999</v>
      </c>
      <c r="DZ775" s="3">
        <v>949.17809308999995</v>
      </c>
      <c r="EA775" s="4">
        <v>735.67101149999996</v>
      </c>
      <c r="EB775" s="3">
        <v>756.13458971</v>
      </c>
      <c r="EC775" s="3">
        <v>31.389126919999999</v>
      </c>
      <c r="ED775" s="3">
        <v>240.35337243999999</v>
      </c>
      <c r="EE775" s="3">
        <v>1463.8091544900001</v>
      </c>
      <c r="EF775" s="4">
        <v>2713.7806585500002</v>
      </c>
      <c r="EG775" s="3">
        <v>289.44968024999997</v>
      </c>
      <c r="EH775" s="3">
        <v>2389.2154954900002</v>
      </c>
      <c r="EI775" s="3">
        <v>1543.65954908</v>
      </c>
      <c r="EJ775" s="3">
        <v>1270.9868588300001</v>
      </c>
      <c r="EK775" s="4">
        <v>2765.38046609</v>
      </c>
      <c r="EL775" s="3">
        <v>2263.74660098</v>
      </c>
      <c r="EM775" s="3">
        <v>751.42584784999997</v>
      </c>
      <c r="EN775" s="3">
        <v>2334.46285657</v>
      </c>
      <c r="EO775" s="3">
        <v>2274.5124575999998</v>
      </c>
      <c r="EP775" s="4">
        <v>1368.01751255</v>
      </c>
      <c r="EQ775" s="3">
        <v>1356.55882838</v>
      </c>
      <c r="ER775" s="3">
        <v>3115.0589190699998</v>
      </c>
      <c r="ES775" s="3">
        <v>2271.1297193199998</v>
      </c>
      <c r="ET775" s="3">
        <v>2641.6458152499999</v>
      </c>
      <c r="EU775" s="4">
        <v>1282.7164603199999</v>
      </c>
      <c r="EV775" s="3">
        <v>1445.3165619199999</v>
      </c>
      <c r="EW775" s="3">
        <v>536.70895886999995</v>
      </c>
      <c r="EX775" s="3">
        <v>1292.1848963800001</v>
      </c>
      <c r="EY775" s="3">
        <v>562.09503022000001</v>
      </c>
      <c r="EZ775" s="4">
        <v>3063.2242336700001</v>
      </c>
      <c r="FA775" s="3">
        <v>2753.5203769</v>
      </c>
      <c r="FB775" s="3">
        <v>390.18742738999998</v>
      </c>
      <c r="FC775" s="3">
        <v>2362.5841986599999</v>
      </c>
      <c r="FD775" s="3">
        <v>732.03537562999998</v>
      </c>
      <c r="FE775" s="4">
        <v>894.80821808999997</v>
      </c>
      <c r="FF775" s="3">
        <v>404.50689904000001</v>
      </c>
      <c r="FG775" s="3">
        <v>691.77681332999998</v>
      </c>
      <c r="FH775" s="3">
        <v>617.40068843999995</v>
      </c>
      <c r="FI775" s="3">
        <v>766.33562099999995</v>
      </c>
      <c r="FJ775" s="4">
        <v>306.84555476999998</v>
      </c>
      <c r="FK775" s="3">
        <v>737.80231059999994</v>
      </c>
      <c r="FL775" s="3">
        <v>731.41338426000004</v>
      </c>
      <c r="FM775" s="3">
        <v>591.57220165000001</v>
      </c>
      <c r="FN775" s="3">
        <v>1235.8036466900001</v>
      </c>
      <c r="FO775" s="4">
        <v>295.46764869999998</v>
      </c>
      <c r="FP775" s="3">
        <v>2425.7147692899998</v>
      </c>
      <c r="FQ775" s="3">
        <v>766.28404728999999</v>
      </c>
      <c r="FR775" s="3">
        <v>2718.1047723800002</v>
      </c>
      <c r="FS775" s="3">
        <v>2724.2184318099999</v>
      </c>
      <c r="FT775" s="4">
        <v>2676.1915017699998</v>
      </c>
      <c r="FU775" s="3">
        <v>299.63642003000001</v>
      </c>
      <c r="FV775" s="3">
        <v>374.52517517000001</v>
      </c>
      <c r="FW775" s="3">
        <v>2381.5160998199999</v>
      </c>
      <c r="FX775" s="3">
        <v>772.50209687999995</v>
      </c>
      <c r="FY775" s="4">
        <v>2416.6458741400002</v>
      </c>
      <c r="FZ775" s="3">
        <v>615.22402933000001</v>
      </c>
      <c r="GA775" s="3">
        <v>1354.7220586599999</v>
      </c>
      <c r="GB775" s="3">
        <v>188.00978501</v>
      </c>
      <c r="GC775" s="3">
        <v>716.89134598999999</v>
      </c>
      <c r="GD775" s="4">
        <v>18.726227690000002</v>
      </c>
      <c r="GE775" s="3">
        <v>2984.4152552</v>
      </c>
      <c r="GF775" s="3">
        <v>1521.1982663199999</v>
      </c>
      <c r="GG775" s="3">
        <v>2116.2277706499999</v>
      </c>
      <c r="GH775" s="3">
        <v>1444.7225321999999</v>
      </c>
      <c r="GI775" s="4">
        <v>819.31114172000002</v>
      </c>
      <c r="GJ775" s="3">
        <v>1362.53516504</v>
      </c>
      <c r="GK775" s="3">
        <v>2697.2702362800001</v>
      </c>
      <c r="GL775" s="3">
        <v>969.84237381000003</v>
      </c>
      <c r="GM775" s="3">
        <v>677.19015258000002</v>
      </c>
      <c r="GN775" s="4">
        <v>572.77140956000005</v>
      </c>
      <c r="GO775" s="3">
        <v>210.58664259</v>
      </c>
      <c r="GP775" s="3">
        <v>959.33997807000003</v>
      </c>
      <c r="GQ775" s="3">
        <v>337.30759764999999</v>
      </c>
      <c r="GR775" s="3">
        <v>1270.70972781</v>
      </c>
      <c r="GS775" s="4">
        <v>2758.38259715</v>
      </c>
      <c r="GT775" s="3">
        <v>3129.27337919</v>
      </c>
      <c r="GU775" s="3">
        <v>673.50418574000003</v>
      </c>
      <c r="GV775" s="3">
        <v>763.20950852999999</v>
      </c>
      <c r="GW775" s="3">
        <v>1457.13253384</v>
      </c>
      <c r="GX775" s="4">
        <v>966.53295719000005</v>
      </c>
      <c r="GY775" s="3">
        <v>780.12382130000003</v>
      </c>
      <c r="GZ775" s="3">
        <v>1560.6869511899999</v>
      </c>
      <c r="HA775" s="3">
        <v>1524.4486527900001</v>
      </c>
      <c r="HB775" s="3">
        <v>2719.1051780799999</v>
      </c>
      <c r="HC775" s="4">
        <v>743.44994253000004</v>
      </c>
      <c r="HD775" s="3">
        <v>1703.8350649399999</v>
      </c>
      <c r="HE775" s="3">
        <v>2822.5384282800001</v>
      </c>
      <c r="HF775" s="3">
        <v>2771.7669069499998</v>
      </c>
      <c r="HG775" s="3">
        <v>737.36362338000004</v>
      </c>
      <c r="HH775" s="4">
        <v>1548.5820422199999</v>
      </c>
      <c r="HI775" s="3">
        <v>2732.7187734099998</v>
      </c>
      <c r="HJ775" s="3">
        <v>903.84418062999998</v>
      </c>
      <c r="HK775" s="3">
        <v>3106.6300350199999</v>
      </c>
      <c r="HL775" s="3">
        <v>206.69500228000001</v>
      </c>
      <c r="HM775" s="4">
        <v>2757.8246068899998</v>
      </c>
      <c r="HN775" s="3">
        <v>1507.0415936100001</v>
      </c>
      <c r="HO775" s="3">
        <v>754.40780247999999</v>
      </c>
      <c r="HP775" s="3">
        <v>576.68541918999995</v>
      </c>
      <c r="HQ775" s="3">
        <v>1259.4498820399999</v>
      </c>
      <c r="HR775" s="4">
        <v>3147.3310127599998</v>
      </c>
      <c r="HS775" s="3">
        <v>728.88005877000001</v>
      </c>
      <c r="HT775" s="3">
        <v>441.42870443999999</v>
      </c>
      <c r="HU775" s="3">
        <v>1534.80937617</v>
      </c>
      <c r="HV775" s="3">
        <v>2410.8665117700002</v>
      </c>
      <c r="HW775" s="4">
        <v>228.93507732</v>
      </c>
      <c r="HX775" s="3">
        <v>1299.42944921</v>
      </c>
      <c r="HY775" s="3">
        <v>1278.0648845000001</v>
      </c>
      <c r="HZ775" s="3">
        <v>17.72395788</v>
      </c>
      <c r="IA775" s="3">
        <v>18.376396379999999</v>
      </c>
      <c r="IB775" s="4">
        <v>436.19241944999999</v>
      </c>
      <c r="IC775" s="3">
        <v>730.48567885</v>
      </c>
      <c r="ID775" s="3">
        <v>2399.1891053600002</v>
      </c>
      <c r="IE775" s="3">
        <v>1519.0818801</v>
      </c>
      <c r="IF775" s="3">
        <v>2900.51539232</v>
      </c>
      <c r="IG775" s="4">
        <v>1507.0813612899999</v>
      </c>
      <c r="IH775" s="3">
        <v>1324.40293088</v>
      </c>
      <c r="II775" s="3">
        <v>1293.4239081600001</v>
      </c>
      <c r="IJ775" s="3">
        <v>1277.4174169600001</v>
      </c>
      <c r="IK775" s="3">
        <v>621.93171847999997</v>
      </c>
      <c r="IL775" s="4">
        <v>315.84796333000003</v>
      </c>
      <c r="IM775" s="3">
        <v>14.11690503</v>
      </c>
      <c r="IN775" s="3">
        <v>2724.2209172900002</v>
      </c>
      <c r="IO775" s="3">
        <v>1560.63537748</v>
      </c>
      <c r="IP775" s="3">
        <v>1002.20394478</v>
      </c>
      <c r="IQ775" s="4">
        <v>322.27603598000002</v>
      </c>
      <c r="IR775" s="3">
        <v>2748.8402180600001</v>
      </c>
      <c r="IS775" s="3">
        <v>1781.36588532</v>
      </c>
      <c r="IT775" s="3">
        <v>3106.5132174599999</v>
      </c>
      <c r="IU775" s="3">
        <v>514.50119506999999</v>
      </c>
      <c r="IV775" s="4">
        <v>814.03198220000002</v>
      </c>
      <c r="IW775" s="3">
        <v>588.39078725000002</v>
      </c>
      <c r="IX775" s="3">
        <v>883.19419142000004</v>
      </c>
      <c r="IY775" s="3">
        <v>733.42848717000004</v>
      </c>
      <c r="IZ775" s="3">
        <v>763.36112280999998</v>
      </c>
      <c r="JA775" s="4">
        <v>718.21859230999996</v>
      </c>
      <c r="JB775" s="3">
        <v>770.06197688999998</v>
      </c>
      <c r="JC775" s="3">
        <v>757.35930998000003</v>
      </c>
      <c r="JD775" s="3">
        <v>713.56390964000002</v>
      </c>
      <c r="JE775" s="3">
        <v>730.33841415999996</v>
      </c>
      <c r="JF775" s="4">
        <v>823.73281064000003</v>
      </c>
      <c r="JH775" s="3">
        <v>765.36379832</v>
      </c>
      <c r="JI775" s="3">
        <v>80.271062079999993</v>
      </c>
      <c r="JJ775" s="3">
        <v>2747.4930878999999</v>
      </c>
      <c r="JK775" s="4">
        <v>746.14606695999998</v>
      </c>
      <c r="JL775" s="3">
        <v>729.52317672000004</v>
      </c>
      <c r="JM775" s="3">
        <v>1100.259859</v>
      </c>
      <c r="JN775" s="3">
        <v>903.01403030999995</v>
      </c>
      <c r="JO775" s="3">
        <v>2714.14353863</v>
      </c>
      <c r="JP775" s="4">
        <v>663.19938565999996</v>
      </c>
      <c r="JQ775" s="3">
        <v>780.18223007999995</v>
      </c>
      <c r="JR775" s="3">
        <v>773.49504614</v>
      </c>
      <c r="JS775" s="3">
        <v>1861.6574526100001</v>
      </c>
      <c r="JT775" s="3">
        <v>711.46057218999999</v>
      </c>
      <c r="JU775" s="4">
        <v>1289.2619718999999</v>
      </c>
      <c r="JV775" s="3">
        <v>2659.3349764099999</v>
      </c>
      <c r="JW775" s="3">
        <v>2741.4999742499999</v>
      </c>
      <c r="JX775" s="3">
        <v>1947.18033393</v>
      </c>
      <c r="JY775" s="3">
        <v>337.00499045999999</v>
      </c>
      <c r="JZ775" s="4">
        <v>746.65186214000005</v>
      </c>
      <c r="KA775" s="3">
        <v>3128.3214403500001</v>
      </c>
      <c r="KB775" s="3">
        <v>184.73205826</v>
      </c>
      <c r="KC775" s="3">
        <v>572.83665340999994</v>
      </c>
      <c r="KD775" s="3">
        <v>739.36257066999997</v>
      </c>
      <c r="KE775" s="4">
        <v>320.85123456999997</v>
      </c>
      <c r="KF775" s="3">
        <v>163.27490942</v>
      </c>
      <c r="KG775" s="3">
        <v>1963.73052388</v>
      </c>
      <c r="KH775" s="3">
        <v>2705.0889349899999</v>
      </c>
      <c r="KI775" s="3">
        <v>1094.9633011200001</v>
      </c>
      <c r="KJ775" s="4">
        <v>2670.4612276299999</v>
      </c>
      <c r="KK775" s="3">
        <v>289.63919809999999</v>
      </c>
      <c r="KL775" s="3">
        <v>2706.11171001</v>
      </c>
      <c r="KM775" s="3">
        <v>198.50472431</v>
      </c>
      <c r="KN775" s="3">
        <v>2783.6164328499999</v>
      </c>
      <c r="KO775" s="4">
        <v>1281.7968327200001</v>
      </c>
      <c r="KP775" s="3">
        <v>309.27635421000002</v>
      </c>
      <c r="KQ775" s="3">
        <v>619.37167408000005</v>
      </c>
      <c r="KR775" s="3">
        <v>2448.54079624</v>
      </c>
      <c r="KS775" s="3">
        <v>951.38457796</v>
      </c>
      <c r="KT775" s="4">
        <v>3152.7307180600001</v>
      </c>
      <c r="KU775" s="3">
        <v>755.96060610999996</v>
      </c>
      <c r="KV775" s="3">
        <v>917.69265382000003</v>
      </c>
      <c r="KW775" s="3">
        <v>1000.68842335</v>
      </c>
      <c r="KX775" s="3">
        <v>14.7761786</v>
      </c>
      <c r="KY775" s="4">
        <v>823.11081926999998</v>
      </c>
      <c r="KZ775" s="3">
        <v>1129.7941964700001</v>
      </c>
      <c r="LA775" s="3">
        <v>2431.7259026699999</v>
      </c>
      <c r="LB775" s="3">
        <v>276.78367416999998</v>
      </c>
      <c r="LC775" s="3">
        <v>1564.73455537</v>
      </c>
      <c r="LD775" s="4">
        <v>2300.2551953299999</v>
      </c>
      <c r="LE775" s="3">
        <v>742.40231271000005</v>
      </c>
      <c r="LF775" s="3">
        <v>759.87772258999996</v>
      </c>
      <c r="LG775" s="3">
        <v>57.155476710000002</v>
      </c>
      <c r="LH775" s="3">
        <v>2760.14604521</v>
      </c>
      <c r="LI775" s="4">
        <v>2402.6116113200001</v>
      </c>
      <c r="LJ775" s="3">
        <v>573.06842442000004</v>
      </c>
      <c r="LK775" s="3">
        <v>1283.44657007</v>
      </c>
      <c r="LL775" s="3">
        <v>2381.02024656</v>
      </c>
      <c r="LM775" s="3">
        <v>2707.86708026</v>
      </c>
      <c r="LN775" s="4">
        <v>731.45812290000003</v>
      </c>
      <c r="LO775" s="3">
        <v>740.68422466000004</v>
      </c>
      <c r="LP775" s="3">
        <v>1279.84075996</v>
      </c>
      <c r="LQ775" s="3">
        <v>1530.1279745899999</v>
      </c>
      <c r="LR775" s="3">
        <v>1463.11819105</v>
      </c>
      <c r="LS775" s="4">
        <v>1089.9488452200001</v>
      </c>
      <c r="LT775" s="3">
        <v>184.19768006000001</v>
      </c>
      <c r="LU775" s="3">
        <v>1303.10112454</v>
      </c>
      <c r="LV775" s="3">
        <v>2773.5384328199998</v>
      </c>
      <c r="LW775" s="3">
        <v>1565.39507168</v>
      </c>
      <c r="LX775" s="4">
        <v>931.49825248000002</v>
      </c>
      <c r="LY775" s="3">
        <v>929.66458961000001</v>
      </c>
      <c r="LZ775" s="3">
        <v>638.00656038</v>
      </c>
      <c r="MA775" s="3">
        <v>536.19570724999994</v>
      </c>
      <c r="MB775" s="3">
        <v>3115.6815318099998</v>
      </c>
      <c r="MC775" s="4">
        <v>2981.07166323</v>
      </c>
      <c r="MD775" s="3">
        <v>1278.3171607199999</v>
      </c>
      <c r="ME775" s="3">
        <v>2739.4593951699999</v>
      </c>
      <c r="MF775" s="3">
        <v>1214.6515905199999</v>
      </c>
      <c r="MG775" s="3">
        <v>556.15473301999998</v>
      </c>
      <c r="MH775" s="4">
        <v>1546.02634741</v>
      </c>
      <c r="MI775" s="3">
        <v>2755.7821637000002</v>
      </c>
      <c r="MJ775" s="3">
        <v>2762.1934593599999</v>
      </c>
      <c r="MK775" s="3">
        <v>1255.79436233</v>
      </c>
      <c r="ML775" s="3">
        <v>262.58909789000001</v>
      </c>
      <c r="MM775" s="4">
        <v>879.20313191000002</v>
      </c>
      <c r="MN775" s="3">
        <v>1431.1033445400001</v>
      </c>
      <c r="MO775" s="3">
        <v>553.40454939999995</v>
      </c>
      <c r="MP775" s="3">
        <v>2368.8159183900002</v>
      </c>
      <c r="MQ775" s="3">
        <v>3067.8347990699999</v>
      </c>
      <c r="MR775" s="4">
        <v>585.17209064999997</v>
      </c>
      <c r="MS775" s="3">
        <v>2389.26582646</v>
      </c>
      <c r="MT775" s="3">
        <v>2776.51976608</v>
      </c>
      <c r="MU775" s="3">
        <v>2735.4416167499999</v>
      </c>
      <c r="MV775" s="3">
        <v>314.88173297999998</v>
      </c>
      <c r="MW775" s="4">
        <v>2395.3664371199998</v>
      </c>
      <c r="MX775" s="3">
        <v>1081.4528532100001</v>
      </c>
      <c r="MY775" s="3">
        <v>886.12954330000002</v>
      </c>
      <c r="MZ775" s="3">
        <v>1515.75692923</v>
      </c>
      <c r="NA775" s="3">
        <v>1282.7804614300001</v>
      </c>
      <c r="NB775" s="4">
        <v>149.38604717999999</v>
      </c>
      <c r="NC775" s="3">
        <v>1279.39585904</v>
      </c>
      <c r="ND775" s="3">
        <v>762.41726177999999</v>
      </c>
      <c r="NE775" s="3">
        <v>1828.0438210899999</v>
      </c>
      <c r="NF775" s="3">
        <v>1250.10571998</v>
      </c>
      <c r="NG775" s="4">
        <v>634.33861327</v>
      </c>
      <c r="NH775" s="3">
        <v>723.12182298000005</v>
      </c>
      <c r="NI775" s="3">
        <v>648.15912480999998</v>
      </c>
      <c r="NJ775" s="3">
        <v>922.28209263999997</v>
      </c>
      <c r="NK775" s="3">
        <v>865.70635414000003</v>
      </c>
      <c r="NL775" s="4">
        <v>299.62337126</v>
      </c>
      <c r="NM775" s="3">
        <v>2732.6392380500001</v>
      </c>
      <c r="NN775" s="3">
        <v>1111.70114481</v>
      </c>
      <c r="NO775" s="3">
        <v>2734.6965941200001</v>
      </c>
      <c r="NP775" s="3">
        <v>787.98850139000001</v>
      </c>
      <c r="NQ775" s="4">
        <v>271.33239515999998</v>
      </c>
      <c r="NR775" s="3">
        <v>270.38604865000002</v>
      </c>
      <c r="NS775" s="3">
        <v>712.95061744999998</v>
      </c>
      <c r="NT775" s="3">
        <v>2950.3262756300001</v>
      </c>
      <c r="NU775" s="3">
        <v>737.01317070000005</v>
      </c>
      <c r="NV775" s="4">
        <v>1825.0003508299999</v>
      </c>
      <c r="NW775" s="3">
        <v>661.13208767000003</v>
      </c>
      <c r="NX775" s="3">
        <v>572.36254810000003</v>
      </c>
      <c r="NY775" s="3">
        <v>818.02366308000001</v>
      </c>
      <c r="NZ775" s="3">
        <v>1104.72067423</v>
      </c>
      <c r="OA775" s="4">
        <v>969.51429044999998</v>
      </c>
      <c r="OB775" s="3">
        <v>2763.0894748999999</v>
      </c>
      <c r="OC775" s="3">
        <v>3116.0369554499998</v>
      </c>
      <c r="OD775" s="3">
        <v>2688.4840644800001</v>
      </c>
      <c r="OE775" s="3">
        <v>752.71767608000005</v>
      </c>
      <c r="OF775" s="4">
        <v>2654.2527911799998</v>
      </c>
      <c r="OG775" s="3">
        <v>609.01405754999996</v>
      </c>
      <c r="OH775" s="3">
        <v>2733.1711307700002</v>
      </c>
      <c r="OI775" s="3">
        <v>1560.4129270200001</v>
      </c>
      <c r="OJ775" s="3">
        <v>660.53060151</v>
      </c>
      <c r="OK775" s="4">
        <v>2694.5846751399999</v>
      </c>
      <c r="OL775" s="3">
        <v>1294.08628858</v>
      </c>
      <c r="OM775" s="3">
        <v>2761.22287942</v>
      </c>
      <c r="ON775" s="3">
        <v>743.86253221000004</v>
      </c>
      <c r="OO775" s="3">
        <v>327.18610172000001</v>
      </c>
      <c r="OP775" s="4">
        <v>1541.2536044399999</v>
      </c>
      <c r="OQ775" s="3">
        <v>1590.7382685</v>
      </c>
      <c r="OS775" s="3">
        <v>816.10052293000001</v>
      </c>
      <c r="OT775" s="3">
        <v>1496.42486579</v>
      </c>
      <c r="OU775" s="4">
        <v>658.11657906000005</v>
      </c>
      <c r="OV775" s="3">
        <v>391.00763578999999</v>
      </c>
      <c r="OW775" s="3">
        <v>2778.4646541799998</v>
      </c>
      <c r="OX775" s="3">
        <v>2758.14026285</v>
      </c>
      <c r="OY775" s="3">
        <v>731.93719916999999</v>
      </c>
      <c r="OZ775" s="4">
        <v>2043.21493154</v>
      </c>
      <c r="PA775" s="3">
        <v>766.83147426000005</v>
      </c>
      <c r="PB775" s="3">
        <v>295.72924547000002</v>
      </c>
      <c r="PC775" s="3">
        <v>2625.9506304199999</v>
      </c>
      <c r="PD775" s="3">
        <v>2764.5304319299998</v>
      </c>
      <c r="PE775" s="4">
        <v>495.89613452999998</v>
      </c>
      <c r="PF775" s="3">
        <v>372.48086787</v>
      </c>
      <c r="PG775" s="3">
        <v>383.29084175999998</v>
      </c>
      <c r="PH775" s="3">
        <v>2755.12102602</v>
      </c>
      <c r="PI775" s="3">
        <v>1275.6446483499999</v>
      </c>
      <c r="PJ775" s="4">
        <v>731.93409231999999</v>
      </c>
      <c r="PK775" s="3">
        <v>1065.2332320999999</v>
      </c>
      <c r="PL775" s="3">
        <v>754.00080513</v>
      </c>
      <c r="PM775" s="3">
        <v>753.47823296000001</v>
      </c>
      <c r="PN775" s="3">
        <v>733.85226150999995</v>
      </c>
      <c r="PO775" s="4">
        <v>1210.5803742799999</v>
      </c>
      <c r="PP775" s="3">
        <v>930.49971088999996</v>
      </c>
      <c r="PQ775" s="3">
        <v>744.08187582000005</v>
      </c>
      <c r="PR775" s="3">
        <v>450.79585718999999</v>
      </c>
      <c r="PS775" s="3">
        <v>403.54066869000002</v>
      </c>
      <c r="PT775" s="4">
        <v>749.16406104999999</v>
      </c>
      <c r="PU775" s="3">
        <v>895.28045928999995</v>
      </c>
      <c r="PV775" s="3">
        <v>745.58496984999999</v>
      </c>
      <c r="PW775" s="3">
        <v>302.37293351</v>
      </c>
      <c r="PX775" s="3">
        <v>810.43922085999998</v>
      </c>
      <c r="PY775" s="4">
        <v>857.95787024000003</v>
      </c>
      <c r="PZ775" s="3">
        <v>1475.3479953900001</v>
      </c>
      <c r="QA775" s="3">
        <v>166.97454640000001</v>
      </c>
      <c r="QB775" s="3">
        <v>668.39900981999995</v>
      </c>
      <c r="QC775" s="3">
        <v>783.82407965000004</v>
      </c>
      <c r="QD775" s="4">
        <v>787.63991281999995</v>
      </c>
      <c r="QE775" s="3">
        <v>1289.2209614799999</v>
      </c>
      <c r="QF775" s="3">
        <v>1570.1647078000001</v>
      </c>
      <c r="QG775" s="3">
        <v>1570.1442025900001</v>
      </c>
      <c r="QH775" s="3">
        <v>1488.0537691500001</v>
      </c>
      <c r="QI775" s="4">
        <v>2595.3052833900001</v>
      </c>
      <c r="QJ775" s="3">
        <v>354.41639923000002</v>
      </c>
      <c r="QK775" s="3">
        <v>2425.2356930199999</v>
      </c>
      <c r="QL775" s="3">
        <v>146.26676978</v>
      </c>
      <c r="QM775" s="3">
        <v>233.79791893999999</v>
      </c>
      <c r="QN775" s="4">
        <v>1418.1484014099999</v>
      </c>
      <c r="QO775" s="3">
        <v>730.33220045999997</v>
      </c>
      <c r="QP775" s="3">
        <v>724.23034705999999</v>
      </c>
      <c r="QQ775" s="3">
        <v>1497.0872462100001</v>
      </c>
      <c r="QR775" s="3">
        <v>2426.87113886</v>
      </c>
      <c r="QS775" s="4">
        <v>1333.2046369300001</v>
      </c>
      <c r="QT775" s="3">
        <v>705.43204045000004</v>
      </c>
      <c r="QU775" s="3">
        <v>254.00611408</v>
      </c>
      <c r="QV775" s="3">
        <v>627.36808460999998</v>
      </c>
      <c r="QW775" s="3">
        <v>2735.8324584799998</v>
      </c>
      <c r="QX775" s="4">
        <v>2666.4832168900002</v>
      </c>
      <c r="QY775" s="3">
        <v>2740.2025536900001</v>
      </c>
      <c r="QZ775" s="3">
        <v>2851.9888808000001</v>
      </c>
      <c r="RA775" s="3">
        <v>1369.34600161</v>
      </c>
      <c r="RB775" s="3">
        <v>288.70962858000001</v>
      </c>
      <c r="RC775" s="4">
        <v>2767.15199196</v>
      </c>
      <c r="RD775" s="3">
        <v>1378.43415923</v>
      </c>
      <c r="RE775" s="3">
        <v>2714.1155769799998</v>
      </c>
      <c r="RF775" s="3">
        <v>2756.70365541</v>
      </c>
      <c r="RG775" s="3">
        <v>2572.3872936799999</v>
      </c>
      <c r="RH775" s="4">
        <v>1331.6189006899999</v>
      </c>
      <c r="RI775" s="3">
        <v>750.72245700999997</v>
      </c>
      <c r="RJ775" s="3">
        <v>1283.0669130000001</v>
      </c>
      <c r="RK775" s="3">
        <v>2755.2328726199999</v>
      </c>
      <c r="RL775" s="3">
        <v>2447.0805767400002</v>
      </c>
      <c r="RM775" s="4">
        <v>751.04494804000001</v>
      </c>
      <c r="RN775" s="3">
        <v>180.04506434999999</v>
      </c>
      <c r="RO775" s="3">
        <v>2829.4617328200002</v>
      </c>
      <c r="RP775" s="3">
        <v>708.91357656000002</v>
      </c>
      <c r="RQ775" s="3">
        <v>81.158378439999993</v>
      </c>
      <c r="RR775" s="4">
        <v>1813.6864458699999</v>
      </c>
      <c r="RS775" s="3">
        <v>1359.76820443</v>
      </c>
      <c r="RT775" s="3">
        <v>1994.4796397</v>
      </c>
      <c r="RU775" s="3">
        <v>2667.3835820200002</v>
      </c>
      <c r="RV775" s="3">
        <v>1529.51592514</v>
      </c>
      <c r="RW775" s="4">
        <v>822.78460001999997</v>
      </c>
      <c r="RX775" s="3">
        <v>962.30950529999996</v>
      </c>
      <c r="RY775" s="3">
        <v>281.16371129999999</v>
      </c>
      <c r="RZ775" s="3">
        <v>1455.74004367</v>
      </c>
      <c r="SA775" s="3">
        <v>1664.85031114</v>
      </c>
      <c r="SB775" s="4">
        <v>1521.31384114</v>
      </c>
      <c r="SC775" s="3">
        <v>781.71204302000001</v>
      </c>
      <c r="SD775" s="3">
        <v>541.58236378000004</v>
      </c>
      <c r="SE775" s="3">
        <v>1769.3504536299999</v>
      </c>
      <c r="SF775" s="3">
        <v>1471.7328647300001</v>
      </c>
      <c r="SG775" s="4">
        <v>798.80406760999995</v>
      </c>
      <c r="SH775" s="3">
        <v>723.31382630999997</v>
      </c>
      <c r="SI775" s="3">
        <v>761.63309284000002</v>
      </c>
      <c r="SJ775" s="3">
        <v>1278.49052295</v>
      </c>
      <c r="SK775" s="3">
        <v>492.01070792000002</v>
      </c>
      <c r="SL775" s="4">
        <v>492.50593980999997</v>
      </c>
      <c r="SM775" s="3">
        <v>795.96564945</v>
      </c>
      <c r="SN775" s="3">
        <v>2376.0381019000001</v>
      </c>
      <c r="SO775" s="3">
        <v>943.59756912</v>
      </c>
      <c r="SP775" s="3">
        <v>1287.7731693799999</v>
      </c>
      <c r="SQ775" s="4">
        <v>3098.8834152300001</v>
      </c>
      <c r="SR775" s="3">
        <v>19.963996730000002</v>
      </c>
      <c r="SS775" s="3">
        <v>3107.44154424</v>
      </c>
      <c r="ST775" s="3">
        <v>1666.98595983</v>
      </c>
      <c r="SU775" s="3">
        <v>2777.42385943</v>
      </c>
      <c r="SV775" s="4">
        <v>1276.3747581</v>
      </c>
      <c r="SW775" s="3">
        <v>1216.33115363</v>
      </c>
      <c r="SX775" s="3">
        <v>161.63884221000001</v>
      </c>
      <c r="SY775" s="3">
        <v>2752.62436136</v>
      </c>
      <c r="SZ775" s="3">
        <v>405.30411674999999</v>
      </c>
      <c r="TA775" s="4">
        <v>1292.1793040499999</v>
      </c>
      <c r="TB775" s="3">
        <v>951.41253960999995</v>
      </c>
      <c r="TC775" s="3">
        <v>1627.3301264300001</v>
      </c>
      <c r="TD775" s="3">
        <v>633.1573889</v>
      </c>
      <c r="TE775" s="3">
        <v>961.16680586999996</v>
      </c>
      <c r="TF775" s="4">
        <v>2754.4400045000002</v>
      </c>
      <c r="TG775" s="3">
        <v>967.25561049999999</v>
      </c>
      <c r="TH775" s="3">
        <v>3001.6675932500002</v>
      </c>
      <c r="TI775" s="3">
        <v>487.64434093</v>
      </c>
      <c r="TJ775" s="3">
        <v>730.89951126999995</v>
      </c>
      <c r="TK775" s="4">
        <v>952.53784068000004</v>
      </c>
      <c r="TL775" s="3">
        <v>986.84119290000001</v>
      </c>
      <c r="TM775" s="3">
        <v>739.60241948999999</v>
      </c>
      <c r="TN775" s="3">
        <v>896.55240368</v>
      </c>
      <c r="TO775" s="3">
        <v>1300.6144018</v>
      </c>
      <c r="TP775" s="4">
        <v>180.77952368999999</v>
      </c>
      <c r="TQ775" s="3">
        <v>3084.1202853999998</v>
      </c>
      <c r="TR775" s="3">
        <v>780.92228175000002</v>
      </c>
      <c r="TS775" s="3">
        <v>1522.3925394600001</v>
      </c>
      <c r="TT775" s="3">
        <v>2371.0429084699999</v>
      </c>
      <c r="TU775" s="4">
        <v>867.18272925999997</v>
      </c>
      <c r="TV775" s="3">
        <v>2454.2431087300001</v>
      </c>
      <c r="TW775" s="3">
        <v>2389.1496302700002</v>
      </c>
      <c r="TX775" s="3">
        <v>737.88122458999999</v>
      </c>
      <c r="TY775" s="3">
        <v>1856.8256794900001</v>
      </c>
      <c r="TZ775" s="4">
        <v>1243.41294371</v>
      </c>
      <c r="UA775" s="3">
        <v>572.72418544000004</v>
      </c>
      <c r="UB775" s="3">
        <v>385.31775069999998</v>
      </c>
      <c r="UC775" s="3">
        <v>2815.2628069500001</v>
      </c>
      <c r="UD775" s="3">
        <v>951.07513570000003</v>
      </c>
      <c r="UE775" s="4">
        <v>1386.4734442900001</v>
      </c>
      <c r="UF775" s="3">
        <v>795.30699724999999</v>
      </c>
      <c r="UG775" s="3">
        <v>2695.8783674800002</v>
      </c>
      <c r="UH775" s="3">
        <v>209.51664345</v>
      </c>
      <c r="UI775" s="3">
        <v>3035.2445639399998</v>
      </c>
      <c r="UJ775" s="4">
        <v>799.71126780999998</v>
      </c>
      <c r="UK775" s="3">
        <v>2325.17958877</v>
      </c>
      <c r="UL775" s="3">
        <v>2371.6307244899999</v>
      </c>
      <c r="UM775" s="3">
        <v>1251.02224073</v>
      </c>
      <c r="UN775" s="3">
        <v>1493.2440727600001</v>
      </c>
      <c r="UO775" s="4">
        <v>1493.8505298800001</v>
      </c>
      <c r="UP775" s="3">
        <v>961.83602136000002</v>
      </c>
      <c r="UQ775" s="3">
        <v>1554.8945400499999</v>
      </c>
      <c r="UR775" s="3">
        <v>1558.6034975800001</v>
      </c>
      <c r="US775" s="3">
        <v>1543.4414482100001</v>
      </c>
      <c r="UT775" s="4">
        <v>250.87813750000001</v>
      </c>
      <c r="UU775" s="3">
        <v>806.26423582999996</v>
      </c>
      <c r="UV775" s="3">
        <v>1598.3512937400001</v>
      </c>
      <c r="UW775" s="3">
        <v>1268.3491431800001</v>
      </c>
      <c r="UX775" s="3">
        <v>772.72330460000001</v>
      </c>
      <c r="UY775" s="4">
        <v>1670.03564379</v>
      </c>
      <c r="UZ775" s="3">
        <v>3105.7302912599998</v>
      </c>
      <c r="VA775" s="3">
        <v>275.03451761999997</v>
      </c>
      <c r="VB775" s="3">
        <v>754.61036909999996</v>
      </c>
      <c r="VC775" s="3">
        <v>782.67454514999997</v>
      </c>
      <c r="VD775" s="4">
        <v>781.75429617999998</v>
      </c>
      <c r="VE775" s="3">
        <v>1277.30805584</v>
      </c>
      <c r="VF775" s="3">
        <v>1541.73516619</v>
      </c>
      <c r="VG775" s="3">
        <v>194.72368786000001</v>
      </c>
      <c r="VH775" s="3">
        <v>1864.2734203099999</v>
      </c>
      <c r="VI775" s="4">
        <v>2761.66902308</v>
      </c>
      <c r="VJ775" s="3">
        <v>1951.9095809999999</v>
      </c>
      <c r="VK775" s="3">
        <v>1515.5885379599999</v>
      </c>
      <c r="VL775" s="3">
        <v>1039.97392023</v>
      </c>
      <c r="VM775" s="3">
        <v>3067.1133884999999</v>
      </c>
      <c r="VN775" s="4">
        <v>1116.0016465799999</v>
      </c>
      <c r="VO775" s="3">
        <v>2744.0115517899999</v>
      </c>
      <c r="VP775" s="3">
        <v>2744.4813075100001</v>
      </c>
      <c r="VQ775" s="3">
        <v>897.76904614</v>
      </c>
      <c r="VR775" s="3">
        <v>1273.7090808</v>
      </c>
      <c r="VS775" s="4">
        <v>2688.62635821</v>
      </c>
      <c r="VT775" s="3">
        <v>729.35105723000004</v>
      </c>
      <c r="VU775" s="3">
        <v>897.88648507000005</v>
      </c>
      <c r="VV775" s="3">
        <v>334.17092188999999</v>
      </c>
      <c r="VW775" s="3">
        <v>730.86471455000003</v>
      </c>
      <c r="VX775" s="4">
        <v>3111.4133412800002</v>
      </c>
      <c r="VY775" s="3">
        <v>251.27643567000001</v>
      </c>
      <c r="VZ775" s="3">
        <v>652.11041664000004</v>
      </c>
      <c r="WA775" s="3">
        <v>1672.08678616</v>
      </c>
      <c r="WB775" s="3">
        <v>2703.6262300100002</v>
      </c>
      <c r="WC775" s="4">
        <v>2336.7538477600001</v>
      </c>
      <c r="WD775" s="3">
        <v>3157.3425262000001</v>
      </c>
      <c r="WE775" s="3">
        <v>331.62951858999998</v>
      </c>
      <c r="WF775" s="3">
        <v>959.93835737999996</v>
      </c>
      <c r="WG775" s="3">
        <v>609.13646744000005</v>
      </c>
      <c r="WH775" s="4">
        <v>2676.4096026399998</v>
      </c>
      <c r="WI775" s="3">
        <v>931.16022720000001</v>
      </c>
      <c r="WJ775" s="3">
        <v>1504.84380792</v>
      </c>
      <c r="WK775" s="3">
        <v>809.71905302999994</v>
      </c>
      <c r="WL775" s="3">
        <v>712.42990939000003</v>
      </c>
      <c r="WM775" s="4">
        <v>781.54613723</v>
      </c>
      <c r="WN775" s="3">
        <v>1499.2707403899999</v>
      </c>
      <c r="WO775" s="3">
        <v>735.48025091</v>
      </c>
      <c r="WP775" s="3">
        <v>737.91726404999997</v>
      </c>
      <c r="WQ775" s="3">
        <v>728.54141212000002</v>
      </c>
      <c r="WR775" s="4">
        <v>230.74015717</v>
      </c>
      <c r="WS775" s="3">
        <v>2773.5937347499998</v>
      </c>
      <c r="WT775" s="3">
        <v>705.46062346999997</v>
      </c>
      <c r="WU775" s="3">
        <v>942.91530485999999</v>
      </c>
      <c r="WV775" s="3">
        <v>280.89714357000003</v>
      </c>
      <c r="WW775" s="4">
        <v>277.99720977999999</v>
      </c>
      <c r="WX775" s="3">
        <v>728.52090691000001</v>
      </c>
      <c r="WY775" s="3">
        <v>416.86843382000001</v>
      </c>
      <c r="WZ775" s="3">
        <v>1278.67134162</v>
      </c>
      <c r="XA775" s="3">
        <v>727.77153468999995</v>
      </c>
      <c r="XB775" s="4">
        <v>888.58706165000001</v>
      </c>
      <c r="XC775" s="3">
        <v>766.82153233999998</v>
      </c>
      <c r="XD775" s="3">
        <v>624.77386486</v>
      </c>
      <c r="XE775" s="3">
        <v>2668.3634825099998</v>
      </c>
      <c r="XF775" s="3">
        <v>939.97498201999997</v>
      </c>
      <c r="XG775" s="4">
        <v>1547.8836223400001</v>
      </c>
      <c r="XH775" s="3">
        <v>431.18169176999999</v>
      </c>
      <c r="XI775" s="3">
        <v>1415.50074384</v>
      </c>
      <c r="XJ775" s="3">
        <v>1290.9520983</v>
      </c>
      <c r="XK775" s="3">
        <v>741.76230161000001</v>
      </c>
      <c r="XL775" s="4">
        <v>2750.0506468200001</v>
      </c>
      <c r="XM775" s="3">
        <v>748.05429422999998</v>
      </c>
      <c r="XN775" s="3">
        <v>3161.4441895700002</v>
      </c>
      <c r="XO775" s="3">
        <v>19.54643609</v>
      </c>
      <c r="XP775" s="3">
        <v>594.56099134999999</v>
      </c>
      <c r="XQ775" s="4">
        <v>289.55655589000003</v>
      </c>
      <c r="XR775" s="3">
        <v>303.90833878000001</v>
      </c>
      <c r="XS775" s="3">
        <v>3129.0670843500002</v>
      </c>
      <c r="XT775" s="3">
        <v>1247.93838142</v>
      </c>
      <c r="XU775" s="3">
        <v>2716.9776072</v>
      </c>
      <c r="XV775" s="4">
        <v>1623.8883579999999</v>
      </c>
      <c r="XW775" s="3">
        <v>1663.8604687300001</v>
      </c>
      <c r="XX775" s="3">
        <v>1275.8472149700001</v>
      </c>
      <c r="XY775" s="3">
        <v>805.81436395000003</v>
      </c>
      <c r="XZ775" s="3">
        <v>2848.69686254</v>
      </c>
      <c r="YA775" s="4">
        <v>742.01582056999996</v>
      </c>
      <c r="YB775" s="3">
        <v>2718.8572514500001</v>
      </c>
      <c r="YC775" s="3">
        <v>2749.7784867599999</v>
      </c>
      <c r="YD775" s="3">
        <v>1758.88534009</v>
      </c>
      <c r="YE775" s="3">
        <v>293.28663999999998</v>
      </c>
      <c r="YF775" s="4">
        <v>1322.3617304300001</v>
      </c>
      <c r="YG775" s="3">
        <v>570.94333901999994</v>
      </c>
      <c r="YH775" s="3">
        <v>795.55927346999999</v>
      </c>
      <c r="YI775" s="3">
        <v>633.99996662000001</v>
      </c>
      <c r="YJ775" s="3">
        <v>2825.0413066400001</v>
      </c>
      <c r="YK775" s="4">
        <v>752.11618992000001</v>
      </c>
      <c r="YL775" s="3">
        <v>330.64091891999999</v>
      </c>
      <c r="YM775" s="3">
        <v>1390.0028258899999</v>
      </c>
      <c r="YN775" s="3">
        <v>1480.5010167999999</v>
      </c>
      <c r="YO775" s="3">
        <v>1272.19480211</v>
      </c>
      <c r="YP775" s="4">
        <v>2635.1382072400002</v>
      </c>
      <c r="YQ775" s="3">
        <v>1347.4551365100001</v>
      </c>
      <c r="YR775" s="3">
        <v>2647.0952301500001</v>
      </c>
      <c r="YS775" s="3">
        <v>2820.5456946899999</v>
      </c>
      <c r="YT775" s="3">
        <v>3116.54150789</v>
      </c>
      <c r="YU775" s="4">
        <v>2668.3672107299999</v>
      </c>
      <c r="YV775" s="3">
        <v>2752.6827701399998</v>
      </c>
      <c r="YW775" s="3">
        <v>729.75991868999995</v>
      </c>
      <c r="YX775" s="3">
        <v>1358.8069450400001</v>
      </c>
      <c r="YY775" s="3">
        <v>189.33268174</v>
      </c>
      <c r="YZ775" s="4">
        <v>699.29539033000003</v>
      </c>
      <c r="ZA775" s="3">
        <v>1509.4040423500001</v>
      </c>
      <c r="ZB775" s="3">
        <v>2751.54131345</v>
      </c>
      <c r="ZC775" s="3">
        <v>2598.6929926299999</v>
      </c>
      <c r="ZD775" s="3">
        <v>719.65582112000004</v>
      </c>
      <c r="ZE775" s="4">
        <v>714.14426921999996</v>
      </c>
      <c r="ZF775" s="3">
        <v>911.80827992000002</v>
      </c>
      <c r="ZG775" s="3">
        <v>966.33908974999997</v>
      </c>
      <c r="ZI775" s="3">
        <v>1531.2551397699999</v>
      </c>
      <c r="ZJ775" s="4">
        <v>1538.3853605199999</v>
      </c>
      <c r="ZK775" s="3">
        <v>1098.07325797</v>
      </c>
      <c r="ZL775" s="3">
        <v>2393.48492876</v>
      </c>
      <c r="ZM775" s="3">
        <v>432.72082526000003</v>
      </c>
      <c r="ZN775" s="3">
        <v>2697.5343185299998</v>
      </c>
      <c r="ZO775" s="4">
        <v>718.43607181000004</v>
      </c>
      <c r="ZP775" s="3">
        <v>3172.37843746</v>
      </c>
      <c r="ZQ775" s="3">
        <v>1445.6309751399999</v>
      </c>
      <c r="ZR775" s="3">
        <v>1853.95184324</v>
      </c>
      <c r="ZS775" s="3">
        <v>731.32080012999995</v>
      </c>
      <c r="ZT775" s="4">
        <v>2379.58985282</v>
      </c>
      <c r="ZU775" s="3">
        <v>2744.3122948700002</v>
      </c>
      <c r="ZV775" s="3">
        <v>1317.1248240699999</v>
      </c>
      <c r="ZW775" s="3">
        <v>1358.4459290699999</v>
      </c>
      <c r="ZX775" s="3">
        <v>716.15999350000004</v>
      </c>
      <c r="ZY775" s="4">
        <v>3116.4967692499999</v>
      </c>
      <c r="ZZ775" s="3">
        <v>329.73993242</v>
      </c>
      <c r="AAA775" s="3">
        <v>2736.4041188800002</v>
      </c>
      <c r="AAB775" s="3">
        <v>716.02888442999995</v>
      </c>
      <c r="AAC775" s="3">
        <v>1266.93739054</v>
      </c>
      <c r="AAD775" s="4">
        <v>1530.61140045</v>
      </c>
      <c r="AAE775" s="3">
        <v>3104.9026264200002</v>
      </c>
      <c r="AAF775" s="3">
        <v>765.52846136999995</v>
      </c>
      <c r="AAG775" s="3">
        <v>2092.06082724</v>
      </c>
      <c r="AAH775" s="3">
        <v>1341.5937532999999</v>
      </c>
      <c r="AAI775" s="4">
        <v>2722.5084215699999</v>
      </c>
      <c r="AAJ775" s="3">
        <v>1523.1878930600001</v>
      </c>
      <c r="AAK775" s="3">
        <v>13.261278539999999</v>
      </c>
      <c r="AAL775" s="3">
        <v>1435.6586080100001</v>
      </c>
      <c r="AAM775" s="3">
        <v>1429.07519286</v>
      </c>
      <c r="AAN775" s="4">
        <v>1309.2340464399999</v>
      </c>
      <c r="AAO775" s="3">
        <v>1446.5909917900001</v>
      </c>
      <c r="AAP775" s="3">
        <v>169.39043296</v>
      </c>
      <c r="AAQ775" s="3">
        <v>2919.3404178400001</v>
      </c>
      <c r="AAR775" s="3">
        <v>2743.1814014699999</v>
      </c>
      <c r="AAS775" s="4">
        <v>1048.71659613</v>
      </c>
      <c r="AAT775" s="3">
        <v>730.95046361000004</v>
      </c>
      <c r="AAU775" s="3">
        <v>734.54322494999997</v>
      </c>
      <c r="AAV775" s="3">
        <v>2669.69010746</v>
      </c>
      <c r="AAW775" s="3">
        <v>900.38004288000002</v>
      </c>
      <c r="AAX775" s="4">
        <v>1753.77208636</v>
      </c>
      <c r="AAY775" s="3">
        <v>2110.9305914000001</v>
      </c>
      <c r="AAZ775" s="3">
        <v>752.80777473000001</v>
      </c>
      <c r="ABA775" s="3">
        <v>740.74449755000001</v>
      </c>
      <c r="ABB775" s="3">
        <v>942.23366196999996</v>
      </c>
      <c r="ABC775" s="4">
        <v>365.15180872000002</v>
      </c>
      <c r="ABD775" s="3">
        <v>761.6007816</v>
      </c>
      <c r="ABE775" s="3">
        <v>2391.6649360299998</v>
      </c>
      <c r="ABF775" s="3">
        <v>2716.57060985</v>
      </c>
      <c r="ABG775" s="3">
        <v>2758.1514475099998</v>
      </c>
      <c r="ABH775" s="4">
        <v>1240.78454861</v>
      </c>
      <c r="ABI775" s="3">
        <v>680.07703760000004</v>
      </c>
      <c r="ABJ775" s="3">
        <v>2459.2886331300001</v>
      </c>
      <c r="ABK775" s="3">
        <v>16.228320289999999</v>
      </c>
      <c r="ABL775" s="3">
        <v>2688.7145927500001</v>
      </c>
      <c r="ABM775" s="4">
        <v>2424.1886845700001</v>
      </c>
      <c r="ABN775" s="3">
        <v>2771.0964487199999</v>
      </c>
      <c r="ABO775" s="3">
        <v>3121.4689719899998</v>
      </c>
      <c r="ABP775" s="3">
        <v>2264.67554913</v>
      </c>
      <c r="ABQ775" s="3">
        <v>2426.6138916800001</v>
      </c>
      <c r="ABR775" s="4">
        <v>562.10559350999995</v>
      </c>
      <c r="ABS775" s="3">
        <v>954.60576003999995</v>
      </c>
      <c r="ABT775" s="3">
        <v>2702.4673749600001</v>
      </c>
      <c r="ABU775" s="3">
        <v>1259.8947829599999</v>
      </c>
      <c r="ABV775" s="3">
        <v>2602.8891042400001</v>
      </c>
      <c r="ABW775" s="4">
        <v>688.62584605999996</v>
      </c>
      <c r="ABX775" s="3">
        <v>3140.8700075000002</v>
      </c>
      <c r="ABY775" s="3">
        <v>744.31551093999997</v>
      </c>
      <c r="ABZ775" s="3">
        <v>1958.3475955700001</v>
      </c>
      <c r="ACA775" s="3">
        <v>2699.8967672700001</v>
      </c>
      <c r="ACB775" s="4">
        <v>1345.9160030200001</v>
      </c>
      <c r="ACC775" s="3">
        <v>592.78387314999998</v>
      </c>
      <c r="ACD775" s="3">
        <v>495.42948566000001</v>
      </c>
      <c r="ACE775" s="3">
        <v>693.26064488999998</v>
      </c>
      <c r="ACF775" s="3">
        <v>14.78798463</v>
      </c>
      <c r="ACG775" s="4">
        <v>916.25045405000003</v>
      </c>
      <c r="ACH775" s="3">
        <v>423.14737767000003</v>
      </c>
      <c r="ACI775" s="3">
        <v>2374.8289158799998</v>
      </c>
      <c r="ACJ775" s="3">
        <v>561.24002510000003</v>
      </c>
      <c r="ACK775" s="3">
        <v>905.91955642999994</v>
      </c>
      <c r="ACL775" s="4">
        <v>1036.5495501600001</v>
      </c>
      <c r="ACM775" s="3">
        <v>2742.79428796</v>
      </c>
      <c r="ACN775" s="3">
        <v>2378.82556772</v>
      </c>
      <c r="ACO775" s="3">
        <v>12.31928162</v>
      </c>
      <c r="ACP775" s="3">
        <v>874.68080105000001</v>
      </c>
      <c r="ACQ775" s="4">
        <v>1807.7728675799999</v>
      </c>
      <c r="ACR775" s="3">
        <v>1439.3004575800001</v>
      </c>
      <c r="ACS775" s="3">
        <v>2731.6959983900001</v>
      </c>
      <c r="ACT775" s="3">
        <v>1246.60057181</v>
      </c>
      <c r="ACV775" s="4">
        <v>2395.5777029199999</v>
      </c>
      <c r="ACW775" s="3">
        <v>93.797665609999996</v>
      </c>
      <c r="ACX775" s="3">
        <v>583.8330383</v>
      </c>
      <c r="ACY775" s="3">
        <v>14.50463991</v>
      </c>
      <c r="ACZ775" s="3">
        <v>821.81277734000003</v>
      </c>
      <c r="ADA775" s="4">
        <v>1903.06492804</v>
      </c>
      <c r="ADB775" s="3">
        <v>767.75917966999998</v>
      </c>
      <c r="ADC775" s="3">
        <v>757.91978572000005</v>
      </c>
      <c r="ADD775" s="3">
        <v>590.05730158999995</v>
      </c>
      <c r="ADE775" s="3">
        <v>2788.3046694999998</v>
      </c>
      <c r="ADF775" s="4">
        <v>950.88064688999998</v>
      </c>
      <c r="ADG775" s="3">
        <v>3063.0744835</v>
      </c>
      <c r="ADH775" s="3">
        <v>1671.54930111</v>
      </c>
      <c r="ADI775" s="3">
        <v>2419.58557561</v>
      </c>
      <c r="ADJ775" s="3">
        <v>1565.0906003800001</v>
      </c>
      <c r="ADK775" s="4">
        <v>1535.55936976</v>
      </c>
      <c r="ADL775" s="3">
        <v>2698.3172447299999</v>
      </c>
      <c r="ADM775" s="3">
        <v>2737.92150442</v>
      </c>
      <c r="ADN775" s="3">
        <v>2675.17742593</v>
      </c>
      <c r="ADO775" s="3">
        <v>3141.4056284399999</v>
      </c>
      <c r="ADP775" s="4">
        <v>2685.1932889599998</v>
      </c>
      <c r="ADQ775" s="3">
        <v>3098.8604245400002</v>
      </c>
      <c r="ADR775" s="3">
        <v>3119.8142636799998</v>
      </c>
      <c r="ADS775" s="3">
        <v>2964.45374395</v>
      </c>
      <c r="ADT775" s="3">
        <v>2710.20591694</v>
      </c>
      <c r="ADU775" s="4">
        <v>1487.07697551</v>
      </c>
      <c r="ADV775" s="3">
        <v>3133.2992354200001</v>
      </c>
      <c r="ADW775" s="3">
        <v>3151.1965555299998</v>
      </c>
      <c r="ADX775" s="3">
        <v>3112.1366159600002</v>
      </c>
      <c r="ADY775" s="3">
        <v>2354.50887414</v>
      </c>
      <c r="ADZ775" s="4">
        <v>1785.9292266</v>
      </c>
      <c r="AEA775" s="3">
        <v>879.49144759000001</v>
      </c>
      <c r="AEB775" s="3">
        <v>1333.59237181</v>
      </c>
      <c r="AEC775" s="3">
        <v>2755.7734645199998</v>
      </c>
      <c r="AED775" s="3">
        <v>2859.2104429400001</v>
      </c>
      <c r="AEE775" s="4">
        <v>3102.9521459900002</v>
      </c>
      <c r="AEF775" s="3">
        <v>2791.5681047399999</v>
      </c>
      <c r="AEG775" s="3">
        <v>3101.96665317</v>
      </c>
      <c r="AEH775" s="3">
        <v>1941.656976</v>
      </c>
      <c r="AEI775" s="3">
        <v>2934.2657252399999</v>
      </c>
      <c r="AEJ775" s="4">
        <v>2765.7160058899999</v>
      </c>
      <c r="AEK775" s="3">
        <v>3187.5448364200001</v>
      </c>
      <c r="AEL775" s="3">
        <v>2672.7522188200001</v>
      </c>
      <c r="AEM775" s="3">
        <v>1391.7333413399999</v>
      </c>
      <c r="AEN775" s="3">
        <v>1116.3340795300001</v>
      </c>
      <c r="AEO775" s="4">
        <v>327.97027065999998</v>
      </c>
      <c r="AEP775" s="3">
        <v>671.23183564999999</v>
      </c>
      <c r="AEQ775" s="3">
        <v>2380.0739000499998</v>
      </c>
      <c r="AER775" s="3">
        <v>605.29888631999995</v>
      </c>
      <c r="AES775" s="3">
        <v>2426.8282643299999</v>
      </c>
      <c r="AET775" s="4">
        <v>795.88424998000005</v>
      </c>
      <c r="AEU775" s="3">
        <v>571.24097525000002</v>
      </c>
      <c r="AEV775" s="3">
        <v>760.72713538000005</v>
      </c>
      <c r="AEW775" s="3">
        <v>19.87389808</v>
      </c>
      <c r="AEX775" s="3">
        <v>2437.9806130900001</v>
      </c>
      <c r="AEY775" s="4">
        <v>1166.4773957899999</v>
      </c>
      <c r="AEZ775" s="3">
        <v>572.21466204000001</v>
      </c>
      <c r="AFA775" s="3">
        <v>2799.0065250100001</v>
      </c>
      <c r="AFB775" s="3">
        <v>815.73142914999994</v>
      </c>
      <c r="AFC775" s="3">
        <v>886.83541962000004</v>
      </c>
      <c r="AFD775" s="4">
        <v>310.88508114000001</v>
      </c>
      <c r="AFE775" s="3">
        <v>875.02255455</v>
      </c>
      <c r="AFF775" s="3">
        <v>640.06764467000005</v>
      </c>
      <c r="AFG775" s="3">
        <v>950.08218643999999</v>
      </c>
      <c r="AFH775" s="3">
        <v>199.29510694999999</v>
      </c>
      <c r="AFI775" s="4">
        <v>2756.7434230899999</v>
      </c>
      <c r="AFJ775" s="3">
        <v>2442.6843839899998</v>
      </c>
      <c r="AFK775" s="3">
        <v>1783.7941992799999</v>
      </c>
      <c r="AFL775" s="3">
        <v>963.93314510999994</v>
      </c>
      <c r="AFM775" s="3">
        <v>3136.5533501099999</v>
      </c>
      <c r="AFN775" s="4">
        <v>776.87281345999997</v>
      </c>
      <c r="AFO775" s="3">
        <v>771.44203965999998</v>
      </c>
      <c r="AFP775" s="3">
        <v>2740.4088485299999</v>
      </c>
      <c r="AFQ775" s="3">
        <v>832.43012652999994</v>
      </c>
      <c r="AFR775" s="3">
        <v>5.3270050099999997</v>
      </c>
      <c r="AFS775" s="4">
        <v>2260.9653488600002</v>
      </c>
      <c r="AFT775" s="3">
        <v>2148.9540858099999</v>
      </c>
      <c r="AFU775" s="3">
        <v>2139.4502316600001</v>
      </c>
      <c r="AFV775" s="3">
        <v>1474.2953946099999</v>
      </c>
      <c r="AFW775" s="3">
        <v>1306.57644695</v>
      </c>
      <c r="AFX775" s="4">
        <v>2674.1105336400001</v>
      </c>
      <c r="AFY775" s="3">
        <v>1033.13201516</v>
      </c>
      <c r="AFZ775" s="3">
        <v>785.84974584999998</v>
      </c>
      <c r="AGA775" s="3">
        <v>767.68088705000002</v>
      </c>
      <c r="AGB775" s="3">
        <v>474.19478728000001</v>
      </c>
      <c r="AGC775" s="4">
        <v>2780.9085023900002</v>
      </c>
      <c r="AGD775" s="3">
        <v>206.78323682000001</v>
      </c>
      <c r="AGE775" s="3">
        <v>571.71508056000005</v>
      </c>
      <c r="AGF775" s="3">
        <v>1362.9284922500001</v>
      </c>
      <c r="AGG775" s="3">
        <v>736.45642318</v>
      </c>
      <c r="AGH775" s="4">
        <v>755.76860278000004</v>
      </c>
      <c r="AGI775" s="3">
        <v>13.174908110000001</v>
      </c>
      <c r="AGJ775" s="3">
        <v>1277.6895770199999</v>
      </c>
      <c r="AGK775" s="3">
        <v>3095.8828195000001</v>
      </c>
      <c r="AGL775" s="3">
        <v>902.2975907</v>
      </c>
      <c r="AGM775" s="4">
        <v>765.93670145999999</v>
      </c>
      <c r="AGN775" s="3">
        <v>775.58284933999994</v>
      </c>
      <c r="AGO775" s="3">
        <v>1516.94063908</v>
      </c>
      <c r="AGP775" s="3">
        <v>880.04757373999996</v>
      </c>
      <c r="AGQ775" s="3">
        <v>734.83029789</v>
      </c>
      <c r="AGR775" s="4">
        <v>3108.5152715999998</v>
      </c>
      <c r="AGS775" s="3">
        <v>1531.2172361999999</v>
      </c>
      <c r="AGT775" s="3">
        <v>2668.7462464300002</v>
      </c>
      <c r="AGU775" s="3">
        <v>2400.30384314</v>
      </c>
      <c r="AGV775" s="3">
        <v>572.38491741999997</v>
      </c>
      <c r="AGW775" s="4">
        <v>2439.99509463</v>
      </c>
      <c r="AGX775" s="3">
        <v>1098.60950028</v>
      </c>
      <c r="AGY775" s="3">
        <v>1529.0983644999999</v>
      </c>
      <c r="AGZ775" s="3">
        <v>1566.0437819599999</v>
      </c>
      <c r="AHA775" s="3">
        <v>1339.6730986299999</v>
      </c>
      <c r="AHB775" s="4">
        <v>918.94098614999996</v>
      </c>
      <c r="AHC775" s="3">
        <v>26.613277100000001</v>
      </c>
      <c r="AHD775" s="3">
        <v>1674.29513514</v>
      </c>
      <c r="AHE775" s="3">
        <v>2696.9365605900002</v>
      </c>
      <c r="AHF775" s="3">
        <v>2373.9024532100002</v>
      </c>
      <c r="AHG775" s="4">
        <v>2373.7899852400001</v>
      </c>
      <c r="AHH775" s="3">
        <v>1391.82157588</v>
      </c>
      <c r="AHI775" s="3">
        <v>367.60746296000002</v>
      </c>
      <c r="AHJ775" s="3">
        <v>1536.99287035</v>
      </c>
      <c r="AHK775" s="3">
        <v>730.33655005000003</v>
      </c>
      <c r="AHL775" s="4">
        <v>1574.9231592599999</v>
      </c>
      <c r="AHM775" s="3">
        <v>1273.35676401</v>
      </c>
      <c r="AHN775" s="3">
        <v>1470.0825060100001</v>
      </c>
      <c r="AHO775" s="3">
        <v>1270.88433278</v>
      </c>
      <c r="AHP775" s="3">
        <v>2794.92971644</v>
      </c>
      <c r="AHQ775" s="4">
        <v>2751.9713014899999</v>
      </c>
      <c r="AHR775" s="3">
        <v>286.80326542</v>
      </c>
      <c r="AHS775" s="3">
        <v>1344.9839480200001</v>
      </c>
      <c r="AHT775" s="3">
        <v>71.12698116</v>
      </c>
      <c r="AHU775" s="3">
        <v>773.60005766999996</v>
      </c>
      <c r="AHV775" s="4">
        <v>840.95159470999999</v>
      </c>
      <c r="AHW775" s="3">
        <v>2767.85911102</v>
      </c>
      <c r="AHX775" s="3">
        <v>1340.3615765899999</v>
      </c>
      <c r="AHY775" s="3">
        <v>586.81126471000005</v>
      </c>
      <c r="AHZ775" s="3">
        <v>3084.8093847300001</v>
      </c>
      <c r="AIA775" s="4">
        <v>721.08497211999997</v>
      </c>
      <c r="AIB775" s="3">
        <v>8.0622757499999995</v>
      </c>
      <c r="AIC775" s="3">
        <v>689.52745392999998</v>
      </c>
      <c r="AID775" s="3">
        <v>2265.3317158499999</v>
      </c>
      <c r="AIE775" s="3">
        <v>2932.5432876</v>
      </c>
      <c r="AIF775" s="4">
        <v>1207.86995834</v>
      </c>
      <c r="AIG775" s="3">
        <v>3054.2615927900001</v>
      </c>
      <c r="AIH775" s="3">
        <v>864.12372474999995</v>
      </c>
      <c r="AII775" s="3">
        <v>2751.7090833500001</v>
      </c>
      <c r="AIJ775" s="3">
        <v>2196.8753829500001</v>
      </c>
      <c r="AIK775" s="4">
        <v>1250.2859172799999</v>
      </c>
      <c r="AIL775" s="3">
        <v>713.81929271000001</v>
      </c>
      <c r="AIM775" s="3">
        <v>3120.3977301099999</v>
      </c>
      <c r="AIN775" s="3">
        <v>744.59574881000003</v>
      </c>
      <c r="AIO775" s="3">
        <v>2719.2816471599999</v>
      </c>
      <c r="AIP775" s="4">
        <v>641.33275399000001</v>
      </c>
      <c r="AIQ775" s="3">
        <v>2429.7232271600001</v>
      </c>
      <c r="AIR775" s="3">
        <v>1112.0932292800001</v>
      </c>
      <c r="AIS775" s="3">
        <v>2795.3628113300001</v>
      </c>
      <c r="AIT775" s="3">
        <v>3142.8596342400001</v>
      </c>
      <c r="AIU775" s="4">
        <v>2747.9255614200001</v>
      </c>
      <c r="AIV775" s="3">
        <v>2831.5004477900002</v>
      </c>
      <c r="AIW775" s="3">
        <v>1624.48798005</v>
      </c>
      <c r="AIX775" s="3">
        <v>2738.6137106000001</v>
      </c>
      <c r="AIY775" s="3">
        <v>768.85714045999998</v>
      </c>
      <c r="AIZ775" s="4">
        <v>746.53255909999996</v>
      </c>
      <c r="AJA775" s="3">
        <v>2947.4891002099998</v>
      </c>
      <c r="AJB775" s="3">
        <v>2716.7166318</v>
      </c>
      <c r="AJC775" s="3">
        <v>1356.9316503800001</v>
      </c>
      <c r="AJD775" s="3">
        <v>729.64372249999997</v>
      </c>
      <c r="AJE775" s="4">
        <v>604.34011240999996</v>
      </c>
      <c r="AJF775" s="3">
        <v>3122.6408758100001</v>
      </c>
      <c r="AJG775" s="3">
        <v>943.43849839999996</v>
      </c>
      <c r="AJH775" s="3">
        <v>985.62020084999995</v>
      </c>
      <c r="AJI775" s="3">
        <v>8.3437563600000004</v>
      </c>
      <c r="AJJ775" s="4">
        <v>906.72733743000003</v>
      </c>
      <c r="AJK775" s="3">
        <v>725.21335439999996</v>
      </c>
      <c r="AJL775" s="3">
        <v>578.22455267999999</v>
      </c>
      <c r="AJM775" s="3">
        <v>791.64712795000003</v>
      </c>
      <c r="AJN775" s="3">
        <v>20.96440243</v>
      </c>
      <c r="AJO775" s="4">
        <v>587.24870919</v>
      </c>
      <c r="AJP775" s="3">
        <v>3084.5931479699998</v>
      </c>
      <c r="AJQ775" s="3">
        <v>337.15909022</v>
      </c>
      <c r="AJR775" s="3">
        <v>497.29856661999997</v>
      </c>
      <c r="AJS775" s="3">
        <v>508.80012532000001</v>
      </c>
      <c r="AJT775" s="4">
        <v>713.47194688000002</v>
      </c>
      <c r="AJU775" s="3">
        <v>1497.83599706</v>
      </c>
      <c r="AJV775" s="3">
        <v>681.24272771999995</v>
      </c>
      <c r="AJW775" s="3">
        <v>503.01827746999999</v>
      </c>
      <c r="AJX775" s="3">
        <v>18.253986489999999</v>
      </c>
      <c r="AJY775" s="4">
        <v>772.5306799</v>
      </c>
      <c r="AJZ775" s="3">
        <v>2734.6984582300001</v>
      </c>
      <c r="AKA775" s="3">
        <v>625.43810939000002</v>
      </c>
      <c r="AKB775" s="3">
        <v>1110.6839621199999</v>
      </c>
      <c r="AKC775" s="3">
        <v>818.16160721999995</v>
      </c>
      <c r="AKD775" s="4">
        <v>779.92933248999998</v>
      </c>
      <c r="AKE775" s="3">
        <v>1787.6964028800001</v>
      </c>
      <c r="AKF775" s="3">
        <v>287.43147048999998</v>
      </c>
      <c r="AKG775" s="3">
        <v>629.58264728999995</v>
      </c>
      <c r="AKH775" s="3">
        <v>744.66347813999994</v>
      </c>
      <c r="AKI775" s="4">
        <v>711.71657662999996</v>
      </c>
      <c r="AKJ775" s="3">
        <v>1489.5158527599999</v>
      </c>
      <c r="AKK775" s="3">
        <v>2399.0859579399998</v>
      </c>
      <c r="AKL775" s="3">
        <v>1676.0915158099999</v>
      </c>
      <c r="AKM775" s="3">
        <v>25.077871829999999</v>
      </c>
      <c r="AKN775" s="4">
        <v>1274.9940739599999</v>
      </c>
      <c r="AKO775" s="3">
        <v>2760.82023166</v>
      </c>
      <c r="AKP775" s="3">
        <v>1543.6676268900001</v>
      </c>
      <c r="AKQ775" s="3">
        <v>944.65886908000004</v>
      </c>
      <c r="AKR775" s="3">
        <v>325.79858251000002</v>
      </c>
      <c r="AKS775" s="4">
        <v>568.32053625000003</v>
      </c>
      <c r="AKT775" s="3">
        <v>721.56715524000003</v>
      </c>
      <c r="AKU775" s="3">
        <v>2739.3282860999998</v>
      </c>
      <c r="AKV775" s="3">
        <v>982.63700347999998</v>
      </c>
      <c r="AKW775" s="3">
        <v>1403.64873246</v>
      </c>
      <c r="AKX775" s="4">
        <v>955.07240891000004</v>
      </c>
      <c r="AKY775" s="3">
        <v>733.54219788</v>
      </c>
      <c r="AKZ775" s="3">
        <v>889.04998230000001</v>
      </c>
      <c r="ALA775" s="3">
        <v>615.57758885999999</v>
      </c>
      <c r="ALB775" s="3">
        <v>740.17718674000002</v>
      </c>
      <c r="ALC775" s="4">
        <v>2413.59867566</v>
      </c>
      <c r="ALD775" s="3">
        <v>910.97440138000002</v>
      </c>
      <c r="ALE775" s="3">
        <v>1249.2830260999999</v>
      </c>
      <c r="ALF775" s="3">
        <v>153.61944098999999</v>
      </c>
      <c r="ALG775" s="3">
        <v>2670.6712506899999</v>
      </c>
      <c r="ALH775" s="4">
        <v>726.99979314999996</v>
      </c>
      <c r="ALI775" s="3">
        <v>2739.0225720600001</v>
      </c>
      <c r="ALJ775" s="3">
        <v>249.64471804999999</v>
      </c>
      <c r="ALK775" s="3">
        <v>2386.5740516199999</v>
      </c>
      <c r="ALL775" s="3">
        <v>2683.5472798300002</v>
      </c>
      <c r="ALM775" s="4">
        <v>2505.24888655</v>
      </c>
    </row>
    <row r="776" spans="1:1001" x14ac:dyDescent="0.45">
      <c r="A776" s="2" t="s">
        <v>775</v>
      </c>
      <c r="B776" s="4">
        <v>1700.3703058200001</v>
      </c>
      <c r="C776" s="4">
        <v>776.55591475999995</v>
      </c>
      <c r="D776" s="4">
        <v>2842.9591319599999</v>
      </c>
      <c r="E776" s="4">
        <v>3078.3639137199998</v>
      </c>
      <c r="F776" s="4">
        <v>86.364216299999995</v>
      </c>
      <c r="G776" s="4">
        <v>3317.8821648799999</v>
      </c>
      <c r="H776" s="4">
        <v>2782.4731120500001</v>
      </c>
      <c r="I776" s="4">
        <v>514.78888938</v>
      </c>
      <c r="J776" s="4">
        <v>1105.9366953199999</v>
      </c>
      <c r="K776" s="4">
        <v>3288.3733035800001</v>
      </c>
      <c r="L776" s="4">
        <v>2284.6936050499999</v>
      </c>
      <c r="M776" s="4">
        <v>761.70641450000005</v>
      </c>
      <c r="N776" s="4">
        <v>389.87487828000002</v>
      </c>
      <c r="O776" s="4">
        <v>2121.1626911899998</v>
      </c>
      <c r="P776" s="4">
        <v>448.86650334000001</v>
      </c>
      <c r="Q776" s="4">
        <v>3287.66059219</v>
      </c>
      <c r="R776" s="4">
        <v>1904.47916616</v>
      </c>
      <c r="S776" s="4">
        <v>3314.8014124199999</v>
      </c>
      <c r="T776" s="4">
        <v>579.78294863999997</v>
      </c>
      <c r="U776" s="4">
        <v>2798.8952997800002</v>
      </c>
      <c r="V776" s="4">
        <v>1552.07165614</v>
      </c>
      <c r="W776" s="4">
        <v>2226.6216075900002</v>
      </c>
      <c r="X776" s="4">
        <v>3044.3463916999999</v>
      </c>
      <c r="Y776" s="4">
        <v>423.62024023999999</v>
      </c>
      <c r="Z776" s="4">
        <v>3570.6020430600001</v>
      </c>
      <c r="AA776" s="4">
        <v>2674.2615265499999</v>
      </c>
      <c r="AB776" s="4">
        <v>2246.9323287799998</v>
      </c>
      <c r="AC776" s="4">
        <v>2702.7793026999998</v>
      </c>
      <c r="AD776" s="4">
        <v>15.350324479999999</v>
      </c>
      <c r="AE776" s="4">
        <v>59.631636159999999</v>
      </c>
      <c r="AF776" s="4">
        <v>3260.0593367900001</v>
      </c>
      <c r="AG776" s="4">
        <v>3065.9421060499999</v>
      </c>
      <c r="AH776" s="4">
        <v>444.96554248000001</v>
      </c>
      <c r="AI776" s="4">
        <v>2034.1932605100001</v>
      </c>
      <c r="AJ776" s="4">
        <v>2291.19562073</v>
      </c>
      <c r="AK776" s="4">
        <v>392.70335452</v>
      </c>
      <c r="AL776" s="4">
        <v>10.83358595</v>
      </c>
      <c r="AM776" s="4">
        <v>1863.7030026499999</v>
      </c>
      <c r="AN776" s="4">
        <v>3283.5284816899998</v>
      </c>
      <c r="AO776" s="4">
        <v>2412.4565975999999</v>
      </c>
      <c r="AP776" s="4">
        <v>1120.2617593</v>
      </c>
      <c r="AQ776" s="4">
        <v>2968.0862729700002</v>
      </c>
      <c r="AR776" s="4">
        <v>3297.0184243899998</v>
      </c>
      <c r="AS776" s="4">
        <v>3365.9675037000002</v>
      </c>
      <c r="AT776" s="4">
        <v>2112.4193939199999</v>
      </c>
      <c r="AU776" s="4">
        <v>2844.7430852299999</v>
      </c>
      <c r="AV776" s="4">
        <v>2775.8841045700001</v>
      </c>
      <c r="AW776" s="4">
        <v>732.98793583999998</v>
      </c>
      <c r="AX776" s="4">
        <v>2682.6860610099998</v>
      </c>
      <c r="AY776" s="4">
        <v>1135.83080602</v>
      </c>
      <c r="AZ776" s="4">
        <v>2420.17960533</v>
      </c>
      <c r="BA776" s="4">
        <v>1788.1058857099999</v>
      </c>
      <c r="BB776" s="4">
        <v>748.31589099999997</v>
      </c>
      <c r="BC776" s="4">
        <v>400.72648396</v>
      </c>
      <c r="BD776" s="4">
        <v>303.45225319999997</v>
      </c>
      <c r="BE776" s="4">
        <v>422.89199459999998</v>
      </c>
      <c r="BF776" s="4">
        <v>3329.1799142199998</v>
      </c>
      <c r="BG776" s="4">
        <v>3617.7217728999999</v>
      </c>
      <c r="BH776" s="4">
        <v>2430.0177565399999</v>
      </c>
      <c r="BI776" s="4">
        <v>2422.5476463999998</v>
      </c>
      <c r="BJ776" s="4">
        <v>2628.0906286999998</v>
      </c>
      <c r="BK776" s="4">
        <v>3379.3188808899999</v>
      </c>
      <c r="BL776" s="4">
        <v>3370.3282783599998</v>
      </c>
      <c r="BM776" s="4">
        <v>2136.7043976300001</v>
      </c>
      <c r="BN776" s="4">
        <v>2186.62899165</v>
      </c>
      <c r="BO776" s="4">
        <v>2788.37799116</v>
      </c>
      <c r="BP776" s="4">
        <v>576.58910684</v>
      </c>
      <c r="BQ776" s="4">
        <v>1861.39896269</v>
      </c>
      <c r="BR776" s="4">
        <v>3357.79897368</v>
      </c>
      <c r="BS776" s="4">
        <v>755.41007229000002</v>
      </c>
      <c r="BT776" s="4">
        <v>2082.0002255700001</v>
      </c>
      <c r="BU776" s="4">
        <v>410.69760835</v>
      </c>
      <c r="BV776" s="4">
        <v>841.81219216</v>
      </c>
      <c r="BW776" s="4">
        <v>437.84029269000001</v>
      </c>
      <c r="BX776" s="4">
        <v>3397.7201320700001</v>
      </c>
      <c r="BY776" s="4">
        <v>78.634373499999995</v>
      </c>
      <c r="BZ776" s="4">
        <v>2438.15583943</v>
      </c>
      <c r="CA776" s="4">
        <v>3288.8890406800001</v>
      </c>
      <c r="CB776" s="4">
        <v>3305.2907231999998</v>
      </c>
      <c r="CC776" s="4">
        <v>1172.8253117100001</v>
      </c>
      <c r="CD776" s="4">
        <v>2577.7652510299999</v>
      </c>
      <c r="CE776" s="4">
        <v>3181.3460492999998</v>
      </c>
      <c r="CF776" s="4">
        <v>2624.1505215299999</v>
      </c>
      <c r="CG776" s="4">
        <v>1587.1616627799999</v>
      </c>
      <c r="CH776" s="4">
        <v>2006.6305300500001</v>
      </c>
      <c r="CI776" s="4">
        <v>3354.55790776</v>
      </c>
      <c r="CJ776" s="4">
        <v>2023.4622006100001</v>
      </c>
      <c r="CK776" s="4">
        <v>2674.8350510599998</v>
      </c>
      <c r="CL776" s="4">
        <v>2478.4815096900002</v>
      </c>
      <c r="CM776" s="4">
        <v>1742.4768225</v>
      </c>
      <c r="CN776" s="4">
        <v>3253.2627917300001</v>
      </c>
      <c r="CO776" s="4">
        <v>553.10442768999997</v>
      </c>
      <c r="CP776" s="4">
        <v>2449.0105519600002</v>
      </c>
      <c r="CQ776" s="4">
        <v>3227.9693045099998</v>
      </c>
      <c r="CR776" s="4">
        <v>3378.1935798200002</v>
      </c>
      <c r="CS776" s="4">
        <v>2169.5829484400001</v>
      </c>
      <c r="CT776" s="4">
        <v>3581.64938029</v>
      </c>
      <c r="CU776" s="4">
        <v>1129.7221175499999</v>
      </c>
      <c r="CV776" s="4">
        <v>3307.3431083099999</v>
      </c>
      <c r="CW776" s="4">
        <v>2676.9234756300002</v>
      </c>
      <c r="CX776" s="4">
        <v>3236.6069688799998</v>
      </c>
      <c r="CY776" s="4">
        <v>3102.46188506</v>
      </c>
      <c r="CZ776" s="4">
        <v>3087.0369961800002</v>
      </c>
      <c r="DA776" s="4">
        <v>3409.5006859</v>
      </c>
      <c r="DB776" s="4">
        <v>63.758775700000001</v>
      </c>
      <c r="DC776" s="4">
        <v>3376.2344002099999</v>
      </c>
      <c r="DD776" s="4">
        <v>3395.2035835699999</v>
      </c>
      <c r="DE776" s="4">
        <v>3435.98782489</v>
      </c>
      <c r="DF776" s="4">
        <v>3567.45418264</v>
      </c>
      <c r="DG776" s="4">
        <v>2198.4362643899999</v>
      </c>
      <c r="DH776" s="4">
        <v>2784.7106654200002</v>
      </c>
      <c r="DI776" s="4">
        <v>3577.32713057</v>
      </c>
      <c r="DJ776" s="4">
        <v>3376.6339411200001</v>
      </c>
      <c r="DK776" s="4">
        <v>2000.1583401299999</v>
      </c>
      <c r="DL776" s="4">
        <v>1128.7832274800001</v>
      </c>
      <c r="DM776" s="4">
        <v>2034.87179655</v>
      </c>
      <c r="DN776" s="4">
        <v>3390.96708291</v>
      </c>
      <c r="DO776" s="4">
        <v>2051.06221327</v>
      </c>
      <c r="DP776" s="4">
        <v>736.70248570000001</v>
      </c>
      <c r="DQ776" s="4">
        <v>415.77792947</v>
      </c>
      <c r="DR776" s="4">
        <v>3035.0332981400002</v>
      </c>
      <c r="DS776" s="4">
        <v>374.65628423999999</v>
      </c>
      <c r="DT776" s="4">
        <v>745.40228706999994</v>
      </c>
      <c r="DU776" s="4">
        <v>3201.4293490700002</v>
      </c>
      <c r="DV776" s="4">
        <v>2029.5106161900001</v>
      </c>
      <c r="DW776" s="4">
        <v>3379.2710354000001</v>
      </c>
      <c r="DX776" s="4">
        <v>531.50622785999997</v>
      </c>
      <c r="DY776" s="4">
        <v>398.86361670000002</v>
      </c>
      <c r="DZ776" s="4">
        <v>3582.7659821799998</v>
      </c>
      <c r="EA776" s="4">
        <v>3369.2589005899999</v>
      </c>
      <c r="EB776" s="4">
        <v>3389.72185743</v>
      </c>
      <c r="EC776" s="4">
        <v>2718.2010847299998</v>
      </c>
      <c r="ED776" s="4">
        <v>2906.9763975800001</v>
      </c>
      <c r="EE776" s="4">
        <v>3208.3737801900002</v>
      </c>
      <c r="EF776" s="4">
        <v>487.27089755999998</v>
      </c>
      <c r="EG776" s="4">
        <v>2632.9056248299999</v>
      </c>
      <c r="EH776" s="4">
        <v>15.03653263</v>
      </c>
      <c r="EI776" s="4">
        <v>3278.4419468699998</v>
      </c>
      <c r="EJ776" s="4">
        <v>1890.20070493</v>
      </c>
      <c r="EK776" s="4">
        <v>405.09968601999998</v>
      </c>
      <c r="EL776" s="4">
        <v>129.86633</v>
      </c>
      <c r="EM776" s="4">
        <v>3250.2795943599999</v>
      </c>
      <c r="EN776" s="4">
        <v>811.68009674999996</v>
      </c>
      <c r="EO776" s="4">
        <v>871.36082113999998</v>
      </c>
      <c r="EP776" s="4">
        <v>1450.08930489</v>
      </c>
      <c r="EQ776" s="4">
        <v>1149.0516955099999</v>
      </c>
      <c r="ER776" s="4">
        <v>100.51964627</v>
      </c>
      <c r="ES776" s="4">
        <v>879.16336422999996</v>
      </c>
      <c r="ET776" s="4">
        <v>505.24588892000003</v>
      </c>
      <c r="EU776" s="4">
        <v>1883.3985675399999</v>
      </c>
      <c r="EV776" s="4">
        <v>1812.2709650100001</v>
      </c>
      <c r="EW776" s="4">
        <v>2274.8169289000002</v>
      </c>
      <c r="EX776" s="4">
        <v>1134.29353664</v>
      </c>
      <c r="EY776" s="4">
        <v>3264.74757344</v>
      </c>
      <c r="EZ776" s="4">
        <v>79.193606500000001</v>
      </c>
      <c r="FA776" s="4">
        <v>413.45897663</v>
      </c>
      <c r="FB776" s="4">
        <v>2528.0811272000001</v>
      </c>
      <c r="FC776" s="4">
        <v>785.75343350000003</v>
      </c>
      <c r="FD776" s="4">
        <v>3230.01734003</v>
      </c>
      <c r="FE776" s="4">
        <v>3063.1173580300001</v>
      </c>
      <c r="FF776" s="4">
        <v>2955.0524158500002</v>
      </c>
      <c r="FG776" s="4">
        <v>3019.3915511300002</v>
      </c>
      <c r="FH776" s="4">
        <v>3196.7404910499999</v>
      </c>
      <c r="FI776" s="4">
        <v>2771.4531151000001</v>
      </c>
      <c r="FJ776" s="4">
        <v>3042.6407310499999</v>
      </c>
      <c r="FK776" s="4">
        <v>3371.3895783200001</v>
      </c>
      <c r="FL776" s="4">
        <v>3368.6592785399998</v>
      </c>
      <c r="FM776" s="4">
        <v>1950.35242778</v>
      </c>
      <c r="FN776" s="4">
        <v>1624.3183460400001</v>
      </c>
      <c r="FO776" s="4">
        <v>2455.5790542300001</v>
      </c>
      <c r="FP776" s="4">
        <v>86.010035399999992</v>
      </c>
      <c r="FQ776" s="4">
        <v>3399.8719363800001</v>
      </c>
      <c r="FR776" s="4">
        <v>427.56345426000001</v>
      </c>
      <c r="FS776" s="4">
        <v>424.1036661</v>
      </c>
      <c r="FT776" s="4">
        <v>536.97552659999997</v>
      </c>
      <c r="FU776" s="4">
        <v>2440.57483284</v>
      </c>
      <c r="FV776" s="4">
        <v>2742.1275579500002</v>
      </c>
      <c r="FW776" s="4">
        <v>16.095347109999999</v>
      </c>
      <c r="FX776" s="4">
        <v>3406.0893646</v>
      </c>
      <c r="FY776" s="4">
        <v>763.99057061999997</v>
      </c>
      <c r="FZ776" s="4">
        <v>2592.5836827899998</v>
      </c>
      <c r="GA776" s="4">
        <v>3071.5058530299998</v>
      </c>
      <c r="GB776" s="4">
        <v>2821.5970527300001</v>
      </c>
      <c r="GC776" s="4">
        <v>3350.47861371</v>
      </c>
      <c r="GD776" s="4">
        <v>2743.78910133</v>
      </c>
      <c r="GE776" s="4">
        <v>172.32827032</v>
      </c>
      <c r="GF776" s="4">
        <v>3255.9806641099999</v>
      </c>
      <c r="GG776" s="4">
        <v>933.32073069</v>
      </c>
      <c r="GH776" s="4">
        <v>2056.4246363699999</v>
      </c>
      <c r="GI776" s="4">
        <v>2445.3500612900002</v>
      </c>
      <c r="GJ776" s="4">
        <v>1188.74481111</v>
      </c>
      <c r="GK776" s="4">
        <v>452.95014698</v>
      </c>
      <c r="GL776" s="4">
        <v>2996.83084917</v>
      </c>
      <c r="GM776" s="4">
        <v>1849.19712</v>
      </c>
      <c r="GN776" s="4">
        <v>3320.8212449799998</v>
      </c>
      <c r="GO776" s="4">
        <v>2808.5911572599998</v>
      </c>
      <c r="GP776" s="4">
        <v>2715.68080801</v>
      </c>
      <c r="GQ776" s="4">
        <v>2679.8756045</v>
      </c>
      <c r="GR776" s="4">
        <v>1127.9791746999999</v>
      </c>
      <c r="GS776" s="4">
        <v>404.18875759999997</v>
      </c>
      <c r="GT776" s="4">
        <v>75.085108059999996</v>
      </c>
      <c r="GU776" s="4">
        <v>3207.86674227</v>
      </c>
      <c r="GV776" s="4">
        <v>3396.7967762500002</v>
      </c>
      <c r="GW776" s="4">
        <v>2068.83525938</v>
      </c>
      <c r="GX776" s="4">
        <v>2253.99916979</v>
      </c>
      <c r="GY776" s="4">
        <v>2003.06821584</v>
      </c>
      <c r="GZ776" s="4">
        <v>3295.4693489800002</v>
      </c>
      <c r="HA776" s="4">
        <v>3259.2304292099998</v>
      </c>
      <c r="HB776" s="4">
        <v>438.97739978999999</v>
      </c>
      <c r="HC776" s="4">
        <v>3377.0378316199999</v>
      </c>
      <c r="HD776" s="4">
        <v>1897.5179580500001</v>
      </c>
      <c r="HE776" s="4">
        <v>515.91481181999995</v>
      </c>
      <c r="HF776" s="4">
        <v>436.17999205000001</v>
      </c>
      <c r="HG776" s="4">
        <v>2081.5714802699999</v>
      </c>
      <c r="HH776" s="4">
        <v>3283.3644400100002</v>
      </c>
      <c r="HI776" s="4">
        <v>402.77700496</v>
      </c>
      <c r="HJ776" s="4">
        <v>3537.4314483500002</v>
      </c>
      <c r="HK776" s="4">
        <v>133.67657084000001</v>
      </c>
      <c r="HL776" s="4">
        <v>2840.2822700000002</v>
      </c>
      <c r="HM776" s="4">
        <v>417.76382798999998</v>
      </c>
      <c r="HN776" s="4">
        <v>2118.7436977799998</v>
      </c>
      <c r="HO776" s="4">
        <v>3387.9950702000001</v>
      </c>
      <c r="HP776" s="4">
        <v>3295.58927339</v>
      </c>
      <c r="HQ776" s="4">
        <v>1900.1308188999999</v>
      </c>
      <c r="HR776" s="4">
        <v>94.544552350000004</v>
      </c>
      <c r="HS776" s="4">
        <v>3362.4673264899998</v>
      </c>
      <c r="HT776" s="4">
        <v>2365.92716926</v>
      </c>
      <c r="HU776" s="4">
        <v>3269.5911525900001</v>
      </c>
      <c r="HV776" s="4">
        <v>15.90520789</v>
      </c>
      <c r="HW776" s="4">
        <v>2780.62764315</v>
      </c>
      <c r="HX776" s="4">
        <v>3061.52292261</v>
      </c>
      <c r="HY776" s="4">
        <v>1888.6628141799999</v>
      </c>
      <c r="HZ776" s="4">
        <v>2738.0507493800001</v>
      </c>
      <c r="IA776" s="4">
        <v>2732.5634309100001</v>
      </c>
      <c r="IB776" s="4">
        <v>2522.8485704300001</v>
      </c>
      <c r="IC776" s="4">
        <v>2701.39737582</v>
      </c>
      <c r="ID776" s="4">
        <v>773.05573755</v>
      </c>
      <c r="IE776" s="4">
        <v>3253.8642778899998</v>
      </c>
      <c r="IF776" s="4">
        <v>244.98941400999999</v>
      </c>
      <c r="IG776" s="4">
        <v>3241.8637590799999</v>
      </c>
      <c r="IH776" s="4">
        <v>3060.3367272800001</v>
      </c>
      <c r="II776" s="4">
        <v>1886.0126711299999</v>
      </c>
      <c r="IJ776" s="4">
        <v>1123.2337720099999</v>
      </c>
      <c r="IK776" s="4">
        <v>2207.8431848199998</v>
      </c>
      <c r="IL776" s="4">
        <v>2419.4718649000001</v>
      </c>
      <c r="IM776" s="4">
        <v>2743.45604701</v>
      </c>
      <c r="IN776" s="4">
        <v>419.54343167000002</v>
      </c>
      <c r="IO776" s="4">
        <v>3295.4177752700002</v>
      </c>
      <c r="IP776" s="4">
        <v>2718.7199286800001</v>
      </c>
      <c r="IQ776" s="4">
        <v>2438.7386844900002</v>
      </c>
      <c r="IR776" s="4">
        <v>409.51079164999999</v>
      </c>
      <c r="IS776" s="4">
        <v>662.35494383000002</v>
      </c>
      <c r="IT776" s="4">
        <v>96.03770446</v>
      </c>
      <c r="IU776" s="4">
        <v>2294.8343634500002</v>
      </c>
      <c r="IV776" s="4">
        <v>2046.3646560699999</v>
      </c>
      <c r="IW776" s="4">
        <v>3336.4406226699998</v>
      </c>
      <c r="IX776" s="4">
        <v>2788.9832055400002</v>
      </c>
      <c r="IY776" s="4">
        <v>3233.26648376</v>
      </c>
      <c r="IZ776" s="4">
        <v>2032.10545731</v>
      </c>
      <c r="JA776" s="4">
        <v>3351.8058600300001</v>
      </c>
      <c r="JB776" s="4">
        <v>2776.1550218900002</v>
      </c>
      <c r="JC776" s="4">
        <v>3390.9465777</v>
      </c>
      <c r="JD776" s="4">
        <v>3343.0544849500002</v>
      </c>
      <c r="JE776" s="4">
        <v>3363.9263032499998</v>
      </c>
      <c r="JF776" s="4">
        <v>3457.32007836</v>
      </c>
      <c r="JG776" s="5" t="s">
        <v>1001</v>
      </c>
      <c r="JH776" s="4">
        <v>1737.4561529</v>
      </c>
      <c r="JI776" s="4">
        <v>2607.2281309499999</v>
      </c>
      <c r="JJ776" s="4">
        <v>397.33691061000002</v>
      </c>
      <c r="JK776" s="4">
        <v>3379.7333346800001</v>
      </c>
      <c r="JL776" s="4">
        <v>3363.1104444399998</v>
      </c>
      <c r="JM776" s="4">
        <v>2667.32703735</v>
      </c>
      <c r="JN776" s="4">
        <v>3536.6012980300002</v>
      </c>
      <c r="JO776" s="4">
        <v>438.37591363000001</v>
      </c>
      <c r="JP776" s="4">
        <v>2104.4167696899999</v>
      </c>
      <c r="JQ776" s="4">
        <v>2016.78309448</v>
      </c>
      <c r="JR776" s="4">
        <v>2017.55297191</v>
      </c>
      <c r="JS776" s="4">
        <v>1978.4675561700001</v>
      </c>
      <c r="JT776" s="4">
        <v>3345.0478399100002</v>
      </c>
      <c r="JU776" s="4">
        <v>2058.4577590099998</v>
      </c>
      <c r="JV776" s="4">
        <v>531.99773153000001</v>
      </c>
      <c r="JW776" s="4">
        <v>420.73584069999998</v>
      </c>
      <c r="JX776" s="4">
        <v>1192.90861148</v>
      </c>
      <c r="JY776" s="4">
        <v>2388.1852640299999</v>
      </c>
      <c r="JZ776" s="4">
        <v>3380.23912986</v>
      </c>
      <c r="KA776" s="4">
        <v>15.274517339999999</v>
      </c>
      <c r="KB776" s="4">
        <v>2561.8320814899998</v>
      </c>
      <c r="KC776" s="4">
        <v>3320.88648883</v>
      </c>
      <c r="KD776" s="4">
        <v>3372.94983839</v>
      </c>
      <c r="KE776" s="4">
        <v>2430.0289412000002</v>
      </c>
      <c r="KF776" s="4">
        <v>2796.8621771399999</v>
      </c>
      <c r="KG776" s="4">
        <v>1120.99932549</v>
      </c>
      <c r="KH776" s="4">
        <v>496.33295764000002</v>
      </c>
      <c r="KI776" s="4">
        <v>1737.55495073</v>
      </c>
      <c r="KJ776" s="4">
        <v>582.42812073000005</v>
      </c>
      <c r="KK776" s="4">
        <v>2923.2264658200002</v>
      </c>
      <c r="KL776" s="4">
        <v>518.39532085999997</v>
      </c>
      <c r="KM776" s="4">
        <v>2832.0919920299998</v>
      </c>
      <c r="KN776" s="4">
        <v>472.93775577000002</v>
      </c>
      <c r="KO776" s="4">
        <v>1864.4387047299999</v>
      </c>
      <c r="KP776" s="4">
        <v>2487.5361133299998</v>
      </c>
      <c r="KQ776" s="4">
        <v>2657.0514416599999</v>
      </c>
      <c r="KR776" s="4">
        <v>780.44009862999997</v>
      </c>
      <c r="KS776" s="4">
        <v>3584.9718456800001</v>
      </c>
      <c r="KT776" s="4">
        <v>44.012879839999997</v>
      </c>
      <c r="KU776" s="4">
        <v>3389.5478738299998</v>
      </c>
      <c r="KV776" s="4">
        <v>3551.27992154</v>
      </c>
      <c r="KW776" s="4">
        <v>1776.8292629499999</v>
      </c>
      <c r="KX776" s="4">
        <v>2733.9708339600002</v>
      </c>
      <c r="KY776" s="4">
        <v>3357.4733758000002</v>
      </c>
      <c r="KZ776" s="4">
        <v>2264.7873957299998</v>
      </c>
      <c r="LA776" s="4">
        <v>731.81913886999996</v>
      </c>
      <c r="LB776" s="4">
        <v>2641.5053856300001</v>
      </c>
      <c r="LC776" s="4">
        <v>3299.51695316</v>
      </c>
      <c r="LD776" s="4">
        <v>783.44939353999996</v>
      </c>
      <c r="LE776" s="4">
        <v>3375.9902017999998</v>
      </c>
      <c r="LF776" s="4">
        <v>3393.4656116800002</v>
      </c>
      <c r="LG776" s="4">
        <v>2644.0697796200002</v>
      </c>
      <c r="LH776" s="4">
        <v>397.23873415000003</v>
      </c>
      <c r="LI776" s="4">
        <v>9.7113917300000008</v>
      </c>
      <c r="LJ776" s="4">
        <v>1962.0186495299999</v>
      </c>
      <c r="LK776" s="4">
        <v>1878.0442222500001</v>
      </c>
      <c r="LL776" s="4">
        <v>21.5180431</v>
      </c>
      <c r="LM776" s="4">
        <v>447.25777641000002</v>
      </c>
      <c r="LN776" s="4">
        <v>3365.04539062</v>
      </c>
      <c r="LO776" s="4">
        <v>3374.2721137499998</v>
      </c>
      <c r="LP776" s="4">
        <v>1182.3453214799999</v>
      </c>
      <c r="LQ776" s="4">
        <v>3264.90975101</v>
      </c>
      <c r="LR776" s="4">
        <v>3207.6828167499998</v>
      </c>
      <c r="LS776" s="4">
        <v>2215.4928708900002</v>
      </c>
      <c r="LT776" s="4">
        <v>2648.0254210399999</v>
      </c>
      <c r="LU776" s="4">
        <v>1848.1619175799999</v>
      </c>
      <c r="LV776" s="4">
        <v>431.47435703999997</v>
      </c>
      <c r="LW776" s="4">
        <v>3300.1768480999999</v>
      </c>
      <c r="LX776" s="4">
        <v>3565.0855201999998</v>
      </c>
      <c r="LY776" s="4">
        <v>3563.2524787000002</v>
      </c>
      <c r="LZ776" s="4">
        <v>2652.6844532999999</v>
      </c>
      <c r="MA776" s="4">
        <v>3284.2461640400002</v>
      </c>
      <c r="MB776" s="4">
        <v>113.79459495</v>
      </c>
      <c r="MC776" s="4">
        <v>169.59113547000001</v>
      </c>
      <c r="MD776" s="4">
        <v>1893.3261960299999</v>
      </c>
      <c r="ME776" s="4">
        <v>419.81931995000002</v>
      </c>
      <c r="MF776" s="4">
        <v>2959.2162162200002</v>
      </c>
      <c r="MG776" s="4">
        <v>3304.20456844</v>
      </c>
      <c r="MH776" s="4">
        <v>2157.72907295</v>
      </c>
      <c r="MI776" s="4">
        <v>427.21051610000001</v>
      </c>
      <c r="MJ776" s="4">
        <v>401.91267929000003</v>
      </c>
      <c r="MK776" s="4">
        <v>1904.7774237599999</v>
      </c>
      <c r="ML776" s="4">
        <v>2484.3348150900001</v>
      </c>
      <c r="MM776" s="4">
        <v>2996.5052512900002</v>
      </c>
      <c r="MN776" s="4">
        <v>1812.10568059</v>
      </c>
      <c r="MO776" s="4">
        <v>3301.4543848200001</v>
      </c>
      <c r="MP776" s="4">
        <v>785.67203402999996</v>
      </c>
      <c r="MQ776" s="4">
        <v>155.32572300999999</v>
      </c>
      <c r="MR776" s="4">
        <v>3325.02729851</v>
      </c>
      <c r="MS776" s="4">
        <v>762.17119925999998</v>
      </c>
      <c r="MT776" s="4">
        <v>379.22832469999997</v>
      </c>
      <c r="MU776" s="4">
        <v>403.40458866</v>
      </c>
      <c r="MV776" s="4">
        <v>2485.62415784</v>
      </c>
      <c r="MW776" s="4">
        <v>747.97538024000005</v>
      </c>
      <c r="MX776" s="4">
        <v>1853.4354847699999</v>
      </c>
      <c r="MY776" s="4">
        <v>1942.0888281499999</v>
      </c>
      <c r="MZ776" s="4">
        <v>882.01855937999994</v>
      </c>
      <c r="NA776" s="4">
        <v>1869.8825273</v>
      </c>
      <c r="NB776" s="4">
        <v>2541.0559541699999</v>
      </c>
      <c r="NC776" s="4">
        <v>1867.92396906</v>
      </c>
      <c r="ND776" s="4">
        <v>3396.0051508699999</v>
      </c>
      <c r="NE776" s="4">
        <v>1100.70910951</v>
      </c>
      <c r="NF776" s="4">
        <v>1180.6303402799999</v>
      </c>
      <c r="NG776" s="4">
        <v>2301.0263154999998</v>
      </c>
      <c r="NH776" s="4">
        <v>3356.7090907000002</v>
      </c>
      <c r="NI776" s="4">
        <v>3182.5216813400002</v>
      </c>
      <c r="NJ776" s="4">
        <v>3456.6440278</v>
      </c>
      <c r="NK776" s="4">
        <v>2919.7200749100002</v>
      </c>
      <c r="NL776" s="4">
        <v>2648.0235569299998</v>
      </c>
      <c r="NM776" s="4">
        <v>588.56663495999999</v>
      </c>
      <c r="NN776" s="4">
        <v>2562.5317441100001</v>
      </c>
      <c r="NO776" s="4">
        <v>410.41674911000001</v>
      </c>
      <c r="NP776" s="4">
        <v>3421.5757691099998</v>
      </c>
      <c r="NQ776" s="4">
        <v>2745.6712310600001</v>
      </c>
      <c r="NR776" s="4">
        <v>2479.1227635300002</v>
      </c>
      <c r="NS776" s="4">
        <v>3342.4405713900001</v>
      </c>
      <c r="NT776" s="4">
        <v>220.64786563000001</v>
      </c>
      <c r="NU776" s="4">
        <v>3370.60043842</v>
      </c>
      <c r="NV776" s="4">
        <v>2010.4395281499999</v>
      </c>
      <c r="NW776" s="4">
        <v>3330.5618411</v>
      </c>
      <c r="NX776" s="4">
        <v>3191.7658028300002</v>
      </c>
      <c r="NY776" s="4">
        <v>3451.6109308</v>
      </c>
      <c r="NZ776" s="4">
        <v>2510.8418379200002</v>
      </c>
      <c r="OA776" s="4">
        <v>3603.1021795400002</v>
      </c>
      <c r="OB776" s="4">
        <v>391.36554490999998</v>
      </c>
      <c r="OC776" s="4">
        <v>101.36533084</v>
      </c>
      <c r="OD776" s="4">
        <v>479.19060208000002</v>
      </c>
      <c r="OE776" s="4">
        <v>3386.3049437999998</v>
      </c>
      <c r="OF776" s="4">
        <v>585.74250830999995</v>
      </c>
      <c r="OG776" s="4">
        <v>2652.15753154</v>
      </c>
      <c r="OH776" s="4">
        <v>442.38375013000001</v>
      </c>
      <c r="OI776" s="4">
        <v>3295.19470344</v>
      </c>
      <c r="OJ776" s="4">
        <v>3194.8931580399999</v>
      </c>
      <c r="OK776" s="4">
        <v>462.03333364000002</v>
      </c>
      <c r="OL776" s="4">
        <v>1131.79314376</v>
      </c>
      <c r="OM776" s="4">
        <v>592.37501168999995</v>
      </c>
      <c r="ON776" s="4">
        <v>3377.4504213</v>
      </c>
      <c r="OO776" s="4">
        <v>2417.8712157800001</v>
      </c>
      <c r="OP776" s="4">
        <v>3276.0353808599998</v>
      </c>
      <c r="OQ776" s="4">
        <v>3325.5200449200001</v>
      </c>
      <c r="OR776" s="5" t="s">
        <v>1001</v>
      </c>
      <c r="OS776" s="4">
        <v>2631.6262240000001</v>
      </c>
      <c r="OT776" s="4">
        <v>2108.1275913300001</v>
      </c>
      <c r="OU776" s="4">
        <v>3182.6372561600001</v>
      </c>
      <c r="OV776" s="4">
        <v>2907.5747768900001</v>
      </c>
      <c r="OW776" s="4">
        <v>431.47932800000001</v>
      </c>
      <c r="OX776" s="4">
        <v>396.21223091000002</v>
      </c>
      <c r="OY776" s="4">
        <v>2719.5966817499998</v>
      </c>
      <c r="OZ776" s="4">
        <v>742.64464700999997</v>
      </c>
      <c r="PA776" s="4">
        <v>1734.1684842300001</v>
      </c>
      <c r="PB776" s="4">
        <v>2633.6723954099998</v>
      </c>
      <c r="PC776" s="4">
        <v>518.80045410000002</v>
      </c>
      <c r="PD776" s="4">
        <v>388.20960667999998</v>
      </c>
      <c r="PE776" s="4">
        <v>2310.8054365600001</v>
      </c>
      <c r="PF776" s="4">
        <v>3133.8466623899999</v>
      </c>
      <c r="PG776" s="4">
        <v>2898.1510794699998</v>
      </c>
      <c r="PH776" s="4">
        <v>440.43202695999997</v>
      </c>
      <c r="PI776" s="4">
        <v>1880.1320254499999</v>
      </c>
      <c r="PJ776" s="4">
        <v>3365.5219814100001</v>
      </c>
      <c r="PK776" s="4">
        <v>2385.49038234</v>
      </c>
      <c r="PL776" s="4">
        <v>2504.6809543700001</v>
      </c>
      <c r="PM776" s="4">
        <v>3387.0655006799998</v>
      </c>
      <c r="PN776" s="4">
        <v>3367.4401505999999</v>
      </c>
      <c r="PO776" s="4">
        <v>2973.7500605199998</v>
      </c>
      <c r="PP776" s="4">
        <v>3464.8622674200001</v>
      </c>
      <c r="PQ776" s="4">
        <v>3377.6691435399998</v>
      </c>
      <c r="PR776" s="4">
        <v>2318.0549603499999</v>
      </c>
      <c r="PS776" s="4">
        <v>2747.7099460300001</v>
      </c>
      <c r="PT776" s="4">
        <v>3382.7519501400002</v>
      </c>
      <c r="PU776" s="4">
        <v>2801.0688520399999</v>
      </c>
      <c r="PV776" s="4">
        <v>3040.8847394300001</v>
      </c>
      <c r="PW776" s="4">
        <v>2467.5565823500001</v>
      </c>
      <c r="PX776" s="4">
        <v>2351.7717392899999</v>
      </c>
      <c r="PY776" s="4">
        <v>1832.4779174099999</v>
      </c>
      <c r="PZ776" s="4">
        <v>3210.1303931799998</v>
      </c>
      <c r="QA776" s="4">
        <v>2605.7144736300002</v>
      </c>
      <c r="QB776" s="4">
        <v>3202.7615663500001</v>
      </c>
      <c r="QC776" s="4">
        <v>1724.1134748899999</v>
      </c>
      <c r="QD776" s="4">
        <v>1722.5693704400001</v>
      </c>
      <c r="QE776" s="4">
        <v>1862.92069782</v>
      </c>
      <c r="QF776" s="4">
        <v>3304.9471055899999</v>
      </c>
      <c r="QG776" s="4">
        <v>3304.9266003799999</v>
      </c>
      <c r="QH776" s="4">
        <v>2491.3047223799999</v>
      </c>
      <c r="QI776" s="4">
        <v>780.06851936999999</v>
      </c>
      <c r="QJ776" s="4">
        <v>2447.8572892399998</v>
      </c>
      <c r="QK776" s="4">
        <v>737.70972646999996</v>
      </c>
      <c r="QL776" s="4">
        <v>2549.32763161</v>
      </c>
      <c r="QM776" s="4">
        <v>2783.1485412400002</v>
      </c>
      <c r="QN776" s="4">
        <v>1949.9193328900001</v>
      </c>
      <c r="QO776" s="4">
        <v>3363.91946818</v>
      </c>
      <c r="QP776" s="4">
        <v>3019.53011664</v>
      </c>
      <c r="QQ776" s="4">
        <v>2108.7893503800001</v>
      </c>
      <c r="QR776" s="4">
        <v>760.64200769000001</v>
      </c>
      <c r="QS776" s="4">
        <v>3077.76926263</v>
      </c>
      <c r="QT776" s="4">
        <v>2896.9524567399999</v>
      </c>
      <c r="QU776" s="4">
        <v>2616.9718339199999</v>
      </c>
      <c r="QV776" s="4">
        <v>2161.2379493399999</v>
      </c>
      <c r="QW776" s="4">
        <v>416.70563487999999</v>
      </c>
      <c r="QX776" s="4">
        <v>524.57546688000002</v>
      </c>
      <c r="QY776" s="4">
        <v>411.91300806999999</v>
      </c>
      <c r="QZ776" s="4">
        <v>695.80266956000003</v>
      </c>
      <c r="RA776" s="4">
        <v>2372.5969548399999</v>
      </c>
      <c r="RB776" s="4">
        <v>2576.73129135</v>
      </c>
      <c r="RC776" s="4">
        <v>453.40747529999999</v>
      </c>
      <c r="RD776" s="4">
        <v>2245.75793948</v>
      </c>
      <c r="RE776" s="4">
        <v>474.28177907999998</v>
      </c>
      <c r="RF776" s="4">
        <v>451.76581576000001</v>
      </c>
      <c r="RG776" s="4">
        <v>617.38826103999997</v>
      </c>
      <c r="RH776" s="4">
        <v>3076.1835263900002</v>
      </c>
      <c r="RI776" s="4">
        <v>2038.6981930100001</v>
      </c>
      <c r="RJ776" s="4">
        <v>1118.6548964799999</v>
      </c>
      <c r="RK776" s="4">
        <v>415.17209372000002</v>
      </c>
      <c r="RL776" s="4">
        <v>714.02931577000004</v>
      </c>
      <c r="RM776" s="4">
        <v>3384.6328371300001</v>
      </c>
      <c r="RN776" s="4">
        <v>2813.6323320699998</v>
      </c>
      <c r="RO776" s="4">
        <v>390.47760718000001</v>
      </c>
      <c r="RP776" s="4">
        <v>3366.1433514099999</v>
      </c>
      <c r="RQ776" s="4">
        <v>2604.3269544200002</v>
      </c>
      <c r="RR776" s="4">
        <v>1905.3552978600001</v>
      </c>
      <c r="RS776" s="4">
        <v>3076.55262017</v>
      </c>
      <c r="RT776" s="4">
        <v>1151.14074145</v>
      </c>
      <c r="RU776" s="4">
        <v>588.86862078000001</v>
      </c>
      <c r="RV776" s="4">
        <v>3264.29770156</v>
      </c>
      <c r="RW776" s="4">
        <v>1687.9553332200001</v>
      </c>
      <c r="RX776" s="4">
        <v>3595.8967730200002</v>
      </c>
      <c r="RY776" s="4">
        <v>2638.7427746100002</v>
      </c>
      <c r="RZ776" s="4">
        <v>1956.86935634</v>
      </c>
      <c r="SA776" s="4">
        <v>669.77223751999998</v>
      </c>
      <c r="SB776" s="4">
        <v>2133.01594531</v>
      </c>
      <c r="SC776" s="4">
        <v>1738.99839324</v>
      </c>
      <c r="SD776" s="4">
        <v>3257.12895587</v>
      </c>
      <c r="SE776" s="4">
        <v>671.41762528000004</v>
      </c>
      <c r="SF776" s="4">
        <v>3216.2974904299999</v>
      </c>
      <c r="SG776" s="4">
        <v>1719.75083612</v>
      </c>
      <c r="SH776" s="4">
        <v>3356.90109403</v>
      </c>
      <c r="SI776" s="4">
        <v>3395.2203605599998</v>
      </c>
      <c r="SJ776" s="4">
        <v>1879.2732921100001</v>
      </c>
      <c r="SK776" s="4">
        <v>2787.3098561299998</v>
      </c>
      <c r="SL776" s="4">
        <v>2787.8057093900002</v>
      </c>
      <c r="SM776" s="4">
        <v>2024.0077634700001</v>
      </c>
      <c r="SN776" s="4">
        <v>30.28433106</v>
      </c>
      <c r="SO776" s="4">
        <v>2225.1415042499998</v>
      </c>
      <c r="SP776" s="4">
        <v>1126.4574395699999</v>
      </c>
      <c r="SQ776" s="4">
        <v>85.9727532</v>
      </c>
      <c r="SR776" s="4">
        <v>2726.28945802</v>
      </c>
      <c r="SS776" s="4">
        <v>35.835650639999997</v>
      </c>
      <c r="ST776" s="4">
        <v>684.02646531999994</v>
      </c>
      <c r="SU776" s="4">
        <v>417.14307936</v>
      </c>
      <c r="SV776" s="4">
        <v>1145.6453451699999</v>
      </c>
      <c r="SW776" s="4">
        <v>2022.4897565599999</v>
      </c>
      <c r="SX776" s="4">
        <v>2795.2261099299999</v>
      </c>
      <c r="SY776" s="4">
        <v>385.25437096000002</v>
      </c>
      <c r="SZ776" s="4">
        <v>2746.1260738999999</v>
      </c>
      <c r="TA776" s="4">
        <v>1162.8224974499999</v>
      </c>
      <c r="TB776" s="4">
        <v>3584.9998073299998</v>
      </c>
      <c r="TC776" s="4">
        <v>1533.4243424399999</v>
      </c>
      <c r="TD776" s="4">
        <v>3183.2101593000002</v>
      </c>
      <c r="TE776" s="4">
        <v>3594.7546949600001</v>
      </c>
      <c r="TF776" s="4">
        <v>400.65875462999998</v>
      </c>
      <c r="TG776" s="4">
        <v>2812.3063284899999</v>
      </c>
      <c r="TH776" s="4">
        <v>146.94530581999999</v>
      </c>
      <c r="TI776" s="4">
        <v>2284.78556781</v>
      </c>
      <c r="TJ776" s="4">
        <v>2712.9324885000001</v>
      </c>
      <c r="TK776" s="4">
        <v>3586.1257297699999</v>
      </c>
      <c r="TL776" s="4">
        <v>3620.4284606199999</v>
      </c>
      <c r="TM776" s="4">
        <v>3373.1896872100001</v>
      </c>
      <c r="TN776" s="4">
        <v>1614.8989982099999</v>
      </c>
      <c r="TO776" s="4">
        <v>1864.5685710600001</v>
      </c>
      <c r="TP776" s="4">
        <v>2843.6395321099999</v>
      </c>
      <c r="TQ776" s="4">
        <v>58.656085259999998</v>
      </c>
      <c r="TR776" s="4">
        <v>1997.4131274700001</v>
      </c>
      <c r="TS776" s="4">
        <v>3257.1749372499999</v>
      </c>
      <c r="TT776" s="4">
        <v>796.68271043000004</v>
      </c>
      <c r="TU776" s="4">
        <v>2782.3277114699999</v>
      </c>
      <c r="TV776" s="4">
        <v>786.14241112000002</v>
      </c>
      <c r="TW776" s="4">
        <v>759.51111429000002</v>
      </c>
      <c r="TX776" s="4">
        <v>3371.4691136800002</v>
      </c>
      <c r="TY776" s="4">
        <v>2042.2648568100001</v>
      </c>
      <c r="TZ776" s="4">
        <v>1903.5955780199999</v>
      </c>
      <c r="UA776" s="4">
        <v>3281.5021941199998</v>
      </c>
      <c r="UB776" s="4">
        <v>2893.8493349599999</v>
      </c>
      <c r="UC776" s="4">
        <v>309.31860737</v>
      </c>
      <c r="UD776" s="4">
        <v>3584.6624034199999</v>
      </c>
      <c r="UE776" s="4">
        <v>3128.5414053300001</v>
      </c>
      <c r="UF776" s="4">
        <v>2417.8867500299998</v>
      </c>
      <c r="UG776" s="4">
        <v>469.89739236000003</v>
      </c>
      <c r="UH776" s="4">
        <v>2843.10453254</v>
      </c>
      <c r="UI776" s="4">
        <v>113.43792857</v>
      </c>
      <c r="UJ776" s="4">
        <v>3433.2985355300002</v>
      </c>
      <c r="UK776" s="4">
        <v>543.86714127000005</v>
      </c>
      <c r="UL776" s="4">
        <v>780.03123716999994</v>
      </c>
      <c r="UM776" s="4">
        <v>1910.2690918200001</v>
      </c>
      <c r="UN776" s="4">
        <v>2496.4944046199998</v>
      </c>
      <c r="UO776" s="4">
        <v>2497.1014831100001</v>
      </c>
      <c r="UP776" s="4">
        <v>3595.4239104500002</v>
      </c>
      <c r="UQ776" s="4">
        <v>3289.6769378399999</v>
      </c>
      <c r="UR776" s="4">
        <v>3293.3852740000002</v>
      </c>
      <c r="US776" s="4">
        <v>3278.2238459999999</v>
      </c>
      <c r="UT776" s="4">
        <v>2758.8604306799998</v>
      </c>
      <c r="UU776" s="4">
        <v>3439.85150355</v>
      </c>
      <c r="UV776" s="4">
        <v>1547.31382605</v>
      </c>
      <c r="UW776" s="4">
        <v>2047.8652646200001</v>
      </c>
      <c r="UX776" s="4">
        <v>3406.3105723200001</v>
      </c>
      <c r="UY776" s="4">
        <v>651.71833216999994</v>
      </c>
      <c r="UZ776" s="4">
        <v>118.83576976000001</v>
      </c>
      <c r="VA776" s="4">
        <v>2412.2844781099998</v>
      </c>
      <c r="VB776" s="4">
        <v>2020.0496365700001</v>
      </c>
      <c r="VC776" s="4">
        <v>2012.6969653599999</v>
      </c>
      <c r="VD776" s="4">
        <v>2009.8740814499999</v>
      </c>
      <c r="VE776" s="4">
        <v>1656.3909799600001</v>
      </c>
      <c r="VF776" s="4">
        <v>3276.51756398</v>
      </c>
      <c r="VG776" s="4">
        <v>2551.36448247</v>
      </c>
      <c r="VH776" s="4">
        <v>2049.7125976299999</v>
      </c>
      <c r="VI776" s="4">
        <v>451.82671002000001</v>
      </c>
      <c r="VJ776" s="4">
        <v>1054.43195739</v>
      </c>
      <c r="VK776" s="4">
        <v>2127.2912634999998</v>
      </c>
      <c r="VL776" s="4">
        <v>2606.8596585400001</v>
      </c>
      <c r="VM776" s="4">
        <v>75.375287850000007</v>
      </c>
      <c r="VN776" s="4">
        <v>2266.3551122399999</v>
      </c>
      <c r="VO776" s="4">
        <v>403.83954765999999</v>
      </c>
      <c r="VP776" s="4">
        <v>391.39723478000002</v>
      </c>
      <c r="VQ776" s="4">
        <v>2629.5514695699999</v>
      </c>
      <c r="VR776" s="4">
        <v>2043.3653030800001</v>
      </c>
      <c r="VS776" s="4">
        <v>455.01123127</v>
      </c>
      <c r="VT776" s="4">
        <v>3362.93894632</v>
      </c>
      <c r="VU776" s="4">
        <v>3066.19624638</v>
      </c>
      <c r="VV776" s="4">
        <v>2415.6255845999999</v>
      </c>
      <c r="VW776" s="4">
        <v>3364.4519822699999</v>
      </c>
      <c r="VX776" s="4">
        <v>129.20270683999999</v>
      </c>
      <c r="VY776" s="4">
        <v>2665.8823520999999</v>
      </c>
      <c r="VZ776" s="4">
        <v>2666.78830956</v>
      </c>
      <c r="WA776" s="4">
        <v>652.45217014000002</v>
      </c>
      <c r="WB776" s="4">
        <v>485.07559735000001</v>
      </c>
      <c r="WC776" s="4">
        <v>537.59565385999997</v>
      </c>
      <c r="WD776" s="4">
        <v>60.164150249999999</v>
      </c>
      <c r="WE776" s="4">
        <v>2437.4586622900001</v>
      </c>
      <c r="WF776" s="4">
        <v>3593.5256251000001</v>
      </c>
      <c r="WG776" s="4">
        <v>2634.0489456300002</v>
      </c>
      <c r="WH776" s="4">
        <v>524.36482245000002</v>
      </c>
      <c r="WI776" s="4">
        <v>3564.74749492</v>
      </c>
      <c r="WJ776" s="4">
        <v>1761.2564880100001</v>
      </c>
      <c r="WK776" s="4">
        <v>3443.3063207499999</v>
      </c>
      <c r="WL776" s="4">
        <v>3346.0171771099999</v>
      </c>
      <c r="WM776" s="4">
        <v>3415.13402632</v>
      </c>
      <c r="WN776" s="4">
        <v>2502.52169362</v>
      </c>
      <c r="WO776" s="4">
        <v>3369.0681399999999</v>
      </c>
      <c r="WP776" s="4">
        <v>3371.5051531399999</v>
      </c>
      <c r="WQ776" s="4">
        <v>3362.12930121</v>
      </c>
      <c r="WR776" s="4">
        <v>2834.6265602600001</v>
      </c>
      <c r="WS776" s="4">
        <v>438.10810315999998</v>
      </c>
      <c r="WT776" s="4">
        <v>3334.9505774099998</v>
      </c>
      <c r="WU776" s="4">
        <v>3576.5025725800001</v>
      </c>
      <c r="WV776" s="4">
        <v>2898.9209569</v>
      </c>
      <c r="WW776" s="4">
        <v>2634.7417731800001</v>
      </c>
      <c r="WX776" s="4">
        <v>3367.1381647799999</v>
      </c>
      <c r="WY776" s="4">
        <v>2473.7118735700001</v>
      </c>
      <c r="WZ776" s="4">
        <v>2037.40574341</v>
      </c>
      <c r="XA776" s="4">
        <v>3361.35880241</v>
      </c>
      <c r="XB776" s="4">
        <v>3056.8962015900001</v>
      </c>
      <c r="XC776" s="4">
        <v>3400.40880006</v>
      </c>
      <c r="XD776" s="4">
        <v>2158.28395636</v>
      </c>
      <c r="XE776" s="4">
        <v>591.14967004999994</v>
      </c>
      <c r="XF776" s="4">
        <v>2225.9822178600002</v>
      </c>
      <c r="XG776" s="4">
        <v>3282.6653987599998</v>
      </c>
      <c r="XH776" s="4">
        <v>2488.0251315199998</v>
      </c>
      <c r="XI776" s="4">
        <v>3160.0647481699998</v>
      </c>
      <c r="XJ776" s="4">
        <v>1856.6927063099999</v>
      </c>
      <c r="XK776" s="4">
        <v>3375.3495693300001</v>
      </c>
      <c r="XL776" s="4">
        <v>408.65454378999999</v>
      </c>
      <c r="XM776" s="4">
        <v>3381.6415619499999</v>
      </c>
      <c r="XN776" s="4">
        <v>78.307532879999997</v>
      </c>
      <c r="XO776" s="4">
        <v>2725.6488255499999</v>
      </c>
      <c r="XP776" s="4">
        <v>1939.6915826899999</v>
      </c>
      <c r="XQ776" s="4">
        <v>2448.4724455400001</v>
      </c>
      <c r="XR776" s="4">
        <v>2437.21446388</v>
      </c>
      <c r="XS776" s="4">
        <v>82.073656450000001</v>
      </c>
      <c r="XT776" s="4">
        <v>2992.5030071199999</v>
      </c>
      <c r="XU776" s="4">
        <v>483.38671369000002</v>
      </c>
      <c r="XV776" s="4">
        <v>1523.13383387</v>
      </c>
      <c r="XW776" s="4">
        <v>683.11429415999999</v>
      </c>
      <c r="XX776" s="4">
        <v>2043.3665458200001</v>
      </c>
      <c r="XY776" s="4">
        <v>1717.2392585800001</v>
      </c>
      <c r="XZ776" s="4">
        <v>692.51065129999995</v>
      </c>
      <c r="YA776" s="4">
        <v>2076.0543360400002</v>
      </c>
      <c r="YB776" s="4">
        <v>431.03069885999997</v>
      </c>
      <c r="YC776" s="4">
        <v>432.58350249</v>
      </c>
      <c r="YD776" s="4">
        <v>682.49292416000003</v>
      </c>
      <c r="YE776" s="4">
        <v>2449.16527309</v>
      </c>
      <c r="YF776" s="4">
        <v>3066.9257347600001</v>
      </c>
      <c r="YG776" s="4">
        <v>2283.51113794</v>
      </c>
      <c r="YH776" s="4">
        <v>1726.62753791</v>
      </c>
      <c r="YI776" s="4">
        <v>2671.6797342</v>
      </c>
      <c r="YJ776" s="4">
        <v>408.35193659999999</v>
      </c>
      <c r="YK776" s="4">
        <v>3385.70407901</v>
      </c>
      <c r="YL776" s="4">
        <v>2408.3878668399998</v>
      </c>
      <c r="YM776" s="4">
        <v>3130.7609389700001</v>
      </c>
      <c r="YN776" s="4">
        <v>3215.2834145900001</v>
      </c>
      <c r="YO776" s="4">
        <v>3034.2888968799998</v>
      </c>
      <c r="YP776" s="4">
        <v>512.23381594</v>
      </c>
      <c r="YQ776" s="4">
        <v>3064.2389308800002</v>
      </c>
      <c r="YR776" s="4">
        <v>498.12188186999998</v>
      </c>
      <c r="YS776" s="4">
        <v>393.78515969</v>
      </c>
      <c r="YT776" s="4">
        <v>122.52670756000001</v>
      </c>
      <c r="YU776" s="4">
        <v>584.31273594000004</v>
      </c>
      <c r="YV776" s="4">
        <v>404.69952374000002</v>
      </c>
      <c r="YW776" s="4">
        <v>3363.3471864100002</v>
      </c>
      <c r="YX776" s="4">
        <v>1143.3531112400001</v>
      </c>
      <c r="YY776" s="4">
        <v>2822.9199494600002</v>
      </c>
      <c r="YZ776" s="4">
        <v>3332.8826580499999</v>
      </c>
      <c r="ZA776" s="4">
        <v>2121.1067678899999</v>
      </c>
      <c r="ZB776" s="4">
        <v>385.49049156000001</v>
      </c>
      <c r="ZC776" s="4">
        <v>783.45622861000004</v>
      </c>
      <c r="ZD776" s="4">
        <v>3353.2437102099998</v>
      </c>
      <c r="ZE776" s="4">
        <v>3347.7321583100002</v>
      </c>
      <c r="ZF776" s="4">
        <v>3545.3955476400001</v>
      </c>
      <c r="ZG776" s="4">
        <v>3599.9263574699999</v>
      </c>
      <c r="ZH776" s="5" t="s">
        <v>1001</v>
      </c>
      <c r="ZI776" s="4">
        <v>2142.9578653100002</v>
      </c>
      <c r="ZJ776" s="4">
        <v>3273.16775831</v>
      </c>
      <c r="ZK776" s="4">
        <v>2665.1410576899998</v>
      </c>
      <c r="ZL776" s="4">
        <v>761.36652511</v>
      </c>
      <c r="ZM776" s="4">
        <v>2489.5642650099999</v>
      </c>
      <c r="ZN776" s="4">
        <v>462.89765930999999</v>
      </c>
      <c r="ZO776" s="4">
        <v>3352.0239609</v>
      </c>
      <c r="ZP776" s="4">
        <v>79.844180890000004</v>
      </c>
      <c r="ZQ776" s="4">
        <v>1804.43673205</v>
      </c>
      <c r="ZR776" s="4">
        <v>2039.3903991899999</v>
      </c>
      <c r="ZS776" s="4">
        <v>3364.90806785</v>
      </c>
      <c r="ZT776" s="4">
        <v>763.72773111000004</v>
      </c>
      <c r="ZU776" s="4">
        <v>413.14829163000002</v>
      </c>
      <c r="ZV776" s="4">
        <v>3061.68944977</v>
      </c>
      <c r="ZW776" s="4">
        <v>3075.2303448100001</v>
      </c>
      <c r="ZX776" s="4">
        <v>3349.7478825899998</v>
      </c>
      <c r="ZY776" s="4">
        <v>64.707607690000003</v>
      </c>
      <c r="ZZ776" s="4">
        <v>2963.3272001400001</v>
      </c>
      <c r="AAA776" s="4">
        <v>422.62853372000001</v>
      </c>
      <c r="AAB776" s="4">
        <v>3349.6161521499998</v>
      </c>
      <c r="AAC776" s="4">
        <v>1902.1241738599999</v>
      </c>
      <c r="AAD776" s="4">
        <v>3265.3931768699999</v>
      </c>
      <c r="AAE776" s="4">
        <v>91.991964389999993</v>
      </c>
      <c r="AAF776" s="4">
        <v>2004.78009019</v>
      </c>
      <c r="AAG776" s="4">
        <v>703.96684999000001</v>
      </c>
      <c r="AAH776" s="4">
        <v>3086.1577576300001</v>
      </c>
      <c r="AAI776" s="4">
        <v>425.36318309000001</v>
      </c>
      <c r="AAJ776" s="4">
        <v>3257.96966948</v>
      </c>
      <c r="AAK776" s="4">
        <v>2682.1871009000001</v>
      </c>
      <c r="AAL776" s="4">
        <v>2203.9422239599999</v>
      </c>
      <c r="AAM776" s="4">
        <v>3173.6398185600001</v>
      </c>
      <c r="AAN776" s="4">
        <v>3071.32814121</v>
      </c>
      <c r="AAO776" s="4">
        <v>3181.8325820099999</v>
      </c>
      <c r="AAP776" s="4">
        <v>2604.8346137100002</v>
      </c>
      <c r="AAQ776" s="4">
        <v>241.27610688999999</v>
      </c>
      <c r="AAR776" s="4">
        <v>580.82312202000003</v>
      </c>
      <c r="AAS776" s="4">
        <v>3682.3044852200001</v>
      </c>
      <c r="AAT776" s="4">
        <v>3365.4325041299999</v>
      </c>
      <c r="AAU776" s="4">
        <v>3362.7481857299999</v>
      </c>
      <c r="AAV776" s="4">
        <v>531.17690175999996</v>
      </c>
      <c r="AAW776" s="4">
        <v>3533.9673106</v>
      </c>
      <c r="AAX776" s="4">
        <v>688.30273365999994</v>
      </c>
      <c r="AAY776" s="4">
        <v>1232.3997818299999</v>
      </c>
      <c r="AAZ776" s="4">
        <v>3386.3956638200002</v>
      </c>
      <c r="ABA776" s="4">
        <v>3374.3317652699998</v>
      </c>
      <c r="ABB776" s="4">
        <v>3575.82092969</v>
      </c>
      <c r="ABC776" s="4">
        <v>2437.3412233600002</v>
      </c>
      <c r="ABD776" s="4">
        <v>3406.7368321399999</v>
      </c>
      <c r="ABE776" s="4">
        <v>12.62313155</v>
      </c>
      <c r="ABF776" s="4">
        <v>439.34897905000003</v>
      </c>
      <c r="ABG776" s="4">
        <v>453.21360786000002</v>
      </c>
      <c r="ABH776" s="4">
        <v>1543.3426503799999</v>
      </c>
      <c r="ABI776" s="4">
        <v>3313.6649266899999</v>
      </c>
      <c r="ABJ776" s="4">
        <v>162.02781983</v>
      </c>
      <c r="ABK776" s="4">
        <v>2728.4891078199998</v>
      </c>
      <c r="ABL776" s="4">
        <v>458.34674543</v>
      </c>
      <c r="ABM776" s="4">
        <v>761.51192569</v>
      </c>
      <c r="ABN776" s="4">
        <v>394.68801029999997</v>
      </c>
      <c r="ABO776" s="4">
        <v>112.78176185</v>
      </c>
      <c r="ABP776" s="4">
        <v>132.0038428</v>
      </c>
      <c r="ABQ776" s="4">
        <v>744.65042936999998</v>
      </c>
      <c r="ABR776" s="4">
        <v>3278.0057451299999</v>
      </c>
      <c r="ABS776" s="4">
        <v>3588.1930277599999</v>
      </c>
      <c r="ABT776" s="4">
        <v>453.04148837000002</v>
      </c>
      <c r="ABU776" s="4">
        <v>1897.23150648</v>
      </c>
      <c r="ABV776" s="4">
        <v>787.65234022000004</v>
      </c>
      <c r="ABW776" s="4">
        <v>3264.0696587699999</v>
      </c>
      <c r="ABX776" s="4">
        <v>72.817107559999997</v>
      </c>
      <c r="ABY776" s="4">
        <v>3377.9034000299998</v>
      </c>
      <c r="ABZ776" s="4">
        <v>1111.82417607</v>
      </c>
      <c r="ACA776" s="4">
        <v>448.90254279999999</v>
      </c>
      <c r="ACB776" s="4">
        <v>3090.4800073500001</v>
      </c>
      <c r="ACC776" s="4">
        <v>3142.8366435500002</v>
      </c>
      <c r="ACD776" s="4">
        <v>3129.01675338</v>
      </c>
      <c r="ACE776" s="4">
        <v>2099.0456474100001</v>
      </c>
      <c r="ACF776" s="4">
        <v>2690.28728022</v>
      </c>
      <c r="ACG776" s="4">
        <v>3010.6501179699999</v>
      </c>
      <c r="ACH776" s="4">
        <v>2349.7914331000002</v>
      </c>
      <c r="ACI776" s="4">
        <v>21.828106729999998</v>
      </c>
      <c r="ACJ776" s="4">
        <v>3292.5625801199999</v>
      </c>
      <c r="ACK776" s="4">
        <v>3440.2821129600002</v>
      </c>
      <c r="ACL776" s="4">
        <v>2284.08031286</v>
      </c>
      <c r="ACM776" s="4">
        <v>394.48047272000002</v>
      </c>
      <c r="ACN776" s="4">
        <v>18.578341630000001</v>
      </c>
      <c r="ACO776" s="4">
        <v>2750.2333296000002</v>
      </c>
      <c r="ACP776" s="4">
        <v>2795.2820332299998</v>
      </c>
      <c r="ACQ776" s="4">
        <v>1334.4840377600001</v>
      </c>
      <c r="ACR776" s="4">
        <v>1806.0125263699999</v>
      </c>
      <c r="ACS776" s="4">
        <v>414.51219878000001</v>
      </c>
      <c r="ACT776" s="4">
        <v>1925.4578601000001</v>
      </c>
      <c r="ACU776" s="4">
        <v>2744.9883454300002</v>
      </c>
      <c r="ACV776" s="5" t="s">
        <v>1001</v>
      </c>
      <c r="ACW776" s="4">
        <v>2647.4866932499999</v>
      </c>
      <c r="ACX776" s="4">
        <v>1952.1860906500001</v>
      </c>
      <c r="ACY776" s="4">
        <v>2748.2163625799999</v>
      </c>
      <c r="ACZ776" s="4">
        <v>1946.69504396</v>
      </c>
      <c r="ADA776" s="4">
        <v>666.26522523999995</v>
      </c>
      <c r="ADB776" s="4">
        <v>2162.3644931499998</v>
      </c>
      <c r="ADC776" s="4">
        <v>2022.8700349999999</v>
      </c>
      <c r="ADD776" s="4">
        <v>1943.8299068900001</v>
      </c>
      <c r="ADE776" s="4">
        <v>534.63855403000002</v>
      </c>
      <c r="ADF776" s="4">
        <v>1553.2373462600001</v>
      </c>
      <c r="ADG776" s="4">
        <v>182.93381348</v>
      </c>
      <c r="ADH776" s="4">
        <v>649.62680075000003</v>
      </c>
      <c r="ADI776" s="4">
        <v>763.97938595999995</v>
      </c>
      <c r="ADJ776" s="4">
        <v>1627.9148356000001</v>
      </c>
      <c r="ADK776" s="4">
        <v>1750.7913744699999</v>
      </c>
      <c r="ADL776" s="4">
        <v>456.00107367999999</v>
      </c>
      <c r="ADM776" s="4">
        <v>461.96808979000002</v>
      </c>
      <c r="ADN776" s="4">
        <v>520.59372791999999</v>
      </c>
      <c r="ADO776" s="4">
        <v>88.619168029999997</v>
      </c>
      <c r="ADP776" s="4">
        <v>475.89982656000001</v>
      </c>
      <c r="ADQ776" s="4">
        <v>125.84358062</v>
      </c>
      <c r="ADR776" s="4">
        <v>91.136337900000001</v>
      </c>
      <c r="ADS776" s="4">
        <v>284.49673997999997</v>
      </c>
      <c r="ADT776" s="4">
        <v>498.51272360000002</v>
      </c>
      <c r="ADU776" s="4">
        <v>1780.3449744100001</v>
      </c>
      <c r="ADV776" s="4">
        <v>105.16438702000001</v>
      </c>
      <c r="ADW776" s="4">
        <v>84.356569829999998</v>
      </c>
      <c r="ADX776" s="4">
        <v>90.739282470000006</v>
      </c>
      <c r="ADY776" s="4">
        <v>810.11424435000004</v>
      </c>
      <c r="ADZ776" s="4">
        <v>656.70855463999999</v>
      </c>
      <c r="AEA776" s="4">
        <v>2785.2804617100001</v>
      </c>
      <c r="AEB776" s="4">
        <v>3069.9605058400002</v>
      </c>
      <c r="AEC776" s="4">
        <v>431.9826377</v>
      </c>
      <c r="AED776" s="4">
        <v>390.01530789999998</v>
      </c>
      <c r="AEE776" s="4">
        <v>125.72986991000001</v>
      </c>
      <c r="AEF776" s="4">
        <v>354.51892528000002</v>
      </c>
      <c r="AEG776" s="4">
        <v>155.76068201000001</v>
      </c>
      <c r="AEH776" s="4">
        <v>1165.1799752300001</v>
      </c>
      <c r="AEI776" s="4">
        <v>315.76345701000002</v>
      </c>
      <c r="AEJ776" s="4">
        <v>384.49629956000001</v>
      </c>
      <c r="AEK776" s="4">
        <v>92.175268540000005</v>
      </c>
      <c r="AEL776" s="4">
        <v>535.16050483000004</v>
      </c>
      <c r="AEM776" s="4">
        <v>3114.26667232</v>
      </c>
      <c r="AEN776" s="4">
        <v>2986.2514035499998</v>
      </c>
      <c r="AEO776" s="4">
        <v>2418.6547633499999</v>
      </c>
      <c r="AEP776" s="4">
        <v>3304.81910337</v>
      </c>
      <c r="AEQ776" s="4">
        <v>778.83199306999995</v>
      </c>
      <c r="AER776" s="4">
        <v>3238.8867754100002</v>
      </c>
      <c r="AES776" s="4">
        <v>752.61390729000004</v>
      </c>
      <c r="AET776" s="4">
        <v>1721.17128794</v>
      </c>
      <c r="AEU776" s="4">
        <v>2359.5823601900001</v>
      </c>
      <c r="AEV776" s="4">
        <v>3394.31502447</v>
      </c>
      <c r="AEW776" s="4">
        <v>2701.5763303799999</v>
      </c>
      <c r="AEX776" s="4">
        <v>763.57611683000005</v>
      </c>
      <c r="AEY776" s="4">
        <v>2169.7277276499999</v>
      </c>
      <c r="AEZ776" s="4">
        <v>3292.51473463</v>
      </c>
      <c r="AFA776" s="4">
        <v>382.31715496999999</v>
      </c>
      <c r="AFB776" s="4">
        <v>2045.6333035800001</v>
      </c>
      <c r="AFC776" s="4">
        <v>1998.1730629799999</v>
      </c>
      <c r="AFD776" s="4">
        <v>2487.1813110600001</v>
      </c>
      <c r="AFE776" s="4">
        <v>2778.9480800400001</v>
      </c>
      <c r="AFF776" s="4">
        <v>2654.7455375899999</v>
      </c>
      <c r="AFG776" s="4">
        <v>3583.66945416</v>
      </c>
      <c r="AFH776" s="4">
        <v>2546.9229297100001</v>
      </c>
      <c r="AFI776" s="4">
        <v>398.36776343999998</v>
      </c>
      <c r="AFJ776" s="4">
        <v>725.84466631999999</v>
      </c>
      <c r="AFK776" s="4">
        <v>657.02918155999998</v>
      </c>
      <c r="AFL776" s="4">
        <v>3597.5204128300002</v>
      </c>
      <c r="AFM776" s="4">
        <v>96.60563664</v>
      </c>
      <c r="AFN776" s="4">
        <v>3353.13186361</v>
      </c>
      <c r="AFO776" s="4">
        <v>3405.0299287500002</v>
      </c>
      <c r="AFP776" s="4">
        <v>414.19840692999998</v>
      </c>
      <c r="AFQ776" s="4">
        <v>2429.5740983599999</v>
      </c>
      <c r="AFR776" s="4">
        <v>2739.0716602900002</v>
      </c>
      <c r="AFS776" s="4">
        <v>135.25485064</v>
      </c>
      <c r="AFT776" s="4">
        <v>918.37243260000002</v>
      </c>
      <c r="AFU776" s="4">
        <v>926.92621201999998</v>
      </c>
      <c r="AFV776" s="4">
        <v>2085.99812015</v>
      </c>
      <c r="AFW776" s="4">
        <v>3023.3602413200001</v>
      </c>
      <c r="AFX776" s="4">
        <v>587.41399361000003</v>
      </c>
      <c r="AFY776" s="4">
        <v>2275.5252906999999</v>
      </c>
      <c r="AFZ776" s="4">
        <v>1882.6436029900001</v>
      </c>
      <c r="AGA776" s="4">
        <v>3401.2681547699999</v>
      </c>
      <c r="AGB776" s="4">
        <v>2561.0814665299999</v>
      </c>
      <c r="AGC776" s="4">
        <v>470.95807094999998</v>
      </c>
      <c r="AGD776" s="4">
        <v>2768.3245171499998</v>
      </c>
      <c r="AGE776" s="4">
        <v>2571.57267761</v>
      </c>
      <c r="AGF776" s="4">
        <v>3079.7129079900001</v>
      </c>
      <c r="AGG776" s="4">
        <v>3370.0436909</v>
      </c>
      <c r="AGH776" s="4">
        <v>3389.3558705</v>
      </c>
      <c r="AGI776" s="4">
        <v>2707.3556927499999</v>
      </c>
      <c r="AGJ776" s="4">
        <v>1817.0350088</v>
      </c>
      <c r="AGK776" s="4">
        <v>48.929780649999998</v>
      </c>
      <c r="AGL776" s="4">
        <v>2792.8748458499999</v>
      </c>
      <c r="AGM776" s="4">
        <v>3399.5245905500001</v>
      </c>
      <c r="AGN776" s="4">
        <v>3351.84127812</v>
      </c>
      <c r="AGO776" s="4">
        <v>2128.6433646199998</v>
      </c>
      <c r="AGP776" s="4">
        <v>3039.8346241300001</v>
      </c>
      <c r="AGQ776" s="4">
        <v>3368.41818698</v>
      </c>
      <c r="AGR776" s="4">
        <v>127.92268464</v>
      </c>
      <c r="AGS776" s="4">
        <v>3265.9996339899999</v>
      </c>
      <c r="AGT776" s="4">
        <v>594.89280293000002</v>
      </c>
      <c r="AGU776" s="4">
        <v>759.15134106000005</v>
      </c>
      <c r="AGV776" s="4">
        <v>3205.97218514</v>
      </c>
      <c r="AGW776" s="4">
        <v>722.35318829000005</v>
      </c>
      <c r="AGX776" s="4">
        <v>2815.1254841800001</v>
      </c>
      <c r="AGY776" s="4">
        <v>3263.8807622899999</v>
      </c>
      <c r="AGZ776" s="4">
        <v>3300.8255583800001</v>
      </c>
      <c r="AHA776" s="4">
        <v>3066.8903166700002</v>
      </c>
      <c r="AHB776" s="4">
        <v>3552.5282538699998</v>
      </c>
      <c r="AHC776" s="4">
        <v>2730.8658480700001</v>
      </c>
      <c r="AHD776" s="4">
        <v>649.85608628</v>
      </c>
      <c r="AHE776" s="4">
        <v>490.30256179000003</v>
      </c>
      <c r="AHF776" s="4">
        <v>774.71541681999997</v>
      </c>
      <c r="AHG776" s="4">
        <v>773.22723567000003</v>
      </c>
      <c r="AHH776" s="4">
        <v>1911.94865493</v>
      </c>
      <c r="AHI776" s="4">
        <v>2663.84115165</v>
      </c>
      <c r="AHJ776" s="4">
        <v>2148.6955958899998</v>
      </c>
      <c r="AHK776" s="4">
        <v>3363.9238177699999</v>
      </c>
      <c r="AHL776" s="4">
        <v>3309.7055570500002</v>
      </c>
      <c r="AHM776" s="4">
        <v>3017.92076834</v>
      </c>
      <c r="AHN776" s="4">
        <v>2081.7852315499999</v>
      </c>
      <c r="AHO776" s="4">
        <v>1128.9093655900001</v>
      </c>
      <c r="AHP776" s="4">
        <v>396.28679531</v>
      </c>
      <c r="AHQ776" s="4">
        <v>572.55641553999999</v>
      </c>
      <c r="AHR776" s="4">
        <v>2480.8688132299999</v>
      </c>
      <c r="AHS776" s="4">
        <v>3107.0780427899999</v>
      </c>
      <c r="AHT776" s="4">
        <v>2714.70836396</v>
      </c>
      <c r="AHU776" s="4">
        <v>3407.1879467600002</v>
      </c>
      <c r="AHV776" s="4">
        <v>1660.03096542</v>
      </c>
      <c r="AHW776" s="4">
        <v>408.29663467</v>
      </c>
      <c r="AHX776" s="4">
        <v>3057.1459923299999</v>
      </c>
      <c r="AHY776" s="4">
        <v>3334.8611001300001</v>
      </c>
      <c r="AHZ776" s="4">
        <v>67.143378089999999</v>
      </c>
      <c r="AIA776" s="4">
        <v>3354.6722398400002</v>
      </c>
      <c r="AIB776" s="4">
        <v>2690.7035981200002</v>
      </c>
      <c r="AIC776" s="4">
        <v>3323.1153430200002</v>
      </c>
      <c r="AID776" s="4">
        <v>879.54799226</v>
      </c>
      <c r="AIE776" s="4">
        <v>214.62989718</v>
      </c>
      <c r="AIF776" s="4">
        <v>2194.85779456</v>
      </c>
      <c r="AIG776" s="4">
        <v>88.750898469999996</v>
      </c>
      <c r="AIH776" s="4">
        <v>2567.5455786399998</v>
      </c>
      <c r="AII776" s="4">
        <v>435.17275128</v>
      </c>
      <c r="AIJ776" s="4">
        <v>584.35933868999996</v>
      </c>
      <c r="AIK776" s="4">
        <v>1988.3529315000001</v>
      </c>
      <c r="AIL776" s="4">
        <v>3347.4071818000002</v>
      </c>
      <c r="AIM776" s="4">
        <v>107.88785172999999</v>
      </c>
      <c r="AIN776" s="4">
        <v>3378.1836379000001</v>
      </c>
      <c r="AIO776" s="4">
        <v>433.39314760000002</v>
      </c>
      <c r="AIP776" s="4">
        <v>3274.92064308</v>
      </c>
      <c r="AIQ776" s="4">
        <v>34.761923279999998</v>
      </c>
      <c r="AIR776" s="4">
        <v>2856.4173847900001</v>
      </c>
      <c r="AIS776" s="4">
        <v>348.09893044</v>
      </c>
      <c r="AIT776" s="4">
        <v>60.056653240000003</v>
      </c>
      <c r="AIU776" s="4">
        <v>588.34107764999999</v>
      </c>
      <c r="AIV776" s="4">
        <v>392.09565465999998</v>
      </c>
      <c r="AIW776" s="4">
        <v>1865.4726644100001</v>
      </c>
      <c r="AIX776" s="4">
        <v>437.71104773000002</v>
      </c>
      <c r="AIY776" s="4">
        <v>3402.4444081800002</v>
      </c>
      <c r="AIZ776" s="4">
        <v>3384.3184239100001</v>
      </c>
      <c r="AJA776" s="4">
        <v>211.09305914000001</v>
      </c>
      <c r="AJB776" s="4">
        <v>492.74578862999999</v>
      </c>
      <c r="AJC776" s="4">
        <v>1893.10063872</v>
      </c>
      <c r="AJD776" s="4">
        <v>3363.23099022</v>
      </c>
      <c r="AJE776" s="4">
        <v>3312.0543356500002</v>
      </c>
      <c r="AJF776" s="4">
        <v>79.668954549999995</v>
      </c>
      <c r="AJG776" s="4">
        <v>3577.0263874900002</v>
      </c>
      <c r="AJH776" s="4">
        <v>2802.5986649800002</v>
      </c>
      <c r="AJI776" s="4">
        <v>2754.1666016999998</v>
      </c>
      <c r="AJJ776" s="4">
        <v>3540.3152265200001</v>
      </c>
      <c r="AJK776" s="4">
        <v>3358.8012434900002</v>
      </c>
      <c r="AJL776" s="4">
        <v>3288.47458689</v>
      </c>
      <c r="AJM776" s="4">
        <v>3425.2343956700001</v>
      </c>
      <c r="AJN776" s="4">
        <v>2673.7662946599999</v>
      </c>
      <c r="AJO776" s="4">
        <v>2219.9499578999998</v>
      </c>
      <c r="AJP776" s="4">
        <v>170.79907875000001</v>
      </c>
      <c r="AJQ776" s="4">
        <v>2465.81612498</v>
      </c>
      <c r="AJR776" s="4">
        <v>2337.4572386</v>
      </c>
      <c r="AJS776" s="4">
        <v>2415.1552075099999</v>
      </c>
      <c r="AJT776" s="4">
        <v>3347.0598359700002</v>
      </c>
      <c r="AJU776" s="4">
        <v>3232.6183948500002</v>
      </c>
      <c r="AJV776" s="4">
        <v>3314.8306168099998</v>
      </c>
      <c r="AJW776" s="4">
        <v>2419.6191295899998</v>
      </c>
      <c r="AJX776" s="4">
        <v>2738.1116436399998</v>
      </c>
      <c r="AJY776" s="4">
        <v>2001.77949446</v>
      </c>
      <c r="AJZ776" s="4">
        <v>423.35740072999999</v>
      </c>
      <c r="AKA776" s="4">
        <v>2203.0182467700001</v>
      </c>
      <c r="AKB776" s="4">
        <v>2563.7353377999998</v>
      </c>
      <c r="AKC776" s="4">
        <v>3451.74887494</v>
      </c>
      <c r="AKD776" s="4">
        <v>3413.5172215799998</v>
      </c>
      <c r="AKE776" s="4">
        <v>653.08721028000002</v>
      </c>
      <c r="AKF776" s="4">
        <v>2578.9775439</v>
      </c>
      <c r="AKG776" s="4">
        <v>3179.6354176899999</v>
      </c>
      <c r="AKH776" s="4">
        <v>3378.2513672300001</v>
      </c>
      <c r="AKI776" s="4">
        <v>3345.3044657199998</v>
      </c>
      <c r="AKJ776" s="4">
        <v>3224.2982505499999</v>
      </c>
      <c r="AKK776" s="4">
        <v>2.27794242</v>
      </c>
      <c r="AKL776" s="4">
        <v>644.53218812</v>
      </c>
      <c r="AKM776" s="4">
        <v>2721.3669648800001</v>
      </c>
      <c r="AKN776" s="4">
        <v>1124.84684853</v>
      </c>
      <c r="AKO776" s="4">
        <v>423.39778977999998</v>
      </c>
      <c r="AKP776" s="4">
        <v>3278.4500246799998</v>
      </c>
      <c r="AKQ776" s="4">
        <v>3578.2467581699998</v>
      </c>
      <c r="AKR776" s="4">
        <v>2431.6768144399998</v>
      </c>
      <c r="AKS776" s="4">
        <v>3294.3434265400001</v>
      </c>
      <c r="AKT776" s="4">
        <v>3355.1550443299998</v>
      </c>
      <c r="AKU776" s="4">
        <v>417.01134891999999</v>
      </c>
      <c r="AKV776" s="4">
        <v>1638.8602681499999</v>
      </c>
      <c r="AKW776" s="4">
        <v>1904.7786665000001</v>
      </c>
      <c r="AKX776" s="4">
        <v>3489.4349654399998</v>
      </c>
      <c r="AKY776" s="4">
        <v>3367.1300869699999</v>
      </c>
      <c r="AKZ776" s="4">
        <v>3423.41191746</v>
      </c>
      <c r="ALA776" s="4">
        <v>3149.94014539</v>
      </c>
      <c r="ALB776" s="4">
        <v>2030.6060915</v>
      </c>
      <c r="ALC776" s="4">
        <v>19.74341038</v>
      </c>
      <c r="ALD776" s="4">
        <v>3544.5616691</v>
      </c>
      <c r="ALE776" s="4">
        <v>1914.63173059</v>
      </c>
      <c r="ALF776" s="4">
        <v>2632.9360719599999</v>
      </c>
      <c r="ALG776" s="4">
        <v>665.53387275</v>
      </c>
      <c r="ALH776" s="4">
        <v>3360.58768224</v>
      </c>
      <c r="ALI776" s="4">
        <v>424.84371777000001</v>
      </c>
      <c r="ALJ776" s="4">
        <v>2883.2319857699999</v>
      </c>
      <c r="ALK776" s="4">
        <v>42.255645479999998</v>
      </c>
      <c r="ALL776" s="4">
        <v>471.93983555</v>
      </c>
      <c r="ALM776" s="4">
        <v>662.53700523999998</v>
      </c>
    </row>
    <row r="777" spans="1:1001" x14ac:dyDescent="0.45">
      <c r="A777" s="1" t="s">
        <v>776</v>
      </c>
      <c r="B777" s="3">
        <v>1411.1412119199999</v>
      </c>
      <c r="C777" s="3">
        <v>2329.1899107499999</v>
      </c>
      <c r="D777" s="3">
        <v>288.27404820999999</v>
      </c>
      <c r="E777" s="3">
        <v>1393.1960463200001</v>
      </c>
      <c r="F777" s="4">
        <v>3087.77580511</v>
      </c>
      <c r="G777" s="3">
        <v>763.19708113000002</v>
      </c>
      <c r="H777" s="3">
        <v>1105.4632113800001</v>
      </c>
      <c r="I777" s="3">
        <v>2818.0353598900001</v>
      </c>
      <c r="J777" s="3">
        <v>1910.4362403499999</v>
      </c>
      <c r="K777" s="4">
        <v>664.09788667999999</v>
      </c>
      <c r="L777" s="3">
        <v>1242.5722301000001</v>
      </c>
      <c r="M777" s="3">
        <v>2346.3850827599999</v>
      </c>
      <c r="N777" s="3">
        <v>2708.1205992199998</v>
      </c>
      <c r="O777" s="3">
        <v>1470.58954393</v>
      </c>
      <c r="P777" s="4">
        <v>2723.7399769100002</v>
      </c>
      <c r="Q777" s="3">
        <v>1612.2749527000001</v>
      </c>
      <c r="R777" s="3">
        <v>1233.97681889</v>
      </c>
      <c r="S777" s="3">
        <v>760.11632867000003</v>
      </c>
      <c r="T777" s="3">
        <v>2761.6746154100001</v>
      </c>
      <c r="U777" s="4">
        <v>939.13178292999999</v>
      </c>
      <c r="V777" s="3">
        <v>1707.8223962300001</v>
      </c>
      <c r="W777" s="3">
        <v>649.28442587999996</v>
      </c>
      <c r="X777" s="3">
        <v>310.47870516</v>
      </c>
      <c r="Y777" s="3">
        <v>2701.2153144099998</v>
      </c>
      <c r="Z777" s="4">
        <v>4006.2035396400001</v>
      </c>
      <c r="AA777" s="3">
        <v>319.05236841999999</v>
      </c>
      <c r="AB777" s="3">
        <v>619.80849719000003</v>
      </c>
      <c r="AC777" s="3">
        <v>91.858991209999999</v>
      </c>
      <c r="AD777" s="3">
        <v>2390.31594176</v>
      </c>
      <c r="AE777" s="4">
        <v>3072.5503760000001</v>
      </c>
      <c r="AF777" s="3">
        <v>1024.1569468800001</v>
      </c>
      <c r="AG777" s="3">
        <v>1380.7742386499999</v>
      </c>
      <c r="AH777" s="3">
        <v>2685.3536024199998</v>
      </c>
      <c r="AI777" s="3">
        <v>765.99573161000001</v>
      </c>
      <c r="AJ777" s="4">
        <v>368.85206706999998</v>
      </c>
      <c r="AK777" s="3">
        <v>2706.6212334100001</v>
      </c>
      <c r="AL777" s="3">
        <v>2401.70565386</v>
      </c>
      <c r="AM777" s="3">
        <v>1251.25152626</v>
      </c>
      <c r="AN777" s="3">
        <v>657.22056352000004</v>
      </c>
      <c r="AO777" s="4">
        <v>337.95817204000002</v>
      </c>
      <c r="AP777" s="3">
        <v>1283.9107334600001</v>
      </c>
      <c r="AQ777" s="3">
        <v>863.70989233</v>
      </c>
      <c r="AR777" s="3">
        <v>644.62352951000003</v>
      </c>
      <c r="AS777" s="3">
        <v>811.28241994999996</v>
      </c>
      <c r="AT777" s="4">
        <v>1461.8462466599999</v>
      </c>
      <c r="AU777" s="3">
        <v>991.60212983999998</v>
      </c>
      <c r="AV777" s="3">
        <v>944.31525147000002</v>
      </c>
      <c r="AW777" s="3">
        <v>2433.2445309499999</v>
      </c>
      <c r="AX777" s="3">
        <v>992.99275590000002</v>
      </c>
      <c r="AY777" s="4">
        <v>1285.19261977</v>
      </c>
      <c r="AZ777" s="3">
        <v>337.41323054999998</v>
      </c>
      <c r="BA777" s="3">
        <v>1418.47151381</v>
      </c>
      <c r="BB777" s="3">
        <v>2355.8361204600001</v>
      </c>
      <c r="BC777" s="3">
        <v>2697.9139756</v>
      </c>
      <c r="BD777" s="4">
        <v>2831.3233573399998</v>
      </c>
      <c r="BE777" s="3">
        <v>2697.14099132</v>
      </c>
      <c r="BF777" s="3">
        <v>660.03226276999999</v>
      </c>
      <c r="BG777" s="3">
        <v>1063.03668915</v>
      </c>
      <c r="BH777" s="3">
        <v>808.15879296000003</v>
      </c>
      <c r="BI777" s="4">
        <v>1380.42565008</v>
      </c>
      <c r="BJ777" s="3">
        <v>156.09746455000001</v>
      </c>
      <c r="BK777" s="3">
        <v>824.63379713999996</v>
      </c>
      <c r="BL777" s="3">
        <v>815.64381598</v>
      </c>
      <c r="BM777" s="3">
        <v>1486.1312503700001</v>
      </c>
      <c r="BN777" s="4">
        <v>1388.3885066299999</v>
      </c>
      <c r="BO777" s="3">
        <v>325.50218902</v>
      </c>
      <c r="BP777" s="3">
        <v>2758.7759243599999</v>
      </c>
      <c r="BQ777" s="3">
        <v>1247.31266183</v>
      </c>
      <c r="BR777" s="3">
        <v>688.65132223000001</v>
      </c>
      <c r="BS777" s="4">
        <v>2428.0784607700002</v>
      </c>
      <c r="BT777" s="3">
        <v>748.69989766000003</v>
      </c>
      <c r="BU777" s="3">
        <v>2711.8879655300002</v>
      </c>
      <c r="BV777" s="3">
        <v>2516.3515257099998</v>
      </c>
      <c r="BW777" s="3">
        <v>2680.6610161799999</v>
      </c>
      <c r="BX777" s="4">
        <v>843.03566968999996</v>
      </c>
      <c r="BY777" s="3">
        <v>3095.2664204600001</v>
      </c>
      <c r="BZ777" s="3">
        <v>308.50461266999997</v>
      </c>
      <c r="CA777" s="3">
        <v>648.27407826000001</v>
      </c>
      <c r="CB777" s="3">
        <v>750.60563945000001</v>
      </c>
      <c r="CC777" s="4">
        <v>1615.10653579</v>
      </c>
      <c r="CD777" s="3">
        <v>1156.4130659</v>
      </c>
      <c r="CE777" s="3">
        <v>626.66096555000001</v>
      </c>
      <c r="CF777" s="3">
        <v>866.59864145999995</v>
      </c>
      <c r="CG777" s="3">
        <v>1203.1301479799999</v>
      </c>
      <c r="CH777" s="4">
        <v>772.35048259999996</v>
      </c>
      <c r="CI777" s="3">
        <v>799.87282401000004</v>
      </c>
      <c r="CJ777" s="3">
        <v>778.90220787999999</v>
      </c>
      <c r="CK777" s="3">
        <v>428.67322108000002</v>
      </c>
      <c r="CL777" s="3">
        <v>428.07670588000002</v>
      </c>
      <c r="CM777" s="4">
        <v>774.28418604000001</v>
      </c>
      <c r="CN777" s="3">
        <v>1577.8777736100001</v>
      </c>
      <c r="CO777" s="3">
        <v>2323.3981209799999</v>
      </c>
      <c r="CP777" s="3">
        <v>324.44337453999998</v>
      </c>
      <c r="CQ777" s="3">
        <v>1542.8020584799999</v>
      </c>
      <c r="CR777" s="4">
        <v>823.50849606999998</v>
      </c>
      <c r="CS777" s="3">
        <v>1127.4615734900001</v>
      </c>
      <c r="CT777" s="3">
        <v>1026.9642965400001</v>
      </c>
      <c r="CU777" s="3">
        <v>1298.6614358899999</v>
      </c>
      <c r="CV777" s="3">
        <v>674.11126422999996</v>
      </c>
      <c r="CW777" s="4">
        <v>623.79520710999998</v>
      </c>
      <c r="CX777" s="3">
        <v>1561.2213293899999</v>
      </c>
      <c r="CY777" s="3">
        <v>1436.40300927</v>
      </c>
      <c r="CZ777" s="3">
        <v>1401.8697501500001</v>
      </c>
      <c r="DA777" s="3">
        <v>854.81560215000002</v>
      </c>
      <c r="DB777" s="4">
        <v>3063.5311904499999</v>
      </c>
      <c r="DC777" s="3">
        <v>821.54993782999998</v>
      </c>
      <c r="DD777" s="3">
        <v>840.51849981999999</v>
      </c>
      <c r="DE777" s="3">
        <v>881.30274113999997</v>
      </c>
      <c r="DF777" s="3">
        <v>1012.76972026</v>
      </c>
      <c r="DG777" s="4">
        <v>1156.2583447699999</v>
      </c>
      <c r="DH777" s="3">
        <v>942.15412661000005</v>
      </c>
      <c r="DI777" s="3">
        <v>1022.64204682</v>
      </c>
      <c r="DJ777" s="3">
        <v>821.94885737000004</v>
      </c>
      <c r="DK777" s="3">
        <v>779.77647547000004</v>
      </c>
      <c r="DL777" s="4">
        <v>1287.67002196</v>
      </c>
      <c r="DM777" s="3">
        <v>1810.56219751</v>
      </c>
      <c r="DN777" s="3">
        <v>836.28199915999994</v>
      </c>
      <c r="DO777" s="3">
        <v>1400.48906601</v>
      </c>
      <c r="DP777" s="3">
        <v>2376.6116264100001</v>
      </c>
      <c r="DQ777" s="4">
        <v>2703.2503011600002</v>
      </c>
      <c r="DR777" s="3">
        <v>308.91285276000002</v>
      </c>
      <c r="DS777" s="3">
        <v>2740.5958808999999</v>
      </c>
      <c r="DT777" s="3">
        <v>2440.01187162</v>
      </c>
      <c r="DU777" s="3">
        <v>965.52633778999996</v>
      </c>
      <c r="DV777" s="4">
        <v>775.80964939</v>
      </c>
      <c r="DW777" s="3">
        <v>824.58657301999995</v>
      </c>
      <c r="DX777" s="3">
        <v>2347.65702715</v>
      </c>
      <c r="DY777" s="3">
        <v>2776.6825650199999</v>
      </c>
      <c r="DZ777" s="3">
        <v>1028.0808984299999</v>
      </c>
      <c r="EA777" s="4">
        <v>814.57381683999995</v>
      </c>
      <c r="EB777" s="3">
        <v>835.03677368000001</v>
      </c>
      <c r="EC777" s="3">
        <v>96.091763650000004</v>
      </c>
      <c r="ED777" s="3">
        <v>319.25555641</v>
      </c>
      <c r="EE777" s="3">
        <v>1523.20653416</v>
      </c>
      <c r="EF777" s="4">
        <v>2674.9096154600002</v>
      </c>
      <c r="EG777" s="3">
        <v>348.84643855000002</v>
      </c>
      <c r="EH777" s="3">
        <v>2395.6541314299998</v>
      </c>
      <c r="EI777" s="3">
        <v>1603.0563073799999</v>
      </c>
      <c r="EJ777" s="3">
        <v>1232.11581574</v>
      </c>
      <c r="EK777" s="4">
        <v>2726.509423</v>
      </c>
      <c r="EL777" s="3">
        <v>2270.1852369200001</v>
      </c>
      <c r="EM777" s="3">
        <v>1014.37720445</v>
      </c>
      <c r="EN777" s="3">
        <v>2295.5918134799999</v>
      </c>
      <c r="EO777" s="3">
        <v>2235.6414145099998</v>
      </c>
      <c r="EP777" s="4">
        <v>1374.4567698599999</v>
      </c>
      <c r="EQ777" s="3">
        <v>1362.9974643200001</v>
      </c>
      <c r="ER777" s="3">
        <v>3076.18849735</v>
      </c>
      <c r="ES777" s="3">
        <v>2232.2592976000001</v>
      </c>
      <c r="ET777" s="3">
        <v>2602.7753935300002</v>
      </c>
      <c r="EU777" s="4">
        <v>1243.8460385999999</v>
      </c>
      <c r="EV777" s="3">
        <v>1406.4461401999999</v>
      </c>
      <c r="EW777" s="3">
        <v>543.14821617999996</v>
      </c>
      <c r="EX777" s="3">
        <v>1298.6235323200001</v>
      </c>
      <c r="EY777" s="3">
        <v>640.99783556</v>
      </c>
      <c r="EZ777" s="4">
        <v>3024.3538119499999</v>
      </c>
      <c r="FA777" s="3">
        <v>2714.6493338099999</v>
      </c>
      <c r="FB777" s="3">
        <v>396.62606333000002</v>
      </c>
      <c r="FC777" s="3">
        <v>2323.7131555699998</v>
      </c>
      <c r="FD777" s="3">
        <v>994.11495012</v>
      </c>
      <c r="FE777" s="4">
        <v>1142.6379143700001</v>
      </c>
      <c r="FF777" s="3">
        <v>466.95831226000001</v>
      </c>
      <c r="FG777" s="3">
        <v>955.20724619999999</v>
      </c>
      <c r="FH777" s="3">
        <v>696.30349377999994</v>
      </c>
      <c r="FI777" s="3">
        <v>825.73237930000005</v>
      </c>
      <c r="FJ777" s="4">
        <v>317.47470999000001</v>
      </c>
      <c r="FK777" s="3">
        <v>816.70449456999995</v>
      </c>
      <c r="FL777" s="3">
        <v>810.31556822999994</v>
      </c>
      <c r="FM777" s="3">
        <v>598.01145896000003</v>
      </c>
      <c r="FN777" s="3">
        <v>1242.242904</v>
      </c>
      <c r="FO777" s="4">
        <v>301.90628464000002</v>
      </c>
      <c r="FP777" s="3">
        <v>2432.1540266000002</v>
      </c>
      <c r="FQ777" s="3">
        <v>845.18685262999998</v>
      </c>
      <c r="FR777" s="3">
        <v>2679.23435066</v>
      </c>
      <c r="FS777" s="3">
        <v>2685.3473887199998</v>
      </c>
      <c r="FT777" s="4">
        <v>2637.3210800500001</v>
      </c>
      <c r="FU777" s="3">
        <v>306.07567734000003</v>
      </c>
      <c r="FV777" s="3">
        <v>433.92193347</v>
      </c>
      <c r="FW777" s="3">
        <v>2387.9547357599999</v>
      </c>
      <c r="FX777" s="3">
        <v>851.40490221999994</v>
      </c>
      <c r="FY777" s="4">
        <v>2423.0845100800002</v>
      </c>
      <c r="FZ777" s="3">
        <v>674.62078763</v>
      </c>
      <c r="GA777" s="3">
        <v>1414.11881696</v>
      </c>
      <c r="GB777" s="3">
        <v>266.91196897999998</v>
      </c>
      <c r="GC777" s="3">
        <v>795.79352996</v>
      </c>
      <c r="GD777" s="4">
        <v>136.39382184999999</v>
      </c>
      <c r="GE777" s="3">
        <v>2945.54421211</v>
      </c>
      <c r="GF777" s="3">
        <v>1580.59502462</v>
      </c>
      <c r="GG777" s="3">
        <v>2122.66640659</v>
      </c>
      <c r="GH777" s="3">
        <v>1405.8514891100001</v>
      </c>
      <c r="GI777" s="4">
        <v>823.49047633999999</v>
      </c>
      <c r="GJ777" s="3">
        <v>1368.9744223499999</v>
      </c>
      <c r="GK777" s="3">
        <v>2658.3998145599999</v>
      </c>
      <c r="GL777" s="3">
        <v>1029.2391321099999</v>
      </c>
      <c r="GM777" s="3">
        <v>683.62878851999994</v>
      </c>
      <c r="GN777" s="4">
        <v>651.67359352999995</v>
      </c>
      <c r="GO777" s="3">
        <v>288.73137652999998</v>
      </c>
      <c r="GP777" s="3">
        <v>1018.73735774</v>
      </c>
      <c r="GQ777" s="3">
        <v>396.70435594999998</v>
      </c>
      <c r="GR777" s="3">
        <v>1277.14836375</v>
      </c>
      <c r="GS777" s="4">
        <v>2719.51155406</v>
      </c>
      <c r="GT777" s="3">
        <v>3090.4029574699998</v>
      </c>
      <c r="GU777" s="3">
        <v>971.96373099000004</v>
      </c>
      <c r="GV777" s="3">
        <v>842.1116925</v>
      </c>
      <c r="GW777" s="3">
        <v>1418.26211212</v>
      </c>
      <c r="GX777" s="4">
        <v>927.66253546999997</v>
      </c>
      <c r="GY777" s="3">
        <v>786.56245723999996</v>
      </c>
      <c r="GZ777" s="3">
        <v>1620.0843308599999</v>
      </c>
      <c r="HA777" s="3">
        <v>1583.84541109</v>
      </c>
      <c r="HB777" s="3">
        <v>2680.2341349899998</v>
      </c>
      <c r="HC777" s="4">
        <v>822.35274787000003</v>
      </c>
      <c r="HD777" s="3">
        <v>1664.96464322</v>
      </c>
      <c r="HE777" s="3">
        <v>2828.9770642200001</v>
      </c>
      <c r="HF777" s="3">
        <v>2732.8964852300001</v>
      </c>
      <c r="HG777" s="3">
        <v>743.80225931999996</v>
      </c>
      <c r="HH777" s="4">
        <v>1607.97880052</v>
      </c>
      <c r="HI777" s="3">
        <v>2693.8483516900001</v>
      </c>
      <c r="HJ777" s="3">
        <v>982.74636459999999</v>
      </c>
      <c r="HK777" s="3">
        <v>3067.7589919299999</v>
      </c>
      <c r="HL777" s="3">
        <v>285.59718624999999</v>
      </c>
      <c r="HM777" s="4">
        <v>2718.9541851700001</v>
      </c>
      <c r="HN777" s="3">
        <v>1468.17055052</v>
      </c>
      <c r="HO777" s="3">
        <v>833.30998645</v>
      </c>
      <c r="HP777" s="3">
        <v>655.58822453000005</v>
      </c>
      <c r="HQ777" s="3">
        <v>1220.57946032</v>
      </c>
      <c r="HR777" s="4">
        <v>3108.4599696700002</v>
      </c>
      <c r="HS777" s="3">
        <v>807.78224274000002</v>
      </c>
      <c r="HT777" s="3">
        <v>447.86796175000001</v>
      </c>
      <c r="HU777" s="3">
        <v>1594.2061344700001</v>
      </c>
      <c r="HV777" s="3">
        <v>2417.3051477099998</v>
      </c>
      <c r="HW777" s="4">
        <v>315.13898016000002</v>
      </c>
      <c r="HX777" s="3">
        <v>1358.8262075099999</v>
      </c>
      <c r="HY777" s="3">
        <v>1239.19384141</v>
      </c>
      <c r="HZ777" s="3">
        <v>161.72396989999999</v>
      </c>
      <c r="IA777" s="3">
        <v>100.62403643</v>
      </c>
      <c r="IB777" s="4">
        <v>442.63167676</v>
      </c>
      <c r="IC777" s="3">
        <v>789.88243714999999</v>
      </c>
      <c r="ID777" s="3">
        <v>2360.31868364</v>
      </c>
      <c r="IE777" s="3">
        <v>1578.4786383999999</v>
      </c>
      <c r="IF777" s="3">
        <v>2861.6449705999999</v>
      </c>
      <c r="IG777" s="4">
        <v>1566.47811959</v>
      </c>
      <c r="IH777" s="3">
        <v>1383.7996891800001</v>
      </c>
      <c r="II777" s="3">
        <v>1254.5528650700001</v>
      </c>
      <c r="IJ777" s="3">
        <v>1283.8560528999999</v>
      </c>
      <c r="IK777" s="3">
        <v>628.37035442000001</v>
      </c>
      <c r="IL777" s="4">
        <v>322.28659927000001</v>
      </c>
      <c r="IM777" s="3">
        <v>158.18029679</v>
      </c>
      <c r="IN777" s="3">
        <v>2685.3498742000002</v>
      </c>
      <c r="IO777" s="3">
        <v>1620.0321357800001</v>
      </c>
      <c r="IP777" s="3">
        <v>1061.60132445</v>
      </c>
      <c r="IQ777" s="4">
        <v>328.71467192</v>
      </c>
      <c r="IR777" s="3">
        <v>2709.96917497</v>
      </c>
      <c r="IS777" s="3">
        <v>1787.8051426300001</v>
      </c>
      <c r="IT777" s="3">
        <v>3067.6427957400001</v>
      </c>
      <c r="IU777" s="3">
        <v>520.94045238000001</v>
      </c>
      <c r="IV777" s="4">
        <v>665.84082952999995</v>
      </c>
      <c r="IW777" s="3">
        <v>667.29359259</v>
      </c>
      <c r="IX777" s="3">
        <v>942.59094972000003</v>
      </c>
      <c r="IY777" s="3">
        <v>795.87927902000001</v>
      </c>
      <c r="IZ777" s="3">
        <v>769.80038012</v>
      </c>
      <c r="JA777" s="4">
        <v>797.12139764999995</v>
      </c>
      <c r="JB777" s="3">
        <v>829.45873518999997</v>
      </c>
      <c r="JC777" s="3">
        <v>836.26149395000004</v>
      </c>
      <c r="JD777" s="3">
        <v>792.46671498000001</v>
      </c>
      <c r="JE777" s="3">
        <v>809.24121949999994</v>
      </c>
      <c r="JF777" s="4">
        <v>902.63499461000004</v>
      </c>
      <c r="JH777" s="3">
        <v>771.80243426000004</v>
      </c>
      <c r="JI777" s="3">
        <v>84.216761579999996</v>
      </c>
      <c r="JJ777" s="3">
        <v>2708.6220448099998</v>
      </c>
      <c r="JK777" s="4">
        <v>825.04825092999999</v>
      </c>
      <c r="JL777" s="3">
        <v>808.42536069000005</v>
      </c>
      <c r="JM777" s="3">
        <v>1159.6566173000001</v>
      </c>
      <c r="JN777" s="3">
        <v>981.91621427999996</v>
      </c>
      <c r="JO777" s="3">
        <v>2675.2731169100002</v>
      </c>
      <c r="JP777" s="4">
        <v>669.63864296999998</v>
      </c>
      <c r="JQ777" s="3">
        <v>786.62086601999999</v>
      </c>
      <c r="JR777" s="3">
        <v>779.93368208000004</v>
      </c>
      <c r="JS777" s="3">
        <v>1822.78640952</v>
      </c>
      <c r="JT777" s="3">
        <v>790.36337752999998</v>
      </c>
      <c r="JU777" s="4">
        <v>1250.3909288100001</v>
      </c>
      <c r="JV777" s="3">
        <v>2620.4639333199998</v>
      </c>
      <c r="JW777" s="3">
        <v>2702.6289311599999</v>
      </c>
      <c r="JX777" s="3">
        <v>1908.3092908399999</v>
      </c>
      <c r="JY777" s="3">
        <v>343.44362640000003</v>
      </c>
      <c r="JZ777" s="4">
        <v>825.55466748000003</v>
      </c>
      <c r="KA777" s="3">
        <v>2414.61399424</v>
      </c>
      <c r="KB777" s="3">
        <v>242.67232528</v>
      </c>
      <c r="KC777" s="3">
        <v>651.73945875000004</v>
      </c>
      <c r="KD777" s="3">
        <v>818.26537600999995</v>
      </c>
      <c r="KE777" s="4">
        <v>327.29049187999999</v>
      </c>
      <c r="KF777" s="3">
        <v>242.17709339000001</v>
      </c>
      <c r="KG777" s="3">
        <v>1924.8594807899999</v>
      </c>
      <c r="KH777" s="3">
        <v>2666.2178918999998</v>
      </c>
      <c r="KI777" s="3">
        <v>1101.40255843</v>
      </c>
      <c r="KJ777" s="4">
        <v>2631.5908059100002</v>
      </c>
      <c r="KK777" s="3">
        <v>368.54138207</v>
      </c>
      <c r="KL777" s="3">
        <v>2667.2412882899998</v>
      </c>
      <c r="KM777" s="3">
        <v>277.40690827999998</v>
      </c>
      <c r="KN777" s="3">
        <v>2790.05506879</v>
      </c>
      <c r="KO777" s="4">
        <v>1242.9264109999999</v>
      </c>
      <c r="KP777" s="3">
        <v>315.71499015000001</v>
      </c>
      <c r="KQ777" s="3">
        <v>678.76843238000004</v>
      </c>
      <c r="KR777" s="3">
        <v>2454.97943218</v>
      </c>
      <c r="KS777" s="3">
        <v>1030.28676193</v>
      </c>
      <c r="KT777" s="4">
        <v>2445.41281966</v>
      </c>
      <c r="KU777" s="3">
        <v>834.86279007999997</v>
      </c>
      <c r="KV777" s="3">
        <v>996.59483779000004</v>
      </c>
      <c r="KW777" s="3">
        <v>1007.12768066</v>
      </c>
      <c r="KX777" s="3">
        <v>83.809142859999994</v>
      </c>
      <c r="KY777" s="4">
        <v>1121.5703645200001</v>
      </c>
      <c r="KZ777" s="3">
        <v>1090.92315338</v>
      </c>
      <c r="LA777" s="3">
        <v>2438.1645386099999</v>
      </c>
      <c r="LB777" s="3">
        <v>336.18043247000003</v>
      </c>
      <c r="LC777" s="3">
        <v>1624.1313136700001</v>
      </c>
      <c r="LD777" s="4">
        <v>2261.3841522399998</v>
      </c>
      <c r="LE777" s="3">
        <v>821.30511805000003</v>
      </c>
      <c r="LF777" s="3">
        <v>838.78052792999995</v>
      </c>
      <c r="LG777" s="3">
        <v>36.881416350000002</v>
      </c>
      <c r="LH777" s="3">
        <v>2721.2756234899998</v>
      </c>
      <c r="LI777" s="4">
        <v>2409.05086863</v>
      </c>
      <c r="LJ777" s="3">
        <v>579.50706035999997</v>
      </c>
      <c r="LK777" s="3">
        <v>1244.5755269799999</v>
      </c>
      <c r="LL777" s="3">
        <v>2387.4588825000001</v>
      </c>
      <c r="LM777" s="3">
        <v>2668.9960371699999</v>
      </c>
      <c r="LN777" s="4">
        <v>810.36092824000002</v>
      </c>
      <c r="LO777" s="3">
        <v>819.58703000000003</v>
      </c>
      <c r="LP777" s="3">
        <v>1286.2800172699999</v>
      </c>
      <c r="LQ777" s="3">
        <v>1589.52473289</v>
      </c>
      <c r="LR777" s="3">
        <v>1522.5149493500001</v>
      </c>
      <c r="LS777" s="4">
        <v>1051.07780213</v>
      </c>
      <c r="LT777" s="3">
        <v>229.32654041999999</v>
      </c>
      <c r="LU777" s="3">
        <v>1264.23070282</v>
      </c>
      <c r="LV777" s="3">
        <v>2734.6673897300002</v>
      </c>
      <c r="LW777" s="3">
        <v>1624.7918299800001</v>
      </c>
      <c r="LX777" s="4">
        <v>1010.40043645</v>
      </c>
      <c r="LY777" s="3">
        <v>1008.56739495</v>
      </c>
      <c r="LZ777" s="3">
        <v>697.40331867999998</v>
      </c>
      <c r="MA777" s="3">
        <v>615.09851259000004</v>
      </c>
      <c r="MB777" s="3">
        <v>3076.8104887200002</v>
      </c>
      <c r="MC777" s="4">
        <v>2942.20062014</v>
      </c>
      <c r="MD777" s="3">
        <v>1239.4461176299999</v>
      </c>
      <c r="ME777" s="3">
        <v>2700.5889734500001</v>
      </c>
      <c r="MF777" s="3">
        <v>1274.04834882</v>
      </c>
      <c r="MG777" s="3">
        <v>635.05753835999997</v>
      </c>
      <c r="MH777" s="4">
        <v>1507.1553043199999</v>
      </c>
      <c r="MI777" s="3">
        <v>2716.9111206100001</v>
      </c>
      <c r="MJ777" s="3">
        <v>2723.3230376400002</v>
      </c>
      <c r="MK777" s="3">
        <v>1216.92394061</v>
      </c>
      <c r="ML777" s="3">
        <v>269.02835520000002</v>
      </c>
      <c r="MM777" s="4">
        <v>938.59989021000001</v>
      </c>
      <c r="MN777" s="3">
        <v>1392.23230145</v>
      </c>
      <c r="MO777" s="3">
        <v>632.30673336999996</v>
      </c>
      <c r="MP777" s="3">
        <v>2329.9448753000001</v>
      </c>
      <c r="MQ777" s="3">
        <v>3028.9637559799999</v>
      </c>
      <c r="MR777" s="4">
        <v>664.07489598999996</v>
      </c>
      <c r="MS777" s="3">
        <v>2350.3954047399998</v>
      </c>
      <c r="MT777" s="3">
        <v>2737.6487229899999</v>
      </c>
      <c r="MU777" s="3">
        <v>2696.5711950300001</v>
      </c>
      <c r="MV777" s="3">
        <v>321.32036892000002</v>
      </c>
      <c r="MW777" s="4">
        <v>2356.4953940300002</v>
      </c>
      <c r="MX777" s="3">
        <v>1087.89211052</v>
      </c>
      <c r="MY777" s="3">
        <v>892.56817923999995</v>
      </c>
      <c r="MZ777" s="3">
        <v>1522.19556517</v>
      </c>
      <c r="NA777" s="3">
        <v>1243.9100397100001</v>
      </c>
      <c r="NB777" s="4">
        <v>115.0466555</v>
      </c>
      <c r="NC777" s="3">
        <v>1240.5248159499999</v>
      </c>
      <c r="ND777" s="3">
        <v>841.32006711999998</v>
      </c>
      <c r="NE777" s="3">
        <v>1834.48245703</v>
      </c>
      <c r="NF777" s="3">
        <v>1256.54435592</v>
      </c>
      <c r="NG777" s="4">
        <v>355.14526624000001</v>
      </c>
      <c r="NH777" s="3">
        <v>802.02400694999994</v>
      </c>
      <c r="NI777" s="3">
        <v>946.61929142999998</v>
      </c>
      <c r="NJ777" s="3">
        <v>1220.74163789</v>
      </c>
      <c r="NK777" s="3">
        <v>925.10311244000002</v>
      </c>
      <c r="NL777" s="4">
        <v>359.02012955999999</v>
      </c>
      <c r="NM777" s="3">
        <v>2739.0778739900002</v>
      </c>
      <c r="NN777" s="3">
        <v>1520.40974779</v>
      </c>
      <c r="NO777" s="3">
        <v>2695.8261723999999</v>
      </c>
      <c r="NP777" s="3">
        <v>866.89068536000002</v>
      </c>
      <c r="NQ777" s="4">
        <v>437.46622795000002</v>
      </c>
      <c r="NR777" s="3">
        <v>276.82468459</v>
      </c>
      <c r="NS777" s="3">
        <v>791.85280141999999</v>
      </c>
      <c r="NT777" s="3">
        <v>2911.4558539099999</v>
      </c>
      <c r="NU777" s="3">
        <v>815.91535466999994</v>
      </c>
      <c r="NV777" s="4">
        <v>1786.1293077400001</v>
      </c>
      <c r="NW777" s="3">
        <v>740.03489301000002</v>
      </c>
      <c r="NX777" s="3">
        <v>651.26473207000004</v>
      </c>
      <c r="NY777" s="3">
        <v>896.92584705000002</v>
      </c>
      <c r="NZ777" s="3">
        <v>1087.1091843199999</v>
      </c>
      <c r="OA777" s="4">
        <v>1048.4170957900001</v>
      </c>
      <c r="OB777" s="3">
        <v>2724.2190531800002</v>
      </c>
      <c r="OC777" s="3">
        <v>3077.1665337300001</v>
      </c>
      <c r="OD777" s="3">
        <v>2649.6130213900001</v>
      </c>
      <c r="OE777" s="3">
        <v>831.61986004999994</v>
      </c>
      <c r="OF777" s="4">
        <v>2615.3817480900002</v>
      </c>
      <c r="OG777" s="3">
        <v>668.41081584999995</v>
      </c>
      <c r="OH777" s="3">
        <v>2694.3000876800002</v>
      </c>
      <c r="OI777" s="3">
        <v>1619.80968532</v>
      </c>
      <c r="OJ777" s="3">
        <v>958.99014676000002</v>
      </c>
      <c r="OK777" s="4">
        <v>2655.7142534200002</v>
      </c>
      <c r="OL777" s="3">
        <v>1300.5255458900001</v>
      </c>
      <c r="OM777" s="3">
        <v>2767.6615153600001</v>
      </c>
      <c r="ON777" s="3">
        <v>822.76533755000003</v>
      </c>
      <c r="OO777" s="3">
        <v>333.62473765999999</v>
      </c>
      <c r="OP777" s="4">
        <v>1600.65036274</v>
      </c>
      <c r="OQ777" s="3">
        <v>1650.1350268000001</v>
      </c>
      <c r="OS777" s="3">
        <v>875.49790259999997</v>
      </c>
      <c r="OT777" s="3">
        <v>1457.55444407</v>
      </c>
      <c r="OU777" s="4">
        <v>946.73486624999998</v>
      </c>
      <c r="OV777" s="3">
        <v>453.45842764000002</v>
      </c>
      <c r="OW777" s="3">
        <v>2739.5936110900002</v>
      </c>
      <c r="OX777" s="3">
        <v>2719.2698411299998</v>
      </c>
      <c r="OY777" s="3">
        <v>791.33395746999997</v>
      </c>
      <c r="OZ777" s="4">
        <v>2049.6541888500001</v>
      </c>
      <c r="PA777" s="3">
        <v>773.27011019999998</v>
      </c>
      <c r="PB777" s="3">
        <v>355.12600377000001</v>
      </c>
      <c r="PC777" s="3">
        <v>2587.0802087000002</v>
      </c>
      <c r="PD777" s="3">
        <v>2725.6600102100001</v>
      </c>
      <c r="PE777" s="4">
        <v>502.33539184</v>
      </c>
      <c r="PF777" s="3">
        <v>383.11002309000003</v>
      </c>
      <c r="PG777" s="3">
        <v>662.24868956</v>
      </c>
      <c r="PH777" s="3">
        <v>2716.24998293</v>
      </c>
      <c r="PI777" s="3">
        <v>1236.7736052600001</v>
      </c>
      <c r="PJ777" s="4">
        <v>810.83689765999998</v>
      </c>
      <c r="PK777" s="3">
        <v>1006.26708321</v>
      </c>
      <c r="PL777" s="3">
        <v>813.39818479999997</v>
      </c>
      <c r="PM777" s="3">
        <v>832.38041693000002</v>
      </c>
      <c r="PN777" s="3">
        <v>812.75506685000005</v>
      </c>
      <c r="PO777" s="4">
        <v>1269.9777539500001</v>
      </c>
      <c r="PP777" s="3">
        <v>1228.95925614</v>
      </c>
      <c r="PQ777" s="3">
        <v>822.98468116000004</v>
      </c>
      <c r="PR777" s="3">
        <v>457.23449312999998</v>
      </c>
      <c r="PS777" s="3">
        <v>462.93742699000001</v>
      </c>
      <c r="PT777" s="4">
        <v>828.06686638999997</v>
      </c>
      <c r="PU777" s="3">
        <v>954.67721758999994</v>
      </c>
      <c r="PV777" s="3">
        <v>804.98234951999996</v>
      </c>
      <c r="PW777" s="3">
        <v>308.81219082000001</v>
      </c>
      <c r="PX777" s="3">
        <v>772.07459431999996</v>
      </c>
      <c r="PY777" s="4">
        <v>864.39650617999996</v>
      </c>
      <c r="PZ777" s="3">
        <v>1534.7447536899999</v>
      </c>
      <c r="QA777" s="3">
        <v>164.73326481000001</v>
      </c>
      <c r="QB777" s="3">
        <v>966.85855506999997</v>
      </c>
      <c r="QC777" s="3">
        <v>790.26271558999997</v>
      </c>
      <c r="QD777" s="4">
        <v>794.07854875999999</v>
      </c>
      <c r="QE777" s="3">
        <v>1250.3505397599999</v>
      </c>
      <c r="QF777" s="3">
        <v>1629.5620874700001</v>
      </c>
      <c r="QG777" s="3">
        <v>1629.54096089</v>
      </c>
      <c r="QH777" s="3">
        <v>1449.1833474299999</v>
      </c>
      <c r="QI777" s="4">
        <v>2601.7439193300002</v>
      </c>
      <c r="QJ777" s="3">
        <v>360.85565653999998</v>
      </c>
      <c r="QK777" s="3">
        <v>2431.6749503299998</v>
      </c>
      <c r="QL777" s="3">
        <v>123.31895431</v>
      </c>
      <c r="QM777" s="3">
        <v>320.43864488999998</v>
      </c>
      <c r="QN777" s="4">
        <v>1379.2779796899999</v>
      </c>
      <c r="QO777" s="3">
        <v>809.23438442999998</v>
      </c>
      <c r="QP777" s="3">
        <v>783.62710535999997</v>
      </c>
      <c r="QQ777" s="3">
        <v>1458.21620312</v>
      </c>
      <c r="QR777" s="3">
        <v>2433.3103961699999</v>
      </c>
      <c r="QS777" s="4">
        <v>1392.60139523</v>
      </c>
      <c r="QT777" s="3">
        <v>764.82879875000003</v>
      </c>
      <c r="QU777" s="3">
        <v>313.40287238000002</v>
      </c>
      <c r="QV777" s="3">
        <v>633.80734192</v>
      </c>
      <c r="QW777" s="3">
        <v>2696.96203676</v>
      </c>
      <c r="QX777" s="4">
        <v>2627.61279517</v>
      </c>
      <c r="QY777" s="3">
        <v>2701.3321319699999</v>
      </c>
      <c r="QZ777" s="3">
        <v>2858.42813811</v>
      </c>
      <c r="RA777" s="3">
        <v>1330.4755798900001</v>
      </c>
      <c r="RB777" s="3">
        <v>355.58643893999999</v>
      </c>
      <c r="RC777" s="4">
        <v>2728.28094887</v>
      </c>
      <c r="RD777" s="3">
        <v>1339.5631161399999</v>
      </c>
      <c r="RE777" s="3">
        <v>2675.2445338900002</v>
      </c>
      <c r="RF777" s="3">
        <v>2717.8332336899998</v>
      </c>
      <c r="RG777" s="3">
        <v>2533.5168719600001</v>
      </c>
      <c r="RH777" s="4">
        <v>1391.01565899</v>
      </c>
      <c r="RI777" s="3">
        <v>757.16109295000001</v>
      </c>
      <c r="RJ777" s="3">
        <v>1289.5055489399999</v>
      </c>
      <c r="RK777" s="3">
        <v>2716.3624509000001</v>
      </c>
      <c r="RL777" s="3">
        <v>2453.5198340500001</v>
      </c>
      <c r="RM777" s="4">
        <v>829.94775337999999</v>
      </c>
      <c r="RN777" s="3">
        <v>258.94724832000003</v>
      </c>
      <c r="RO777" s="3">
        <v>2790.5913111</v>
      </c>
      <c r="RP777" s="3">
        <v>787.81576053000003</v>
      </c>
      <c r="RQ777" s="3">
        <v>86.361730820000005</v>
      </c>
      <c r="RR777" s="4">
        <v>1774.8154027800001</v>
      </c>
      <c r="RS777" s="3">
        <v>1419.1649627300001</v>
      </c>
      <c r="RT777" s="3">
        <v>1955.60921798</v>
      </c>
      <c r="RU777" s="3">
        <v>2628.5125389300001</v>
      </c>
      <c r="RV777" s="3">
        <v>1588.9126834399999</v>
      </c>
      <c r="RW777" s="4">
        <v>829.22385732999999</v>
      </c>
      <c r="RX777" s="3">
        <v>1041.2116892700001</v>
      </c>
      <c r="RY777" s="3">
        <v>340.56046959999998</v>
      </c>
      <c r="RZ777" s="3">
        <v>1416.8690005799999</v>
      </c>
      <c r="SA777" s="3">
        <v>1671.2889470800001</v>
      </c>
      <c r="SB777" s="4">
        <v>1482.44279805</v>
      </c>
      <c r="SC777" s="3">
        <v>788.15067896000005</v>
      </c>
      <c r="SD777" s="3">
        <v>620.48516912000002</v>
      </c>
      <c r="SE777" s="3">
        <v>1775.7897109400001</v>
      </c>
      <c r="SF777" s="3">
        <v>1531.1296230299999</v>
      </c>
      <c r="SG777" s="4">
        <v>805.24332491999996</v>
      </c>
      <c r="SH777" s="3">
        <v>802.21601027999998</v>
      </c>
      <c r="SI777" s="3">
        <v>840.53527681000003</v>
      </c>
      <c r="SJ777" s="3">
        <v>1239.61947986</v>
      </c>
      <c r="SK777" s="3">
        <v>551.40746621999995</v>
      </c>
      <c r="SL777" s="4">
        <v>551.90269810999996</v>
      </c>
      <c r="SM777" s="3">
        <v>802.40490676000002</v>
      </c>
      <c r="SN777" s="3">
        <v>2382.4767378400002</v>
      </c>
      <c r="SO777" s="3">
        <v>904.72652602999995</v>
      </c>
      <c r="SP777" s="3">
        <v>1294.21242669</v>
      </c>
      <c r="SQ777" s="4">
        <v>3060.0129935099999</v>
      </c>
      <c r="SR777" s="3">
        <v>93.549117609999996</v>
      </c>
      <c r="SS777" s="3">
        <v>3068.5705011499999</v>
      </c>
      <c r="ST777" s="3">
        <v>1673.42459577</v>
      </c>
      <c r="SU777" s="3">
        <v>2738.5528163399999</v>
      </c>
      <c r="SV777" s="4">
        <v>1282.81339404</v>
      </c>
      <c r="SW777" s="3">
        <v>1177.46073191</v>
      </c>
      <c r="SX777" s="3">
        <v>240.54102617999999</v>
      </c>
      <c r="SY777" s="3">
        <v>2713.7539396400002</v>
      </c>
      <c r="SZ777" s="3">
        <v>464.70087504999998</v>
      </c>
      <c r="TA777" s="4">
        <v>1298.6185613600001</v>
      </c>
      <c r="TB777" s="3">
        <v>1030.31472358</v>
      </c>
      <c r="TC777" s="3">
        <v>1588.4597047100001</v>
      </c>
      <c r="TD777" s="3">
        <v>695.60818074999997</v>
      </c>
      <c r="TE777" s="3">
        <v>1040.0696112099999</v>
      </c>
      <c r="TF777" s="4">
        <v>2715.56958278</v>
      </c>
      <c r="TG777" s="3">
        <v>1026.6523688</v>
      </c>
      <c r="TH777" s="3">
        <v>2962.7965501600002</v>
      </c>
      <c r="TI777" s="3">
        <v>494.08297686999998</v>
      </c>
      <c r="TJ777" s="3">
        <v>790.29626957000005</v>
      </c>
      <c r="TK777" s="4">
        <v>1031.44064602</v>
      </c>
      <c r="TL777" s="3">
        <v>1065.74337687</v>
      </c>
      <c r="TM777" s="3">
        <v>818.50460346</v>
      </c>
      <c r="TN777" s="3">
        <v>902.99103962000004</v>
      </c>
      <c r="TO777" s="3">
        <v>1261.7433587099999</v>
      </c>
      <c r="TP777" s="4">
        <v>259.68170765999997</v>
      </c>
      <c r="TQ777" s="3">
        <v>3045.2492423100002</v>
      </c>
      <c r="TR777" s="3">
        <v>787.36091768999995</v>
      </c>
      <c r="TS777" s="3">
        <v>1581.78991913</v>
      </c>
      <c r="TT777" s="3">
        <v>2332.1724867500002</v>
      </c>
      <c r="TU777" s="4">
        <v>926.57948755999996</v>
      </c>
      <c r="TV777" s="3">
        <v>2460.68236604</v>
      </c>
      <c r="TW777" s="3">
        <v>2350.27920855</v>
      </c>
      <c r="TX777" s="3">
        <v>816.78402992999997</v>
      </c>
      <c r="TY777" s="3">
        <v>1817.9552577699999</v>
      </c>
      <c r="TZ777" s="4">
        <v>1204.5425219900001</v>
      </c>
      <c r="UA777" s="3">
        <v>651.62636940999994</v>
      </c>
      <c r="UB777" s="3">
        <v>657.94632367999998</v>
      </c>
      <c r="UC777" s="3">
        <v>2821.7014428900002</v>
      </c>
      <c r="UD777" s="3">
        <v>1029.97731967</v>
      </c>
      <c r="UE777" s="4">
        <v>1445.87020259</v>
      </c>
      <c r="UF777" s="3">
        <v>796.02716508000003</v>
      </c>
      <c r="UG777" s="3">
        <v>2657.0073243900001</v>
      </c>
      <c r="UH777" s="3">
        <v>288.41944878999999</v>
      </c>
      <c r="UI777" s="3">
        <v>2996.3741422200001</v>
      </c>
      <c r="UJ777" s="4">
        <v>878.61345177999999</v>
      </c>
      <c r="UK777" s="3">
        <v>2331.6188460799999</v>
      </c>
      <c r="UL777" s="3">
        <v>2332.7603027700002</v>
      </c>
      <c r="UM777" s="3">
        <v>1212.15119764</v>
      </c>
      <c r="UN777" s="3">
        <v>1454.3730296700001</v>
      </c>
      <c r="UO777" s="4">
        <v>1454.97948679</v>
      </c>
      <c r="UP777" s="3">
        <v>1040.7388266999999</v>
      </c>
      <c r="UQ777" s="3">
        <v>1614.2919197199999</v>
      </c>
      <c r="UR777" s="3">
        <v>1618.0002558799999</v>
      </c>
      <c r="US777" s="3">
        <v>1602.83820651</v>
      </c>
      <c r="UT777" s="4">
        <v>332.48638782</v>
      </c>
      <c r="UU777" s="3">
        <v>885.16641979999997</v>
      </c>
      <c r="UV777" s="3">
        <v>1559.4808720200001</v>
      </c>
      <c r="UW777" s="3">
        <v>1229.47810009</v>
      </c>
      <c r="UX777" s="3">
        <v>851.62548857000002</v>
      </c>
      <c r="UY777" s="4">
        <v>1676.47427973</v>
      </c>
      <c r="UZ777" s="3">
        <v>3066.8598695400001</v>
      </c>
      <c r="VA777" s="3">
        <v>234.72065339</v>
      </c>
      <c r="VB777" s="3">
        <v>761.04900504</v>
      </c>
      <c r="VC777" s="3">
        <v>789.11380245999999</v>
      </c>
      <c r="VD777" s="4">
        <v>788.19293212000002</v>
      </c>
      <c r="VE777" s="3">
        <v>1283.7473131500001</v>
      </c>
      <c r="VF777" s="3">
        <v>1601.1325458599999</v>
      </c>
      <c r="VG777" s="3">
        <v>236.44184829</v>
      </c>
      <c r="VH777" s="3">
        <v>1825.4029985899999</v>
      </c>
      <c r="VI777" s="4">
        <v>2722.7986013599998</v>
      </c>
      <c r="VJ777" s="3">
        <v>1958.3482169399999</v>
      </c>
      <c r="VK777" s="3">
        <v>1476.71811624</v>
      </c>
      <c r="VL777" s="3">
        <v>1099.3706785300001</v>
      </c>
      <c r="VM777" s="3">
        <v>3028.2429667800002</v>
      </c>
      <c r="VN777" s="4">
        <v>1077.13122486</v>
      </c>
      <c r="VO777" s="3">
        <v>2705.1411300700001</v>
      </c>
      <c r="VP777" s="3">
        <v>2705.6108857899999</v>
      </c>
      <c r="VQ777" s="3">
        <v>957.16580443999999</v>
      </c>
      <c r="VR777" s="3">
        <v>1234.8386590800001</v>
      </c>
      <c r="VS777" s="4">
        <v>2649.7559364899998</v>
      </c>
      <c r="VT777" s="3">
        <v>808.25386257000002</v>
      </c>
      <c r="VU777" s="3">
        <v>1145.71680272</v>
      </c>
      <c r="VV777" s="3">
        <v>340.60955783000003</v>
      </c>
      <c r="VW777" s="3">
        <v>809.76751989000002</v>
      </c>
      <c r="VX777" s="4">
        <v>3072.5422981900001</v>
      </c>
      <c r="VY777" s="3">
        <v>310.67319397</v>
      </c>
      <c r="VZ777" s="3">
        <v>711.50717494000003</v>
      </c>
      <c r="WA777" s="3">
        <v>1678.5254221</v>
      </c>
      <c r="WB777" s="3">
        <v>2664.75580829</v>
      </c>
      <c r="WC777" s="4">
        <v>2343.1924837000001</v>
      </c>
      <c r="WD777" s="3">
        <v>2461.56409007</v>
      </c>
      <c r="WE777" s="3">
        <v>338.06877589999999</v>
      </c>
      <c r="WF777" s="3">
        <v>1038.84054135</v>
      </c>
      <c r="WG777" s="3">
        <v>668.53322574000003</v>
      </c>
      <c r="WH777" s="4">
        <v>2637.5385595500002</v>
      </c>
      <c r="WI777" s="3">
        <v>1010.06303254</v>
      </c>
      <c r="WJ777" s="3">
        <v>1465.9733862</v>
      </c>
      <c r="WK777" s="3">
        <v>888.62185837000004</v>
      </c>
      <c r="WL777" s="3">
        <v>791.33209336000004</v>
      </c>
      <c r="WM777" s="4">
        <v>860.44894256999999</v>
      </c>
      <c r="WN777" s="3">
        <v>1460.3996973000001</v>
      </c>
      <c r="WO777" s="3">
        <v>814.38305624999998</v>
      </c>
      <c r="WP777" s="3">
        <v>816.82006938999996</v>
      </c>
      <c r="WQ777" s="3">
        <v>807.44421746</v>
      </c>
      <c r="WR777" s="4">
        <v>309.64296251000002</v>
      </c>
      <c r="WS777" s="3">
        <v>2734.7233130300001</v>
      </c>
      <c r="WT777" s="3">
        <v>784.36280743999998</v>
      </c>
      <c r="WU777" s="3">
        <v>1021.81748883</v>
      </c>
      <c r="WV777" s="3">
        <v>291.52629879</v>
      </c>
      <c r="WW777" s="4">
        <v>337.39396807999998</v>
      </c>
      <c r="WX777" s="3">
        <v>807.42371224999999</v>
      </c>
      <c r="WY777" s="3">
        <v>423.30706975999999</v>
      </c>
      <c r="WZ777" s="3">
        <v>1239.8009199000001</v>
      </c>
      <c r="XA777" s="3">
        <v>806.67371865999996</v>
      </c>
      <c r="XB777" s="4">
        <v>1136.4167579299999</v>
      </c>
      <c r="XC777" s="3">
        <v>845.72371630999999</v>
      </c>
      <c r="XD777" s="3">
        <v>631.21312217000002</v>
      </c>
      <c r="XE777" s="3">
        <v>2629.4924394200002</v>
      </c>
      <c r="XF777" s="3">
        <v>901.1045603</v>
      </c>
      <c r="XG777" s="4">
        <v>1607.28038064</v>
      </c>
      <c r="XH777" s="3">
        <v>437.62094908</v>
      </c>
      <c r="XI777" s="3">
        <v>1474.8975021399999</v>
      </c>
      <c r="XJ777" s="3">
        <v>1252.0810552099999</v>
      </c>
      <c r="XK777" s="3">
        <v>820.66448558000002</v>
      </c>
      <c r="XL777" s="4">
        <v>2711.1802250999999</v>
      </c>
      <c r="XM777" s="3">
        <v>826.95647819999999</v>
      </c>
      <c r="XN777" s="3">
        <v>3122.5731464800001</v>
      </c>
      <c r="XO777" s="3">
        <v>89.209469529999993</v>
      </c>
      <c r="XP777" s="3">
        <v>600.99962729000003</v>
      </c>
      <c r="XQ777" s="4">
        <v>295.99519183000001</v>
      </c>
      <c r="XR777" s="3">
        <v>310.34697471999999</v>
      </c>
      <c r="XS777" s="3">
        <v>3090.1960412600001</v>
      </c>
      <c r="XT777" s="3">
        <v>1307.3351397199999</v>
      </c>
      <c r="XU777" s="3">
        <v>2678.1065641099999</v>
      </c>
      <c r="XV777" s="4">
        <v>1585.01793628</v>
      </c>
      <c r="XW777" s="3">
        <v>1670.29972604</v>
      </c>
      <c r="XX777" s="3">
        <v>1236.97617188</v>
      </c>
      <c r="XY777" s="3">
        <v>812.25299988999996</v>
      </c>
      <c r="XZ777" s="3">
        <v>2855.13549848</v>
      </c>
      <c r="YA777" s="4">
        <v>748.45507787999998</v>
      </c>
      <c r="YB777" s="3">
        <v>2679.98682973</v>
      </c>
      <c r="YC777" s="3">
        <v>2710.9074436699998</v>
      </c>
      <c r="YD777" s="3">
        <v>1765.32397603</v>
      </c>
      <c r="YE777" s="3">
        <v>299.72527594000002</v>
      </c>
      <c r="YF777" s="4">
        <v>1381.75848873</v>
      </c>
      <c r="YG777" s="3">
        <v>577.38259632999996</v>
      </c>
      <c r="YH777" s="3">
        <v>801.99790941000003</v>
      </c>
      <c r="YI777" s="3">
        <v>693.39672492</v>
      </c>
      <c r="YJ777" s="3">
        <v>2786.1708849199999</v>
      </c>
      <c r="YK777" s="4">
        <v>831.01899526</v>
      </c>
      <c r="YL777" s="3">
        <v>337.07955485999997</v>
      </c>
      <c r="YM777" s="3">
        <v>1449.39958419</v>
      </c>
      <c r="YN777" s="3">
        <v>1539.8977751</v>
      </c>
      <c r="YO777" s="3">
        <v>1331.5915604100001</v>
      </c>
      <c r="YP777" s="4">
        <v>2596.2671641500001</v>
      </c>
      <c r="YQ777" s="3">
        <v>1406.85189481</v>
      </c>
      <c r="YR777" s="3">
        <v>2608.2248084299999</v>
      </c>
      <c r="YS777" s="3">
        <v>2781.6752729700002</v>
      </c>
      <c r="YT777" s="3">
        <v>3077.6710861699999</v>
      </c>
      <c r="YU777" s="4">
        <v>2629.4961676399998</v>
      </c>
      <c r="YV777" s="3">
        <v>2713.8117270500002</v>
      </c>
      <c r="YW777" s="3">
        <v>808.66210265999996</v>
      </c>
      <c r="YX777" s="3">
        <v>1365.24620235</v>
      </c>
      <c r="YY777" s="3">
        <v>268.23486571000001</v>
      </c>
      <c r="YZ777" s="4">
        <v>778.19757430000004</v>
      </c>
      <c r="ZA777" s="3">
        <v>1470.5336206300001</v>
      </c>
      <c r="ZB777" s="3">
        <v>2712.6708917300002</v>
      </c>
      <c r="ZC777" s="3">
        <v>2605.13162857</v>
      </c>
      <c r="ZD777" s="3">
        <v>798.55862646000003</v>
      </c>
      <c r="ZE777" s="4">
        <v>793.04707455999994</v>
      </c>
      <c r="ZF777" s="3">
        <v>990.71108526</v>
      </c>
      <c r="ZG777" s="3">
        <v>1045.2418950900001</v>
      </c>
      <c r="ZI777" s="3">
        <v>1492.3847180499999</v>
      </c>
      <c r="ZJ777" s="4">
        <v>1597.7821188200001</v>
      </c>
      <c r="ZK777" s="3">
        <v>1157.4706376399999</v>
      </c>
      <c r="ZL777" s="3">
        <v>2354.6138856699999</v>
      </c>
      <c r="ZM777" s="3">
        <v>439.15946120000001</v>
      </c>
      <c r="ZN777" s="3">
        <v>2658.6632754399998</v>
      </c>
      <c r="ZO777" s="4">
        <v>797.33887715000003</v>
      </c>
      <c r="ZP777" s="3">
        <v>3133.5080157399998</v>
      </c>
      <c r="ZQ777" s="3">
        <v>1406.76055342</v>
      </c>
      <c r="ZR777" s="3">
        <v>1815.08080015</v>
      </c>
      <c r="ZS777" s="3">
        <v>810.22298409999996</v>
      </c>
      <c r="ZT777" s="4">
        <v>2340.7194310999998</v>
      </c>
      <c r="ZU777" s="3">
        <v>2705.4412517800001</v>
      </c>
      <c r="ZV777" s="3">
        <v>1376.52158237</v>
      </c>
      <c r="ZW777" s="3">
        <v>1417.84268737</v>
      </c>
      <c r="ZX777" s="3">
        <v>795.06279884000003</v>
      </c>
      <c r="ZY777" s="4">
        <v>3077.6263475300002</v>
      </c>
      <c r="ZZ777" s="3">
        <v>408.64273775999999</v>
      </c>
      <c r="AAA777" s="3">
        <v>2697.5330757900001</v>
      </c>
      <c r="AAB777" s="3">
        <v>794.93106839999996</v>
      </c>
      <c r="AAC777" s="3">
        <v>1228.06634745</v>
      </c>
      <c r="AAD777" s="4">
        <v>1590.0081587499999</v>
      </c>
      <c r="AAE777" s="3">
        <v>3066.0322047</v>
      </c>
      <c r="AAF777" s="3">
        <v>771.96709730999999</v>
      </c>
      <c r="AAG777" s="3">
        <v>2098.5000845499999</v>
      </c>
      <c r="AAH777" s="3">
        <v>1400.9905116</v>
      </c>
      <c r="AAI777" s="4">
        <v>2683.6373784799998</v>
      </c>
      <c r="AAJ777" s="3">
        <v>1582.58465136</v>
      </c>
      <c r="AAK777" s="3">
        <v>74.727198939999994</v>
      </c>
      <c r="AAL777" s="3">
        <v>1396.7881862900001</v>
      </c>
      <c r="AAM777" s="3">
        <v>1488.47257253</v>
      </c>
      <c r="AAN777" s="4">
        <v>1368.6314261099999</v>
      </c>
      <c r="AAO777" s="3">
        <v>1505.9883714600001</v>
      </c>
      <c r="AAP777" s="3">
        <v>171.36701092999999</v>
      </c>
      <c r="AAQ777" s="3">
        <v>2880.46937475</v>
      </c>
      <c r="AAR777" s="3">
        <v>2749.6200374099999</v>
      </c>
      <c r="AAS777" s="4">
        <v>1127.61940147</v>
      </c>
      <c r="AAT777" s="3">
        <v>809.85326895000003</v>
      </c>
      <c r="AAU777" s="3">
        <v>813.44540891999998</v>
      </c>
      <c r="AAV777" s="3">
        <v>2630.8196857399998</v>
      </c>
      <c r="AAW777" s="3">
        <v>979.28222685000003</v>
      </c>
      <c r="AAX777" s="4">
        <v>1760.2107223</v>
      </c>
      <c r="AAY777" s="3">
        <v>2072.0601696799999</v>
      </c>
      <c r="AAZ777" s="3">
        <v>831.71058006999999</v>
      </c>
      <c r="ABA777" s="3">
        <v>819.64668152000002</v>
      </c>
      <c r="ABB777" s="3">
        <v>1021.13584594</v>
      </c>
      <c r="ABC777" s="4">
        <v>371.59044466</v>
      </c>
      <c r="ABD777" s="3">
        <v>1170.8338208600001</v>
      </c>
      <c r="ABE777" s="3">
        <v>2398.1035719699998</v>
      </c>
      <c r="ABF777" s="3">
        <v>2677.7001881299998</v>
      </c>
      <c r="ABG777" s="3">
        <v>2719.2804044200002</v>
      </c>
      <c r="ABH777" s="4">
        <v>1247.2238059199999</v>
      </c>
      <c r="ABI777" s="3">
        <v>758.97984294000003</v>
      </c>
      <c r="ABJ777" s="3">
        <v>2465.7272690700001</v>
      </c>
      <c r="ABK777" s="3">
        <v>95.748767409999999</v>
      </c>
      <c r="ABL777" s="3">
        <v>2649.8441710299999</v>
      </c>
      <c r="ABM777" s="4">
        <v>2430.62794188</v>
      </c>
      <c r="ABN777" s="3">
        <v>2732.2254056299998</v>
      </c>
      <c r="ABO777" s="3">
        <v>3082.59855027</v>
      </c>
      <c r="ABP777" s="3">
        <v>2271.1141850700001</v>
      </c>
      <c r="ABQ777" s="3">
        <v>2433.05314899</v>
      </c>
      <c r="ABR777" s="4">
        <v>641.00839885000005</v>
      </c>
      <c r="ABS777" s="3">
        <v>1033.5079440100001</v>
      </c>
      <c r="ABT777" s="3">
        <v>2663.5969532399999</v>
      </c>
      <c r="ABU777" s="3">
        <v>1221.02436124</v>
      </c>
      <c r="ABV777" s="3">
        <v>2609.32836155</v>
      </c>
      <c r="ABW777" s="4">
        <v>767.52865139999994</v>
      </c>
      <c r="ABX777" s="3">
        <v>3101.99958578</v>
      </c>
      <c r="ABY777" s="3">
        <v>823.21831627999995</v>
      </c>
      <c r="ABZ777" s="3">
        <v>1919.47655248</v>
      </c>
      <c r="ACA777" s="3">
        <v>2661.02572418</v>
      </c>
      <c r="ACB777" s="4">
        <v>1405.3127613199999</v>
      </c>
      <c r="ACC777" s="3">
        <v>655.23466499999995</v>
      </c>
      <c r="ACD777" s="3">
        <v>382.30597031000002</v>
      </c>
      <c r="ACE777" s="3">
        <v>699.6999022</v>
      </c>
      <c r="ACF777" s="3">
        <v>82.827999629999994</v>
      </c>
      <c r="ACG777" s="4">
        <v>975.64721235000002</v>
      </c>
      <c r="ACH777" s="3">
        <v>429.58663497999999</v>
      </c>
      <c r="ACI777" s="3">
        <v>2381.2675518199999</v>
      </c>
      <c r="ACJ777" s="3">
        <v>640.14220907000004</v>
      </c>
      <c r="ACK777" s="3">
        <v>1204.3791016800001</v>
      </c>
      <c r="ACL777" s="4">
        <v>885.66724402</v>
      </c>
      <c r="ACM777" s="3">
        <v>2703.92324487</v>
      </c>
      <c r="ACN777" s="3">
        <v>2385.26420366</v>
      </c>
      <c r="ACO777" s="3">
        <v>142.83867149</v>
      </c>
      <c r="ACP777" s="3">
        <v>934.07755935</v>
      </c>
      <c r="ACQ777" s="4">
        <v>1768.9024458599999</v>
      </c>
      <c r="ACR777" s="3">
        <v>1400.4300358600001</v>
      </c>
      <c r="ACS777" s="3">
        <v>2692.8249553000001</v>
      </c>
      <c r="ACT777" s="3">
        <v>1207.72952872</v>
      </c>
      <c r="ACU777" s="3">
        <v>154.61611847</v>
      </c>
      <c r="ACV777" s="4">
        <v>2402.0163388599999</v>
      </c>
      <c r="ACX777" s="3">
        <v>590.27229561000001</v>
      </c>
      <c r="ACY777" s="3">
        <v>140.82170446999999</v>
      </c>
      <c r="ACZ777" s="3">
        <v>828.25141327999995</v>
      </c>
      <c r="ADA777" s="4">
        <v>1909.5035639800001</v>
      </c>
      <c r="ADB777" s="3">
        <v>774.19843698</v>
      </c>
      <c r="ADC777" s="3">
        <v>764.35842165999998</v>
      </c>
      <c r="ADD777" s="3">
        <v>596.49593752999999</v>
      </c>
      <c r="ADE777" s="3">
        <v>2794.7433054399999</v>
      </c>
      <c r="ADF777" s="4">
        <v>957.31928283000002</v>
      </c>
      <c r="ADG777" s="3">
        <v>3024.2040617799998</v>
      </c>
      <c r="ADH777" s="3">
        <v>1677.98793705</v>
      </c>
      <c r="ADI777" s="3">
        <v>2426.0248329199999</v>
      </c>
      <c r="ADJ777" s="3">
        <v>1526.21955729</v>
      </c>
      <c r="ADK777" s="4">
        <v>1496.6883266699999</v>
      </c>
      <c r="ADL777" s="3">
        <v>2659.4468230100001</v>
      </c>
      <c r="ADM777" s="3">
        <v>2699.05046133</v>
      </c>
      <c r="ADN777" s="3">
        <v>2636.3070042099998</v>
      </c>
      <c r="ADO777" s="3">
        <v>3102.5352067200001</v>
      </c>
      <c r="ADP777" s="4">
        <v>2646.3228672400001</v>
      </c>
      <c r="ADQ777" s="3">
        <v>3059.9893814500001</v>
      </c>
      <c r="ADR777" s="3">
        <v>3080.9432205899998</v>
      </c>
      <c r="ADS777" s="3">
        <v>2925.5833222299998</v>
      </c>
      <c r="ADT777" s="3">
        <v>2671.3348738499999</v>
      </c>
      <c r="ADU777" s="4">
        <v>1448.20655379</v>
      </c>
      <c r="ADV777" s="3">
        <v>3094.4288136999999</v>
      </c>
      <c r="ADW777" s="3">
        <v>3112.3261338100001</v>
      </c>
      <c r="ADX777" s="3">
        <v>3073.26619424</v>
      </c>
      <c r="ADY777" s="3">
        <v>2315.6384524199998</v>
      </c>
      <c r="ADZ777" s="4">
        <v>1792.3684839099999</v>
      </c>
      <c r="AEA777" s="3">
        <v>938.88882725999997</v>
      </c>
      <c r="AEB777" s="3">
        <v>1392.9891301099999</v>
      </c>
      <c r="AEC777" s="3">
        <v>2716.9030428000001</v>
      </c>
      <c r="AED777" s="3">
        <v>2820.3400212199999</v>
      </c>
      <c r="AEE777" s="4">
        <v>3064.0811029000001</v>
      </c>
      <c r="AEF777" s="3">
        <v>2752.6970616499998</v>
      </c>
      <c r="AEG777" s="3">
        <v>3063.0956100799999</v>
      </c>
      <c r="AEH777" s="3">
        <v>1902.78655428</v>
      </c>
      <c r="AEI777" s="3">
        <v>2895.3953035200002</v>
      </c>
      <c r="AEJ777" s="4">
        <v>2726.8455841700002</v>
      </c>
      <c r="AEK777" s="3">
        <v>2493.57520836</v>
      </c>
      <c r="AEL777" s="3">
        <v>2633.8817970999999</v>
      </c>
      <c r="AEM777" s="3">
        <v>1451.13009964</v>
      </c>
      <c r="AEN777" s="3">
        <v>1175.7308378299999</v>
      </c>
      <c r="AEO777" s="4">
        <v>334.40890660000002</v>
      </c>
      <c r="AEP777" s="3">
        <v>591.83317705000002</v>
      </c>
      <c r="AEQ777" s="3">
        <v>2341.2028569600002</v>
      </c>
      <c r="AER777" s="3">
        <v>684.20169166000005</v>
      </c>
      <c r="AES777" s="3">
        <v>2433.26690027</v>
      </c>
      <c r="AET777" s="4">
        <v>802.32350728999995</v>
      </c>
      <c r="AEU777" s="3">
        <v>292.04762821999998</v>
      </c>
      <c r="AEV777" s="3">
        <v>839.62994072000004</v>
      </c>
      <c r="AEW777" s="3">
        <v>94.181672269999993</v>
      </c>
      <c r="AEX777" s="3">
        <v>2444.4198704</v>
      </c>
      <c r="AEY777" s="4">
        <v>1127.6063526999999</v>
      </c>
      <c r="AEZ777" s="3">
        <v>651.11746737999999</v>
      </c>
      <c r="AFA777" s="3">
        <v>2760.1361032899999</v>
      </c>
      <c r="AFB777" s="3">
        <v>822.17006508999998</v>
      </c>
      <c r="AFC777" s="3">
        <v>893.27405555999997</v>
      </c>
      <c r="AFD777" s="4">
        <v>317.32371707999999</v>
      </c>
      <c r="AFE777" s="3">
        <v>934.41931284999998</v>
      </c>
      <c r="AFF777" s="3">
        <v>699.46440297000004</v>
      </c>
      <c r="AFG777" s="3">
        <v>1028.9843704100001</v>
      </c>
      <c r="AFH777" s="3">
        <v>229.8944726</v>
      </c>
      <c r="AFI777" s="4">
        <v>2717.8730013700001</v>
      </c>
      <c r="AFJ777" s="3">
        <v>2449.1230199299998</v>
      </c>
      <c r="AFK777" s="3">
        <v>1790.23283522</v>
      </c>
      <c r="AFL777" s="3">
        <v>1042.8353290800001</v>
      </c>
      <c r="AFM777" s="3">
        <v>3097.6829283900001</v>
      </c>
      <c r="AFN777" s="4">
        <v>855.77499742999998</v>
      </c>
      <c r="AFO777" s="3">
        <v>850.34484499999996</v>
      </c>
      <c r="AFP777" s="3">
        <v>2701.5378054399998</v>
      </c>
      <c r="AFQ777" s="3">
        <v>807.71451341</v>
      </c>
      <c r="AFR777" s="3">
        <v>157.91683591</v>
      </c>
      <c r="AFS777" s="4">
        <v>2267.4046061700001</v>
      </c>
      <c r="AFT777" s="3">
        <v>2155.3933431199998</v>
      </c>
      <c r="AFU777" s="3">
        <v>2145.8888676000001</v>
      </c>
      <c r="AFV777" s="3">
        <v>1435.4243515200001</v>
      </c>
      <c r="AFW777" s="3">
        <v>1365.9732052500001</v>
      </c>
      <c r="AFX777" s="4">
        <v>2635.2401119199999</v>
      </c>
      <c r="AFY777" s="3">
        <v>981.36381634999998</v>
      </c>
      <c r="AFZ777" s="3">
        <v>792.28838179000002</v>
      </c>
      <c r="AGA777" s="3">
        <v>846.58307102000003</v>
      </c>
      <c r="AGB777" s="3">
        <v>480.63342322</v>
      </c>
      <c r="AGC777" s="4">
        <v>2787.3477597000001</v>
      </c>
      <c r="AGD777" s="3">
        <v>269.23402866999999</v>
      </c>
      <c r="AGE777" s="3">
        <v>578.15433786999995</v>
      </c>
      <c r="AGF777" s="3">
        <v>1422.32525055</v>
      </c>
      <c r="AGG777" s="3">
        <v>815.35860715000001</v>
      </c>
      <c r="AGH777" s="4">
        <v>834.67078675000005</v>
      </c>
      <c r="AGI777" s="3">
        <v>99.960413270000004</v>
      </c>
      <c r="AGJ777" s="3">
        <v>1040.1671663</v>
      </c>
      <c r="AGK777" s="3">
        <v>3057.0123977799999</v>
      </c>
      <c r="AGL777" s="3">
        <v>961.69434899999999</v>
      </c>
      <c r="AGM777" s="4">
        <v>844.83950679999998</v>
      </c>
      <c r="AGN777" s="3">
        <v>854.48503330999995</v>
      </c>
      <c r="AGO777" s="3">
        <v>1478.07021736</v>
      </c>
      <c r="AGP777" s="3">
        <v>1122.17806438</v>
      </c>
      <c r="AGQ777" s="3">
        <v>813.73310322999998</v>
      </c>
      <c r="AGR777" s="4">
        <v>3069.64484988</v>
      </c>
      <c r="AGS777" s="3">
        <v>1590.6139945</v>
      </c>
      <c r="AGT777" s="3">
        <v>2629.8752033400001</v>
      </c>
      <c r="AGU777" s="3">
        <v>2361.43280005</v>
      </c>
      <c r="AGV777" s="3">
        <v>463.21517938</v>
      </c>
      <c r="AGW777" s="4">
        <v>2446.4343519399999</v>
      </c>
      <c r="AGX777" s="3">
        <v>1158.00687995</v>
      </c>
      <c r="AGY777" s="3">
        <v>1588.4957441700001</v>
      </c>
      <c r="AGZ777" s="3">
        <v>1625.44054026</v>
      </c>
      <c r="AHA777" s="3">
        <v>1399.06985693</v>
      </c>
      <c r="AHB777" s="4">
        <v>997.84379148999994</v>
      </c>
      <c r="AHC777" s="3">
        <v>170.61391048999999</v>
      </c>
      <c r="AHD777" s="3">
        <v>1680.7343924500001</v>
      </c>
      <c r="AHE777" s="3">
        <v>2658.0655175000002</v>
      </c>
      <c r="AHF777" s="3">
        <v>2335.0314101200001</v>
      </c>
      <c r="AHG777" s="4">
        <v>2334.9195635199999</v>
      </c>
      <c r="AHH777" s="3">
        <v>1352.95115416</v>
      </c>
      <c r="AHI777" s="3">
        <v>442.41792548000001</v>
      </c>
      <c r="AHJ777" s="3">
        <v>1498.12244863</v>
      </c>
      <c r="AHK777" s="3">
        <v>809.23873402000004</v>
      </c>
      <c r="AHL777" s="4">
        <v>1634.31991756</v>
      </c>
      <c r="AHM777" s="3">
        <v>1332.7535223100001</v>
      </c>
      <c r="AHN777" s="3">
        <v>1431.21146292</v>
      </c>
      <c r="AHO777" s="3">
        <v>1277.3235900899999</v>
      </c>
      <c r="AHP777" s="3">
        <v>2756.0586733499999</v>
      </c>
      <c r="AHQ777" s="4">
        <v>2758.4099374299999</v>
      </c>
      <c r="AHR777" s="3">
        <v>293.24190135999999</v>
      </c>
      <c r="AHS777" s="3">
        <v>1404.3807063199999</v>
      </c>
      <c r="AHT777" s="3">
        <v>144.56110913000001</v>
      </c>
      <c r="AHU777" s="3">
        <v>852.50286300999994</v>
      </c>
      <c r="AHV777" s="4">
        <v>847.39085202000001</v>
      </c>
      <c r="AHW777" s="3">
        <v>2728.9886892999998</v>
      </c>
      <c r="AHX777" s="3">
        <v>1399.75833489</v>
      </c>
      <c r="AHY777" s="3">
        <v>665.71407005000003</v>
      </c>
      <c r="AHZ777" s="3">
        <v>3045.93896301</v>
      </c>
      <c r="AIA777" s="4">
        <v>799.98715608999998</v>
      </c>
      <c r="AIB777" s="3">
        <v>83.243696159999999</v>
      </c>
      <c r="AIC777" s="3">
        <v>768.43025926999996</v>
      </c>
      <c r="AID777" s="3">
        <v>2226.4612941300002</v>
      </c>
      <c r="AIE777" s="3">
        <v>2893.6722445099999</v>
      </c>
      <c r="AIF777" s="4">
        <v>970.79058442999997</v>
      </c>
      <c r="AIG777" s="3">
        <v>3015.3911710699999</v>
      </c>
      <c r="AIH777" s="3">
        <v>923.52048304999994</v>
      </c>
      <c r="AII777" s="3">
        <v>2712.8386616299999</v>
      </c>
      <c r="AIJ777" s="3">
        <v>2203.3140188900002</v>
      </c>
      <c r="AIK777" s="4">
        <v>1211.4148741900001</v>
      </c>
      <c r="AIL777" s="3">
        <v>792.72209805</v>
      </c>
      <c r="AIM777" s="3">
        <v>3081.5266870199998</v>
      </c>
      <c r="AIN777" s="3">
        <v>823.49855415000002</v>
      </c>
      <c r="AIO777" s="3">
        <v>2680.4106040699999</v>
      </c>
      <c r="AIP777" s="4">
        <v>511.63357251999997</v>
      </c>
      <c r="AIQ777" s="3">
        <v>2436.1618631000001</v>
      </c>
      <c r="AIR777" s="3">
        <v>1171.4899875799999</v>
      </c>
      <c r="AIS777" s="3">
        <v>2756.4923896099999</v>
      </c>
      <c r="AIT777" s="3">
        <v>3103.9892125199999</v>
      </c>
      <c r="AIU777" s="4">
        <v>2754.36481873</v>
      </c>
      <c r="AIV777" s="3">
        <v>2792.63002607</v>
      </c>
      <c r="AIW777" s="3">
        <v>1585.6175583300001</v>
      </c>
      <c r="AIX777" s="3">
        <v>2699.74266751</v>
      </c>
      <c r="AIY777" s="3">
        <v>847.75932442999999</v>
      </c>
      <c r="AIZ777" s="4">
        <v>825.43474306999997</v>
      </c>
      <c r="AJA777" s="3">
        <v>2908.6186784900001</v>
      </c>
      <c r="AJB777" s="3">
        <v>2677.8462100800002</v>
      </c>
      <c r="AJC777" s="3">
        <v>1318.06060729</v>
      </c>
      <c r="AJD777" s="3">
        <v>808.54590646999998</v>
      </c>
      <c r="AJE777" s="4">
        <v>683.24291774999995</v>
      </c>
      <c r="AJF777" s="3">
        <v>3083.7698327200001</v>
      </c>
      <c r="AJG777" s="3">
        <v>1022.3413037399999</v>
      </c>
      <c r="AJH777" s="3">
        <v>1045.01695915</v>
      </c>
      <c r="AJI777" s="3">
        <v>146.77194359000001</v>
      </c>
      <c r="AJJ777" s="4">
        <v>985.63014277000002</v>
      </c>
      <c r="AJK777" s="3">
        <v>804.11615973999994</v>
      </c>
      <c r="AJL777" s="3">
        <v>657.12735801999997</v>
      </c>
      <c r="AJM777" s="3">
        <v>870.54931192000004</v>
      </c>
      <c r="AJN777" s="3">
        <v>66.306392700000004</v>
      </c>
      <c r="AJO777" s="4">
        <v>593.68796650000002</v>
      </c>
      <c r="AJP777" s="3">
        <v>3045.7227262500001</v>
      </c>
      <c r="AJQ777" s="3">
        <v>343.59834753000001</v>
      </c>
      <c r="AJR777" s="3">
        <v>503.73720256000001</v>
      </c>
      <c r="AJS777" s="3">
        <v>242.37344630999999</v>
      </c>
      <c r="AJT777" s="4">
        <v>792.37475222</v>
      </c>
      <c r="AJU777" s="3">
        <v>1557.2327553600001</v>
      </c>
      <c r="AJV777" s="3">
        <v>760.14553306000005</v>
      </c>
      <c r="AJW777" s="3">
        <v>238.59800218999999</v>
      </c>
      <c r="AJX777" s="3">
        <v>78.342950970000004</v>
      </c>
      <c r="AJY777" s="4">
        <v>778.96993721000001</v>
      </c>
      <c r="AJZ777" s="3">
        <v>2695.8280365099999</v>
      </c>
      <c r="AKA777" s="3">
        <v>631.87736670000004</v>
      </c>
      <c r="AKB777" s="3">
        <v>1521.61396285</v>
      </c>
      <c r="AKC777" s="3">
        <v>897.06379118999996</v>
      </c>
      <c r="AKD777" s="4">
        <v>858.83213782999997</v>
      </c>
      <c r="AKE777" s="3">
        <v>1794.1350388200001</v>
      </c>
      <c r="AKF777" s="3">
        <v>357.83269149</v>
      </c>
      <c r="AKG777" s="3">
        <v>692.03343914000004</v>
      </c>
      <c r="AKH777" s="3">
        <v>823.56628348000004</v>
      </c>
      <c r="AKI777" s="4">
        <v>790.61938196999995</v>
      </c>
      <c r="AKJ777" s="3">
        <v>1548.91261106</v>
      </c>
      <c r="AKK777" s="3">
        <v>2405.5245938799999</v>
      </c>
      <c r="AKL777" s="3">
        <v>1682.53015175</v>
      </c>
      <c r="AKM777" s="3">
        <v>95.274040729999996</v>
      </c>
      <c r="AKN777" s="4">
        <v>1281.4333312700001</v>
      </c>
      <c r="AKO777" s="3">
        <v>2721.9491885699999</v>
      </c>
      <c r="AKP777" s="3">
        <v>1603.06500656</v>
      </c>
      <c r="AKQ777" s="3">
        <v>1023.56167442</v>
      </c>
      <c r="AKR777" s="3">
        <v>332.23783981999998</v>
      </c>
      <c r="AKS777" s="4">
        <v>647.22334159000002</v>
      </c>
      <c r="AKT777" s="3">
        <v>800.46996058000002</v>
      </c>
      <c r="AKU777" s="3">
        <v>2700.45786438</v>
      </c>
      <c r="AKV777" s="3">
        <v>989.07626078999999</v>
      </c>
      <c r="AKW777" s="3">
        <v>1364.7783107400001</v>
      </c>
      <c r="AKX777" s="4">
        <v>1253.5319541599999</v>
      </c>
      <c r="AKY777" s="3">
        <v>812.44500321999999</v>
      </c>
      <c r="AKZ777" s="3">
        <v>1187.50952755</v>
      </c>
      <c r="ALA777" s="3">
        <v>914.03713411000001</v>
      </c>
      <c r="ALB777" s="3">
        <v>746.61644405000004</v>
      </c>
      <c r="ALC777" s="4">
        <v>2420.0373116000001</v>
      </c>
      <c r="ALD777" s="3">
        <v>989.87658535000003</v>
      </c>
      <c r="ALE777" s="3">
        <v>1210.4119830100001</v>
      </c>
      <c r="ALF777" s="3">
        <v>119.28004931</v>
      </c>
      <c r="ALG777" s="3">
        <v>2677.1098866299999</v>
      </c>
      <c r="ALH777" s="4">
        <v>805.90259848999995</v>
      </c>
      <c r="ALI777" s="3">
        <v>2700.1521503399999</v>
      </c>
      <c r="ALJ777" s="3">
        <v>328.54690202</v>
      </c>
      <c r="ALK777" s="3">
        <v>2393.0126875599999</v>
      </c>
      <c r="ALL777" s="3">
        <v>2644.67685811</v>
      </c>
      <c r="ALM777" s="4">
        <v>2466.3784648300002</v>
      </c>
    </row>
    <row r="778" spans="1:1001" x14ac:dyDescent="0.45">
      <c r="A778" s="1" t="s">
        <v>777</v>
      </c>
      <c r="B778" s="3">
        <v>867.63135839999995</v>
      </c>
      <c r="C778" s="3">
        <v>1785.6800572300001</v>
      </c>
      <c r="D778" s="3">
        <v>666.39384883000002</v>
      </c>
      <c r="E778" s="3">
        <v>1158.65310475</v>
      </c>
      <c r="F778" s="4">
        <v>2544.26595159</v>
      </c>
      <c r="G778" s="3">
        <v>1141.3175031200001</v>
      </c>
      <c r="H778" s="3">
        <v>870.92026981000004</v>
      </c>
      <c r="I778" s="3">
        <v>2530.5697140500001</v>
      </c>
      <c r="J778" s="3">
        <v>1366.9270082</v>
      </c>
      <c r="K778" s="4">
        <v>982.70349007000004</v>
      </c>
      <c r="L778" s="3">
        <v>699.06237657999998</v>
      </c>
      <c r="M778" s="3">
        <v>1802.87585061</v>
      </c>
      <c r="N778" s="3">
        <v>2164.6107456999998</v>
      </c>
      <c r="O778" s="3">
        <v>927.07969041000001</v>
      </c>
      <c r="P778" s="4">
        <v>2180.2301233899998</v>
      </c>
      <c r="Q778" s="3">
        <v>1377.73201113</v>
      </c>
      <c r="R778" s="3">
        <v>690.46696537000003</v>
      </c>
      <c r="S778" s="3">
        <v>1138.2367506600001</v>
      </c>
      <c r="T778" s="3">
        <v>2474.2089695700001</v>
      </c>
      <c r="U778" s="4">
        <v>704.58884135999995</v>
      </c>
      <c r="V778" s="3">
        <v>1164.3125427099999</v>
      </c>
      <c r="W778" s="3">
        <v>411.60356581000002</v>
      </c>
      <c r="X778" s="3">
        <v>867.78172993999999</v>
      </c>
      <c r="Y778" s="3">
        <v>2157.7054608899998</v>
      </c>
      <c r="Z778" s="4">
        <v>4019.6990746699998</v>
      </c>
      <c r="AA778" s="3">
        <v>417.59916493999998</v>
      </c>
      <c r="AB778" s="3">
        <v>390.07744489999999</v>
      </c>
      <c r="AC778" s="3">
        <v>582.72078599999998</v>
      </c>
      <c r="AD778" s="3">
        <v>1939.96871371</v>
      </c>
      <c r="AE778" s="4">
        <v>2529.0405224800002</v>
      </c>
      <c r="AF778" s="3">
        <v>954.39014465000002</v>
      </c>
      <c r="AG778" s="3">
        <v>1146.2312970800001</v>
      </c>
      <c r="AH778" s="3">
        <v>2141.8437488999998</v>
      </c>
      <c r="AI778" s="3">
        <v>662.91541957000004</v>
      </c>
      <c r="AJ778" s="4">
        <v>551.40373799999998</v>
      </c>
      <c r="AK778" s="3">
        <v>2163.1113798900001</v>
      </c>
      <c r="AL778" s="3">
        <v>1951.3578044400001</v>
      </c>
      <c r="AM778" s="3">
        <v>707.74229410999999</v>
      </c>
      <c r="AN778" s="3">
        <v>977.85866818</v>
      </c>
      <c r="AO778" s="4">
        <v>359.98884538999999</v>
      </c>
      <c r="AP778" s="3">
        <v>834.93238352000003</v>
      </c>
      <c r="AQ778" s="3">
        <v>793.94246872999997</v>
      </c>
      <c r="AR778" s="3">
        <v>967.68497717000002</v>
      </c>
      <c r="AS778" s="3">
        <v>1189.4028419399999</v>
      </c>
      <c r="AT778" s="4">
        <v>918.33639314000004</v>
      </c>
      <c r="AU778" s="3">
        <v>757.05918827000005</v>
      </c>
      <c r="AV778" s="3">
        <v>709.77230989999998</v>
      </c>
      <c r="AW778" s="3">
        <v>2145.7788851099999</v>
      </c>
      <c r="AX778" s="3">
        <v>758.44981432999998</v>
      </c>
      <c r="AY778" s="4">
        <v>819.90392869999994</v>
      </c>
      <c r="AZ778" s="3">
        <v>334.89481794</v>
      </c>
      <c r="BA778" s="3">
        <v>874.96166028999994</v>
      </c>
      <c r="BB778" s="3">
        <v>1812.3262669400001</v>
      </c>
      <c r="BC778" s="3">
        <v>2154.40412208</v>
      </c>
      <c r="BD778" s="4">
        <v>2287.8135038199998</v>
      </c>
      <c r="BE778" s="3">
        <v>2153.6311378</v>
      </c>
      <c r="BF778" s="3">
        <v>983.09371042999999</v>
      </c>
      <c r="BG778" s="3">
        <v>1441.15648977</v>
      </c>
      <c r="BH778" s="3">
        <v>337.46356151999998</v>
      </c>
      <c r="BI778" s="4">
        <v>836.91641792999997</v>
      </c>
      <c r="BJ778" s="3">
        <v>480.76950325000001</v>
      </c>
      <c r="BK778" s="3">
        <v>1202.7542191299999</v>
      </c>
      <c r="BL778" s="3">
        <v>1193.7636166</v>
      </c>
      <c r="BM778" s="3">
        <v>942.62139685</v>
      </c>
      <c r="BN778" s="4">
        <v>844.87865310999996</v>
      </c>
      <c r="BO778" s="3">
        <v>483.82105131999998</v>
      </c>
      <c r="BP778" s="3">
        <v>2471.3102785199999</v>
      </c>
      <c r="BQ778" s="3">
        <v>703.80280831000005</v>
      </c>
      <c r="BR778" s="3">
        <v>1011.71276989</v>
      </c>
      <c r="BS778" s="4">
        <v>2140.6128149299998</v>
      </c>
      <c r="BT778" s="3">
        <v>480.61602485999998</v>
      </c>
      <c r="BU778" s="3">
        <v>2168.3787333800001</v>
      </c>
      <c r="BV778" s="3">
        <v>2228.8858798699998</v>
      </c>
      <c r="BW778" s="3">
        <v>2393.1959917099998</v>
      </c>
      <c r="BX778" s="4">
        <v>1221.1554703100001</v>
      </c>
      <c r="BY778" s="3">
        <v>2551.7565669400001</v>
      </c>
      <c r="BZ778" s="3">
        <v>333.31778087999999</v>
      </c>
      <c r="CA778" s="3">
        <v>983.21922716999995</v>
      </c>
      <c r="CB778" s="3">
        <v>1128.72606144</v>
      </c>
      <c r="CC778" s="4">
        <v>1327.64088995</v>
      </c>
      <c r="CD778" s="3">
        <v>992.13402255999995</v>
      </c>
      <c r="CE778" s="3">
        <v>1004.78076617</v>
      </c>
      <c r="CF778" s="3">
        <v>632.05569989000003</v>
      </c>
      <c r="CG778" s="3">
        <v>1100.0498359400001</v>
      </c>
      <c r="CH778" s="4">
        <v>669.27017056</v>
      </c>
      <c r="CI778" s="3">
        <v>1177.9926246299999</v>
      </c>
      <c r="CJ778" s="3">
        <v>675.82189584000002</v>
      </c>
      <c r="CK778" s="3">
        <v>355.84306475</v>
      </c>
      <c r="CL778" s="3">
        <v>192.39230762</v>
      </c>
      <c r="CM778" s="4">
        <v>211.08187448000001</v>
      </c>
      <c r="CN778" s="3">
        <v>1343.33483204</v>
      </c>
      <c r="CO778" s="3">
        <v>2035.93247514</v>
      </c>
      <c r="CP778" s="3">
        <v>342.65013691000001</v>
      </c>
      <c r="CQ778" s="3">
        <v>1308.2591169100001</v>
      </c>
      <c r="CR778" s="4">
        <v>1201.6282966900001</v>
      </c>
      <c r="CS778" s="3">
        <v>583.95171997</v>
      </c>
      <c r="CT778" s="3">
        <v>1405.0847185299999</v>
      </c>
      <c r="CU778" s="3">
        <v>850.48278914000002</v>
      </c>
      <c r="CV778" s="3">
        <v>1001.6732948</v>
      </c>
      <c r="CW778" s="4">
        <v>371.25366212</v>
      </c>
      <c r="CX778" s="3">
        <v>1326.6783878199999</v>
      </c>
      <c r="CY778" s="3">
        <v>1201.8600676999999</v>
      </c>
      <c r="CZ778" s="3">
        <v>1167.32680858</v>
      </c>
      <c r="DA778" s="3">
        <v>1232.9354027700001</v>
      </c>
      <c r="DB778" s="4">
        <v>2520.02133693</v>
      </c>
      <c r="DC778" s="3">
        <v>1199.6697384500001</v>
      </c>
      <c r="DD778" s="3">
        <v>1218.6389218100001</v>
      </c>
      <c r="DE778" s="3">
        <v>1259.4225417600001</v>
      </c>
      <c r="DF778" s="3">
        <v>1390.88952088</v>
      </c>
      <c r="DG778" s="4">
        <v>394.03681454000002</v>
      </c>
      <c r="DH778" s="3">
        <v>707.61118504000001</v>
      </c>
      <c r="DI778" s="3">
        <v>1400.7618474400001</v>
      </c>
      <c r="DJ778" s="3">
        <v>1200.06865799</v>
      </c>
      <c r="DK778" s="3">
        <v>676.69554205999998</v>
      </c>
      <c r="DL778" s="4">
        <v>839.08562059999997</v>
      </c>
      <c r="DM778" s="3">
        <v>1267.0523439900001</v>
      </c>
      <c r="DN778" s="3">
        <v>1214.4017997799999</v>
      </c>
      <c r="DO778" s="3">
        <v>856.97921249000001</v>
      </c>
      <c r="DP778" s="3">
        <v>1833.1017728899999</v>
      </c>
      <c r="DQ778" s="4">
        <v>2159.7404476400002</v>
      </c>
      <c r="DR778" s="3">
        <v>858.46863638000002</v>
      </c>
      <c r="DS778" s="3">
        <v>2197.0866487500002</v>
      </c>
      <c r="DT778" s="3">
        <v>2152.54622578</v>
      </c>
      <c r="DU778" s="3">
        <v>895.75953556000002</v>
      </c>
      <c r="DV778" s="4">
        <v>572.67944680000005</v>
      </c>
      <c r="DW778" s="3">
        <v>1202.70637364</v>
      </c>
      <c r="DX778" s="3">
        <v>2060.19138131</v>
      </c>
      <c r="DY778" s="3">
        <v>2233.1727114999999</v>
      </c>
      <c r="DZ778" s="3">
        <v>1406.2006990499999</v>
      </c>
      <c r="EA778" s="4">
        <v>1192.69361746</v>
      </c>
      <c r="EB778" s="3">
        <v>1213.15719567</v>
      </c>
      <c r="EC778" s="3">
        <v>593.74699665000003</v>
      </c>
      <c r="ED778" s="3">
        <v>650.31403596999996</v>
      </c>
      <c r="EE778" s="3">
        <v>1288.66359259</v>
      </c>
      <c r="EF778" s="4">
        <v>2131.3997619400002</v>
      </c>
      <c r="EG778" s="3">
        <v>376.24326322000002</v>
      </c>
      <c r="EH778" s="3">
        <v>1945.30690338</v>
      </c>
      <c r="EI778" s="3">
        <v>1368.5133658100001</v>
      </c>
      <c r="EJ778" s="3">
        <v>688.60596222000004</v>
      </c>
      <c r="EK778" s="4">
        <v>2182.99956948</v>
      </c>
      <c r="EL778" s="3">
        <v>1819.8380088700001</v>
      </c>
      <c r="EM778" s="3">
        <v>944.61040221999997</v>
      </c>
      <c r="EN778" s="3">
        <v>1752.0819599599999</v>
      </c>
      <c r="EO778" s="3">
        <v>1692.13156099</v>
      </c>
      <c r="EP778" s="4">
        <v>1052.79713292</v>
      </c>
      <c r="EQ778" s="3">
        <v>809.09395481000001</v>
      </c>
      <c r="ER778" s="3">
        <v>2532.6786438300001</v>
      </c>
      <c r="ES778" s="3">
        <v>1688.7494440800001</v>
      </c>
      <c r="ET778" s="3">
        <v>2059.2655400100002</v>
      </c>
      <c r="EU778" s="4">
        <v>700.33618507999995</v>
      </c>
      <c r="EV778" s="3">
        <v>862.93628667999997</v>
      </c>
      <c r="EW778" s="3">
        <v>328.17780823999999</v>
      </c>
      <c r="EX778" s="3">
        <v>824.04535974999999</v>
      </c>
      <c r="EY778" s="3">
        <v>959.07775992999996</v>
      </c>
      <c r="EZ778" s="4">
        <v>2480.8439584299999</v>
      </c>
      <c r="FA778" s="3">
        <v>2171.1394802899999</v>
      </c>
      <c r="FB778" s="3">
        <v>195.37550499</v>
      </c>
      <c r="FC778" s="3">
        <v>1780.20330205</v>
      </c>
      <c r="FD778" s="3">
        <v>924.34752651999997</v>
      </c>
      <c r="FE778" s="4">
        <v>1072.8711121399999</v>
      </c>
      <c r="FF778" s="3">
        <v>649.38322371000004</v>
      </c>
      <c r="FG778" s="3">
        <v>885.44044397000005</v>
      </c>
      <c r="FH778" s="3">
        <v>891.07129891</v>
      </c>
      <c r="FI778" s="3">
        <v>591.18943773000001</v>
      </c>
      <c r="FJ778" s="4">
        <v>866.07544791999999</v>
      </c>
      <c r="FK778" s="3">
        <v>1194.82491656</v>
      </c>
      <c r="FL778" s="3">
        <v>1062.98946503</v>
      </c>
      <c r="FM778" s="3">
        <v>15.564697130000001</v>
      </c>
      <c r="FN778" s="3">
        <v>920.58326706000003</v>
      </c>
      <c r="FO778" s="4">
        <v>326.71945284999998</v>
      </c>
      <c r="FP778" s="3">
        <v>1981.8061771800001</v>
      </c>
      <c r="FQ778" s="3">
        <v>1223.30665325</v>
      </c>
      <c r="FR778" s="3">
        <v>2135.72449714</v>
      </c>
      <c r="FS778" s="3">
        <v>2141.8375351999998</v>
      </c>
      <c r="FT778" s="4">
        <v>2093.8112265300001</v>
      </c>
      <c r="FU778" s="3">
        <v>330.88884554999998</v>
      </c>
      <c r="FV778" s="3">
        <v>437.57061811</v>
      </c>
      <c r="FW778" s="3">
        <v>1937.6075077099999</v>
      </c>
      <c r="FX778" s="3">
        <v>1229.5247028399999</v>
      </c>
      <c r="FY778" s="4">
        <v>2135.6188642400002</v>
      </c>
      <c r="FZ778" s="3">
        <v>346.89844360000001</v>
      </c>
      <c r="GA778" s="3">
        <v>1179.57587539</v>
      </c>
      <c r="GB778" s="3">
        <v>645.03239097000005</v>
      </c>
      <c r="GC778" s="3">
        <v>1173.91395195</v>
      </c>
      <c r="GD778" s="4">
        <v>693.68255511999996</v>
      </c>
      <c r="GE778" s="3">
        <v>2402.03435859</v>
      </c>
      <c r="GF778" s="3">
        <v>1346.05208305</v>
      </c>
      <c r="GG778" s="3">
        <v>1835.20076075</v>
      </c>
      <c r="GH778" s="3">
        <v>862.34163559000001</v>
      </c>
      <c r="GI778" s="4">
        <v>352.7952449</v>
      </c>
      <c r="GJ778" s="3">
        <v>815.07029147000003</v>
      </c>
      <c r="GK778" s="3">
        <v>2114.8899610399999</v>
      </c>
      <c r="GL778" s="3">
        <v>959.47232987999996</v>
      </c>
      <c r="GM778" s="3">
        <v>104.8499738</v>
      </c>
      <c r="GN778" s="4">
        <v>974.73504118999995</v>
      </c>
      <c r="GO778" s="3">
        <v>551.92879564999998</v>
      </c>
      <c r="GP778" s="3">
        <v>784.19441616999995</v>
      </c>
      <c r="GQ778" s="3">
        <v>375.36340330000002</v>
      </c>
      <c r="GR778" s="3">
        <v>826.43017781000003</v>
      </c>
      <c r="GS778" s="4">
        <v>2176.0023219099999</v>
      </c>
      <c r="GT778" s="3">
        <v>2546.8931039499998</v>
      </c>
      <c r="GU778" s="3">
        <v>902.19692875999999</v>
      </c>
      <c r="GV778" s="3">
        <v>1220.23211449</v>
      </c>
      <c r="GW778" s="3">
        <v>874.7522586</v>
      </c>
      <c r="GX778" s="4">
        <v>384.15268194999999</v>
      </c>
      <c r="GY778" s="3">
        <v>683.48214519999999</v>
      </c>
      <c r="GZ778" s="3">
        <v>1385.5413892900001</v>
      </c>
      <c r="HA778" s="3">
        <v>1349.3024695199999</v>
      </c>
      <c r="HB778" s="3">
        <v>2136.7242814699998</v>
      </c>
      <c r="HC778" s="4">
        <v>1200.47254849</v>
      </c>
      <c r="HD778" s="3">
        <v>1121.4547897</v>
      </c>
      <c r="HE778" s="3">
        <v>2541.5114183800001</v>
      </c>
      <c r="HF778" s="3">
        <v>2189.3866317100001</v>
      </c>
      <c r="HG778" s="3">
        <v>487.96683195999998</v>
      </c>
      <c r="HH778" s="4">
        <v>1373.43585895</v>
      </c>
      <c r="HI778" s="3">
        <v>2150.3384981700001</v>
      </c>
      <c r="HJ778" s="3">
        <v>1360.8667865899999</v>
      </c>
      <c r="HK778" s="3">
        <v>2524.2491384099999</v>
      </c>
      <c r="HL778" s="3">
        <v>663.71698687000003</v>
      </c>
      <c r="HM778" s="4">
        <v>2175.4443316500001</v>
      </c>
      <c r="HN778" s="3">
        <v>924.66131837</v>
      </c>
      <c r="HO778" s="3">
        <v>1211.42978707</v>
      </c>
      <c r="HP778" s="3">
        <v>989.91945987999998</v>
      </c>
      <c r="HQ778" s="3">
        <v>677.06960679999997</v>
      </c>
      <c r="HR778" s="4">
        <v>2564.9501161500002</v>
      </c>
      <c r="HS778" s="3">
        <v>1185.9020433600001</v>
      </c>
      <c r="HT778" s="3">
        <v>276.85451035</v>
      </c>
      <c r="HU778" s="3">
        <v>1359.6631929</v>
      </c>
      <c r="HV778" s="3">
        <v>1966.95791966</v>
      </c>
      <c r="HW778" s="4">
        <v>476.07070331</v>
      </c>
      <c r="HX778" s="3">
        <v>1124.2832659400001</v>
      </c>
      <c r="HY778" s="3">
        <v>695.68460926</v>
      </c>
      <c r="HZ778" s="3">
        <v>593.18465679999997</v>
      </c>
      <c r="IA778" s="3">
        <v>593.44998179000004</v>
      </c>
      <c r="IB778" s="4">
        <v>147.93825508</v>
      </c>
      <c r="IC778" s="3">
        <v>555.33949557999995</v>
      </c>
      <c r="ID778" s="3">
        <v>1816.80883012</v>
      </c>
      <c r="IE778" s="3">
        <v>1343.9356968300001</v>
      </c>
      <c r="IF778" s="3">
        <v>2318.1351170799999</v>
      </c>
      <c r="IG778" s="4">
        <v>1331.93517802</v>
      </c>
      <c r="IH778" s="3">
        <v>1149.25674761</v>
      </c>
      <c r="II778" s="3">
        <v>711.04363292000005</v>
      </c>
      <c r="IJ778" s="3">
        <v>830.56042419999994</v>
      </c>
      <c r="IK778" s="3">
        <v>381.33290489000001</v>
      </c>
      <c r="IL778" s="4">
        <v>357.50087990999998</v>
      </c>
      <c r="IM778" s="3">
        <v>597.71817232000001</v>
      </c>
      <c r="IN778" s="3">
        <v>2141.84064205</v>
      </c>
      <c r="IO778" s="3">
        <v>1385.4891942100001</v>
      </c>
      <c r="IP778" s="3">
        <v>827.05838287999995</v>
      </c>
      <c r="IQ778" s="4">
        <v>346.92205566000001</v>
      </c>
      <c r="IR778" s="3">
        <v>2166.4593214500001</v>
      </c>
      <c r="IS778" s="3">
        <v>1337.45729321</v>
      </c>
      <c r="IT778" s="3">
        <v>2524.1329422200001</v>
      </c>
      <c r="IU778" s="3">
        <v>417.85951897000001</v>
      </c>
      <c r="IV778" s="4">
        <v>717.39030609999998</v>
      </c>
      <c r="IW778" s="3">
        <v>990.35504025</v>
      </c>
      <c r="IX778" s="3">
        <v>708.04800814999999</v>
      </c>
      <c r="IY778" s="3">
        <v>927.59729161999996</v>
      </c>
      <c r="IZ778" s="3">
        <v>666.71944670999994</v>
      </c>
      <c r="JA778" s="4">
        <v>1175.24119827</v>
      </c>
      <c r="JB778" s="3">
        <v>594.91579362000004</v>
      </c>
      <c r="JC778" s="3">
        <v>1214.38191594</v>
      </c>
      <c r="JD778" s="3">
        <v>1037.3846714399999</v>
      </c>
      <c r="JE778" s="3">
        <v>1187.3610201199999</v>
      </c>
      <c r="JF778" s="4">
        <v>1280.7554166</v>
      </c>
      <c r="JH778" s="3">
        <v>218.24875606000001</v>
      </c>
      <c r="JI778" s="3">
        <v>557.12220610999998</v>
      </c>
      <c r="JJ778" s="3">
        <v>2165.1128126600001</v>
      </c>
      <c r="JK778" s="4">
        <v>1203.1686729200001</v>
      </c>
      <c r="JL778" s="3">
        <v>1186.54578268</v>
      </c>
      <c r="JM778" s="3">
        <v>932.75963358000001</v>
      </c>
      <c r="JN778" s="3">
        <v>1360.0366362699999</v>
      </c>
      <c r="JO778" s="3">
        <v>2131.7632633899998</v>
      </c>
      <c r="JP778" s="4">
        <v>566.55833093000001</v>
      </c>
      <c r="JQ778" s="3">
        <v>683.54055398000003</v>
      </c>
      <c r="JR778" s="3">
        <v>676.85337003999996</v>
      </c>
      <c r="JS778" s="3">
        <v>1279.2771773699999</v>
      </c>
      <c r="JT778" s="3">
        <v>1168.48317815</v>
      </c>
      <c r="JU778" s="4">
        <v>495.93030987999998</v>
      </c>
      <c r="JV778" s="3">
        <v>2076.9540797999998</v>
      </c>
      <c r="JW778" s="3">
        <v>2159.1196990100002</v>
      </c>
      <c r="JX778" s="3">
        <v>1364.7994373199999</v>
      </c>
      <c r="JY778" s="3">
        <v>365.47492111999998</v>
      </c>
      <c r="JZ778" s="4">
        <v>1203.6744681</v>
      </c>
      <c r="KA778" s="3">
        <v>1964.26676619</v>
      </c>
      <c r="KB778" s="3">
        <v>414.51095604</v>
      </c>
      <c r="KC778" s="3">
        <v>974.80090641000004</v>
      </c>
      <c r="KD778" s="3">
        <v>1196.3851766299999</v>
      </c>
      <c r="KE778" s="4">
        <v>345.49725425000003</v>
      </c>
      <c r="KF778" s="3">
        <v>620.29751538000005</v>
      </c>
      <c r="KG778" s="3">
        <v>1381.3496272699999</v>
      </c>
      <c r="KH778" s="3">
        <v>2122.7080383799998</v>
      </c>
      <c r="KI778" s="3">
        <v>512.56687025999997</v>
      </c>
      <c r="KJ778" s="4">
        <v>2088.0809523900002</v>
      </c>
      <c r="KK778" s="3">
        <v>746.66180406000001</v>
      </c>
      <c r="KL778" s="3">
        <v>2123.7314347699999</v>
      </c>
      <c r="KM778" s="3">
        <v>655.52733026999999</v>
      </c>
      <c r="KN778" s="3">
        <v>2502.58942295</v>
      </c>
      <c r="KO778" s="4">
        <v>699.41655748000005</v>
      </c>
      <c r="KP778" s="3">
        <v>340.52815836000002</v>
      </c>
      <c r="KQ778" s="3">
        <v>189.54891850000001</v>
      </c>
      <c r="KR778" s="3">
        <v>2167.51378634</v>
      </c>
      <c r="KS778" s="3">
        <v>1408.4071839200001</v>
      </c>
      <c r="KT778" s="4">
        <v>2570.34982145</v>
      </c>
      <c r="KU778" s="3">
        <v>1212.98321207</v>
      </c>
      <c r="KV778" s="3">
        <v>1374.71525978</v>
      </c>
      <c r="KW778" s="3">
        <v>904.04674724999995</v>
      </c>
      <c r="KX778" s="3">
        <v>609.03332002000002</v>
      </c>
      <c r="KY778" s="4">
        <v>1051.8035622899999</v>
      </c>
      <c r="KZ778" s="3">
        <v>338.73053494999999</v>
      </c>
      <c r="LA778" s="3">
        <v>2150.6988927699999</v>
      </c>
      <c r="LB778" s="3">
        <v>384.84302401999997</v>
      </c>
      <c r="LC778" s="3">
        <v>1389.5883721</v>
      </c>
      <c r="LD778" s="4">
        <v>1717.8742987200001</v>
      </c>
      <c r="LE778" s="3">
        <v>1199.4249186699999</v>
      </c>
      <c r="LF778" s="3">
        <v>1216.90032855</v>
      </c>
      <c r="LG778" s="3">
        <v>593.96385478000002</v>
      </c>
      <c r="LH778" s="3">
        <v>2177.7657699699998</v>
      </c>
      <c r="LI778" s="4">
        <v>1958.7030192100001</v>
      </c>
      <c r="LJ778" s="3">
        <v>11.755699030000001</v>
      </c>
      <c r="LK778" s="3">
        <v>701.06567345999997</v>
      </c>
      <c r="LL778" s="3">
        <v>1937.1116544500001</v>
      </c>
      <c r="LM778" s="3">
        <v>2125.4861836499999</v>
      </c>
      <c r="LN778" s="4">
        <v>1188.48072886</v>
      </c>
      <c r="LO778" s="3">
        <v>1197.7068306199999</v>
      </c>
      <c r="LP778" s="3">
        <v>885.47213383999997</v>
      </c>
      <c r="LQ778" s="3">
        <v>1354.98179132</v>
      </c>
      <c r="LR778" s="3">
        <v>1287.97200778</v>
      </c>
      <c r="LS778" s="4">
        <v>507.56856998000001</v>
      </c>
      <c r="LT778" s="3">
        <v>442.39555616000001</v>
      </c>
      <c r="LU778" s="3">
        <v>720.72084929999994</v>
      </c>
      <c r="LV778" s="3">
        <v>2191.1581575800001</v>
      </c>
      <c r="LW778" s="3">
        <v>1390.2488884100001</v>
      </c>
      <c r="LX778" s="4">
        <v>1388.52085844</v>
      </c>
      <c r="LY778" s="3">
        <v>1386.6871955700001</v>
      </c>
      <c r="LZ778" s="3">
        <v>462.86037711</v>
      </c>
      <c r="MA778" s="3">
        <v>938.15996025000004</v>
      </c>
      <c r="MB778" s="3">
        <v>2533.3006352000002</v>
      </c>
      <c r="MC778" s="4">
        <v>2398.69076662</v>
      </c>
      <c r="MD778" s="3">
        <v>695.93626411000002</v>
      </c>
      <c r="ME778" s="3">
        <v>2157.0791199300002</v>
      </c>
      <c r="MF778" s="3">
        <v>1039.50540725</v>
      </c>
      <c r="MG778" s="3">
        <v>958.11898601999997</v>
      </c>
      <c r="MH778" s="4">
        <v>963.64607217000002</v>
      </c>
      <c r="MI778" s="3">
        <v>2173.4012670900001</v>
      </c>
      <c r="MJ778" s="3">
        <v>2179.8131841200002</v>
      </c>
      <c r="MK778" s="3">
        <v>673.41408708999995</v>
      </c>
      <c r="ML778" s="3">
        <v>337.01368964</v>
      </c>
      <c r="MM778" s="4">
        <v>868.83308797999996</v>
      </c>
      <c r="MN778" s="3">
        <v>848.72306930000002</v>
      </c>
      <c r="MO778" s="3">
        <v>955.36818102999996</v>
      </c>
      <c r="MP778" s="3">
        <v>1786.4350217799999</v>
      </c>
      <c r="MQ778" s="3">
        <v>2485.4539024599999</v>
      </c>
      <c r="MR778" s="4">
        <v>987.13634364999996</v>
      </c>
      <c r="MS778" s="3">
        <v>1806.88555122</v>
      </c>
      <c r="MT778" s="3">
        <v>2194.1388694699999</v>
      </c>
      <c r="MU778" s="3">
        <v>2153.0613415100001</v>
      </c>
      <c r="MV778" s="3">
        <v>346.13353712999998</v>
      </c>
      <c r="MW778" s="4">
        <v>1812.98554051</v>
      </c>
      <c r="MX778" s="3">
        <v>984.81179847999999</v>
      </c>
      <c r="MY778" s="3">
        <v>570.90916367</v>
      </c>
      <c r="MZ778" s="3">
        <v>1071.84833712</v>
      </c>
      <c r="NA778" s="3">
        <v>700.40018619</v>
      </c>
      <c r="NB778" s="4">
        <v>490.41068016999998</v>
      </c>
      <c r="NC778" s="3">
        <v>697.01496242999997</v>
      </c>
      <c r="ND778" s="3">
        <v>1219.43986774</v>
      </c>
      <c r="NE778" s="3">
        <v>1547.01681119</v>
      </c>
      <c r="NF778" s="3">
        <v>871.72805081000001</v>
      </c>
      <c r="NG778" s="4">
        <v>537.69693716999996</v>
      </c>
      <c r="NH778" s="3">
        <v>1180.14380757</v>
      </c>
      <c r="NI778" s="3">
        <v>876.85186782999995</v>
      </c>
      <c r="NJ778" s="3">
        <v>1150.9748356600001</v>
      </c>
      <c r="NK778" s="3">
        <v>855.33631020999997</v>
      </c>
      <c r="NL778" s="4">
        <v>343.51135572999999</v>
      </c>
      <c r="NM778" s="3">
        <v>2451.6122281500002</v>
      </c>
      <c r="NN778" s="3">
        <v>976.89989427</v>
      </c>
      <c r="NO778" s="3">
        <v>2152.3163188799999</v>
      </c>
      <c r="NP778" s="3">
        <v>1245.01110735</v>
      </c>
      <c r="NQ778" s="4">
        <v>441.11429121999998</v>
      </c>
      <c r="NR778" s="3">
        <v>331.80163807999998</v>
      </c>
      <c r="NS778" s="3">
        <v>1036.77075788</v>
      </c>
      <c r="NT778" s="3">
        <v>2367.9460003899999</v>
      </c>
      <c r="NU778" s="3">
        <v>1194.03577666</v>
      </c>
      <c r="NV778" s="4">
        <v>1242.6200755899999</v>
      </c>
      <c r="NW778" s="3">
        <v>1118.1546936300001</v>
      </c>
      <c r="NX778" s="3">
        <v>886.09598931999994</v>
      </c>
      <c r="NY778" s="3">
        <v>1275.04626904</v>
      </c>
      <c r="NZ778" s="3">
        <v>776.27443415000005</v>
      </c>
      <c r="OA778" s="4">
        <v>1426.5368964100001</v>
      </c>
      <c r="OB778" s="3">
        <v>2180.7091996600002</v>
      </c>
      <c r="OC778" s="3">
        <v>2533.6566802100001</v>
      </c>
      <c r="OD778" s="3">
        <v>2106.10378924</v>
      </c>
      <c r="OE778" s="3">
        <v>1209.74028204</v>
      </c>
      <c r="OF778" s="4">
        <v>2071.8725159400001</v>
      </c>
      <c r="OG778" s="3">
        <v>433.86787428000002</v>
      </c>
      <c r="OH778" s="3">
        <v>2150.7902341600002</v>
      </c>
      <c r="OI778" s="3">
        <v>1385.2667437499999</v>
      </c>
      <c r="OJ778" s="3">
        <v>889.22334452999996</v>
      </c>
      <c r="OK778" s="4">
        <v>2112.2043999000002</v>
      </c>
      <c r="OL778" s="3">
        <v>826.46062494</v>
      </c>
      <c r="OM778" s="3">
        <v>2480.1958695200001</v>
      </c>
      <c r="ON778" s="3">
        <v>1200.8851381699999</v>
      </c>
      <c r="OO778" s="3">
        <v>355.65603238</v>
      </c>
      <c r="OP778" s="4">
        <v>1366.10742117</v>
      </c>
      <c r="OQ778" s="3">
        <v>1415.5920852300001</v>
      </c>
      <c r="OS778" s="3">
        <v>640.95496103000005</v>
      </c>
      <c r="OT778" s="3">
        <v>914.04459054999995</v>
      </c>
      <c r="OU778" s="4">
        <v>876.96806402000004</v>
      </c>
      <c r="OV778" s="3">
        <v>601.90496338000003</v>
      </c>
      <c r="OW778" s="3">
        <v>2196.0843789400001</v>
      </c>
      <c r="OX778" s="3">
        <v>2175.7599876099998</v>
      </c>
      <c r="OY778" s="3">
        <v>556.79101590000005</v>
      </c>
      <c r="OZ778" s="4">
        <v>1762.1885430100001</v>
      </c>
      <c r="PA778" s="3">
        <v>220.57640807999999</v>
      </c>
      <c r="PB778" s="3">
        <v>329.48952030999999</v>
      </c>
      <c r="PC778" s="3">
        <v>2043.57035518</v>
      </c>
      <c r="PD778" s="3">
        <v>2182.1501566900001</v>
      </c>
      <c r="PE778" s="4">
        <v>301.11403789000002</v>
      </c>
      <c r="PF778" s="3">
        <v>957.28137925999999</v>
      </c>
      <c r="PG778" s="3">
        <v>592.48188732999995</v>
      </c>
      <c r="PH778" s="3">
        <v>2172.7407507799999</v>
      </c>
      <c r="PI778" s="3">
        <v>693.26375173999998</v>
      </c>
      <c r="PJ778" s="4">
        <v>1188.95669828</v>
      </c>
      <c r="PK778" s="3">
        <v>650.92297856999994</v>
      </c>
      <c r="PL778" s="3">
        <v>303.31306632000002</v>
      </c>
      <c r="PM778" s="3">
        <v>1210.50083892</v>
      </c>
      <c r="PN778" s="3">
        <v>1190.87486747</v>
      </c>
      <c r="PO778" s="4">
        <v>1035.4341910099999</v>
      </c>
      <c r="PP778" s="3">
        <v>1159.19245391</v>
      </c>
      <c r="PQ778" s="3">
        <v>1201.10448178</v>
      </c>
      <c r="PR778" s="3">
        <v>354.15418109000001</v>
      </c>
      <c r="PS778" s="3">
        <v>441.59585297000001</v>
      </c>
      <c r="PT778" s="4">
        <v>1206.1866670100001</v>
      </c>
      <c r="PU778" s="3">
        <v>720.13427602000002</v>
      </c>
      <c r="PV778" s="3">
        <v>735.21492592000004</v>
      </c>
      <c r="PW778" s="3">
        <v>305.8507414</v>
      </c>
      <c r="PX778" s="3">
        <v>259.26041880000002</v>
      </c>
      <c r="PY778" s="4">
        <v>291.45484124000001</v>
      </c>
      <c r="PZ778" s="3">
        <v>1300.2018121200001</v>
      </c>
      <c r="QA778" s="3">
        <v>458.39334817999998</v>
      </c>
      <c r="QB778" s="3">
        <v>897.09175284000003</v>
      </c>
      <c r="QC778" s="3">
        <v>227.91043819000001</v>
      </c>
      <c r="QD778" s="4">
        <v>231.46529595999999</v>
      </c>
      <c r="QE778" s="3">
        <v>706.84068623999997</v>
      </c>
      <c r="QF778" s="3">
        <v>1395.0191459</v>
      </c>
      <c r="QG778" s="3">
        <v>1394.9980193199999</v>
      </c>
      <c r="QH778" s="3">
        <v>905.67349391000005</v>
      </c>
      <c r="QI778" s="4">
        <v>2314.27889486</v>
      </c>
      <c r="QJ778" s="3">
        <v>385.66882475</v>
      </c>
      <c r="QK778" s="3">
        <v>2144.2093044899998</v>
      </c>
      <c r="QL778" s="3">
        <v>488.57453182</v>
      </c>
      <c r="QM778" s="3">
        <v>478.5916014</v>
      </c>
      <c r="QN778" s="4">
        <v>835.76812616999996</v>
      </c>
      <c r="QO778" s="3">
        <v>1187.3548064199999</v>
      </c>
      <c r="QP778" s="3">
        <v>713.86030313000003</v>
      </c>
      <c r="QQ778" s="3">
        <v>914.70634959999995</v>
      </c>
      <c r="QR778" s="3">
        <v>2145.8447503299999</v>
      </c>
      <c r="QS778" s="4">
        <v>1158.0584536599999</v>
      </c>
      <c r="QT778" s="3">
        <v>632.12840017999997</v>
      </c>
      <c r="QU778" s="3">
        <v>360.30947230999999</v>
      </c>
      <c r="QV778" s="3">
        <v>530.72640850999994</v>
      </c>
      <c r="QW778" s="3">
        <v>2153.4521832400001</v>
      </c>
      <c r="QX778" s="4">
        <v>2084.10294165</v>
      </c>
      <c r="QY778" s="3">
        <v>2157.8222784499999</v>
      </c>
      <c r="QZ778" s="3">
        <v>2570.96249227</v>
      </c>
      <c r="RA778" s="3">
        <v>786.96572636999997</v>
      </c>
      <c r="RB778" s="3">
        <v>320.06892973999999</v>
      </c>
      <c r="RC778" s="4">
        <v>2184.7717167199999</v>
      </c>
      <c r="RD778" s="3">
        <v>796.05388399000003</v>
      </c>
      <c r="RE778" s="3">
        <v>2131.7346803700002</v>
      </c>
      <c r="RF778" s="3">
        <v>2174.3233801699998</v>
      </c>
      <c r="RG778" s="3">
        <v>1990.0070184399999</v>
      </c>
      <c r="RH778" s="4">
        <v>1156.47271742</v>
      </c>
      <c r="RI778" s="3">
        <v>565.94938833000003</v>
      </c>
      <c r="RJ778" s="3">
        <v>839.24469132000002</v>
      </c>
      <c r="RK778" s="3">
        <v>2172.8525973800001</v>
      </c>
      <c r="RL778" s="3">
        <v>2166.0541882100001</v>
      </c>
      <c r="RM778" s="4">
        <v>1208.067554</v>
      </c>
      <c r="RN778" s="3">
        <v>637.06767031000004</v>
      </c>
      <c r="RO778" s="3">
        <v>2247.08145758</v>
      </c>
      <c r="RP778" s="3">
        <v>1165.9361825200001</v>
      </c>
      <c r="RQ778" s="3">
        <v>554.22040820999996</v>
      </c>
      <c r="RR778" s="4">
        <v>1231.3055492599999</v>
      </c>
      <c r="RS778" s="3">
        <v>1184.62202116</v>
      </c>
      <c r="RT778" s="3">
        <v>1412.0993644600001</v>
      </c>
      <c r="RU778" s="3">
        <v>2085.0026854100001</v>
      </c>
      <c r="RV778" s="3">
        <v>1354.3697418700001</v>
      </c>
      <c r="RW778" s="4">
        <v>267.12012793000002</v>
      </c>
      <c r="RX778" s="3">
        <v>1419.3321112599999</v>
      </c>
      <c r="RY778" s="3">
        <v>345.87442584000001</v>
      </c>
      <c r="RZ778" s="3">
        <v>873.35914705999994</v>
      </c>
      <c r="SA778" s="3">
        <v>1375.41305829</v>
      </c>
      <c r="SB778" s="4">
        <v>938.93294452999999</v>
      </c>
      <c r="SC778" s="3">
        <v>224.94898877</v>
      </c>
      <c r="SD778" s="3">
        <v>951.45914235999999</v>
      </c>
      <c r="SE778" s="3">
        <v>1325.4424828900001</v>
      </c>
      <c r="SF778" s="3">
        <v>1296.5866814599999</v>
      </c>
      <c r="SG778" s="4">
        <v>242.88048423000001</v>
      </c>
      <c r="SH778" s="3">
        <v>1180.3364322699999</v>
      </c>
      <c r="SI778" s="3">
        <v>1218.6556988</v>
      </c>
      <c r="SJ778" s="3">
        <v>696.11024770999995</v>
      </c>
      <c r="SK778" s="3">
        <v>481.64066399000001</v>
      </c>
      <c r="SL778" s="4">
        <v>482.13589588000002</v>
      </c>
      <c r="SM778" s="3">
        <v>476.96796159000002</v>
      </c>
      <c r="SN778" s="3">
        <v>1932.1295097899999</v>
      </c>
      <c r="SO778" s="3">
        <v>361.21729388</v>
      </c>
      <c r="SP778" s="3">
        <v>833.64676898999994</v>
      </c>
      <c r="SQ778" s="4">
        <v>2516.5031399899999</v>
      </c>
      <c r="SR778" s="3">
        <v>598.98452438000004</v>
      </c>
      <c r="SS778" s="3">
        <v>2525.0612689999998</v>
      </c>
      <c r="ST778" s="3">
        <v>1351.7655801999999</v>
      </c>
      <c r="SU778" s="3">
        <v>2195.0435841899998</v>
      </c>
      <c r="SV778" s="4">
        <v>859.12480310000001</v>
      </c>
      <c r="SW778" s="3">
        <v>633.95087838999996</v>
      </c>
      <c r="SX778" s="3">
        <v>618.66144816999997</v>
      </c>
      <c r="SY778" s="3">
        <v>2170.2440861199998</v>
      </c>
      <c r="SZ778" s="3">
        <v>443.35992240000002</v>
      </c>
      <c r="TA778" s="4">
        <v>872.10087280999994</v>
      </c>
      <c r="TB778" s="3">
        <v>1408.43514557</v>
      </c>
      <c r="TC778" s="3">
        <v>1044.9498511899999</v>
      </c>
      <c r="TD778" s="3">
        <v>877.54034578999995</v>
      </c>
      <c r="TE778" s="3">
        <v>1418.1894118299999</v>
      </c>
      <c r="TF778" s="4">
        <v>2172.05972926</v>
      </c>
      <c r="TG778" s="3">
        <v>792.10942722999994</v>
      </c>
      <c r="TH778" s="3">
        <v>2419.2866966400002</v>
      </c>
      <c r="TI778" s="3">
        <v>391.00266483000001</v>
      </c>
      <c r="TJ778" s="3">
        <v>555.75332800000001</v>
      </c>
      <c r="TK778" s="4">
        <v>1409.56044664</v>
      </c>
      <c r="TL778" s="3">
        <v>1443.8637988600001</v>
      </c>
      <c r="TM778" s="3">
        <v>1196.6250254500001</v>
      </c>
      <c r="TN778" s="3">
        <v>349.08753010999999</v>
      </c>
      <c r="TO778" s="3">
        <v>718.23350518999996</v>
      </c>
      <c r="TP778" s="4">
        <v>586.97717049999994</v>
      </c>
      <c r="TQ778" s="3">
        <v>2501.7393887899998</v>
      </c>
      <c r="TR778" s="3">
        <v>684.28060564999998</v>
      </c>
      <c r="TS778" s="3">
        <v>1347.2463561899999</v>
      </c>
      <c r="TT778" s="3">
        <v>1788.66263323</v>
      </c>
      <c r="TU778" s="4">
        <v>692.03654599000004</v>
      </c>
      <c r="TV778" s="3">
        <v>2173.2167202000001</v>
      </c>
      <c r="TW778" s="3">
        <v>1806.76935503</v>
      </c>
      <c r="TX778" s="3">
        <v>1194.9038305500001</v>
      </c>
      <c r="TY778" s="3">
        <v>1274.4454042499999</v>
      </c>
      <c r="TZ778" s="4">
        <v>661.03266846999998</v>
      </c>
      <c r="UA778" s="3">
        <v>975.83238060999997</v>
      </c>
      <c r="UB778" s="3">
        <v>588.17952145000004</v>
      </c>
      <c r="UC778" s="3">
        <v>2085.6582307600002</v>
      </c>
      <c r="UD778" s="3">
        <v>1408.0977416600001</v>
      </c>
      <c r="UE778" s="4">
        <v>1211.3272610199999</v>
      </c>
      <c r="UF778" s="3">
        <v>325.33193363999999</v>
      </c>
      <c r="UG778" s="3">
        <v>2113.49809224</v>
      </c>
      <c r="UH778" s="3">
        <v>666.53924941000002</v>
      </c>
      <c r="UI778" s="3">
        <v>2452.8642887000001</v>
      </c>
      <c r="UJ778" s="4">
        <v>1256.7338737699999</v>
      </c>
      <c r="UK778" s="3">
        <v>2044.1532002399999</v>
      </c>
      <c r="UL778" s="3">
        <v>1789.25044925</v>
      </c>
      <c r="UM778" s="3">
        <v>668.64134411999999</v>
      </c>
      <c r="UN778" s="3">
        <v>910.86317614999996</v>
      </c>
      <c r="UO778" s="4">
        <v>911.47025464000001</v>
      </c>
      <c r="UP778" s="3">
        <v>1418.8586273200001</v>
      </c>
      <c r="UQ778" s="3">
        <v>1379.7489781500001</v>
      </c>
      <c r="UR778" s="3">
        <v>1383.4573143099999</v>
      </c>
      <c r="US778" s="3">
        <v>1368.2952649399999</v>
      </c>
      <c r="UT778" s="4">
        <v>454.30349083999999</v>
      </c>
      <c r="UU778" s="3">
        <v>1263.2868417899999</v>
      </c>
      <c r="UV778" s="3">
        <v>1015.9710185</v>
      </c>
      <c r="UW778" s="3">
        <v>504.14295716999999</v>
      </c>
      <c r="UX778" s="3">
        <v>1229.7459105600001</v>
      </c>
      <c r="UY778" s="4">
        <v>1348.46051317</v>
      </c>
      <c r="UZ778" s="3">
        <v>2523.3500160200001</v>
      </c>
      <c r="VA778" s="3">
        <v>413.54845390999998</v>
      </c>
      <c r="VB778" s="3">
        <v>657.96869300000003</v>
      </c>
      <c r="VC778" s="3">
        <v>686.03349042000002</v>
      </c>
      <c r="VD778" s="4">
        <v>685.11262007999994</v>
      </c>
      <c r="VE778" s="3">
        <v>1180.66700111</v>
      </c>
      <c r="VF778" s="3">
        <v>1366.5896042899999</v>
      </c>
      <c r="VG778" s="3">
        <v>404.04335701999997</v>
      </c>
      <c r="VH778" s="3">
        <v>1281.8931450699999</v>
      </c>
      <c r="VI778" s="4">
        <v>2179.2887478399998</v>
      </c>
      <c r="VJ778" s="3">
        <v>1670.8825711</v>
      </c>
      <c r="VK778" s="3">
        <v>933.20826271999999</v>
      </c>
      <c r="VL778" s="3">
        <v>872.29225477</v>
      </c>
      <c r="VM778" s="3">
        <v>2484.7331132600002</v>
      </c>
      <c r="VN778" s="4">
        <v>533.62137134</v>
      </c>
      <c r="VO778" s="3">
        <v>2161.6312765500002</v>
      </c>
      <c r="VP778" s="3">
        <v>2162.1010322699999</v>
      </c>
      <c r="VQ778" s="3">
        <v>722.62286286999995</v>
      </c>
      <c r="VR778" s="3">
        <v>512.76011632999996</v>
      </c>
      <c r="VS778" s="4">
        <v>2106.2460829699999</v>
      </c>
      <c r="VT778" s="3">
        <v>1186.3736631899999</v>
      </c>
      <c r="VU778" s="3">
        <v>1075.94937912</v>
      </c>
      <c r="VV778" s="3">
        <v>362.64085254999998</v>
      </c>
      <c r="VW778" s="3">
        <v>1187.8873205100001</v>
      </c>
      <c r="VX778" s="4">
        <v>2529.03306604</v>
      </c>
      <c r="VY778" s="3">
        <v>409.21936912000001</v>
      </c>
      <c r="VZ778" s="3">
        <v>476.96423336999999</v>
      </c>
      <c r="WA778" s="3">
        <v>1346.3372918800001</v>
      </c>
      <c r="WB778" s="3">
        <v>2121.24595477</v>
      </c>
      <c r="WC778" s="4">
        <v>2055.7268378600002</v>
      </c>
      <c r="WD778" s="3">
        <v>2574.9622509599999</v>
      </c>
      <c r="WE778" s="3">
        <v>335.54974191999997</v>
      </c>
      <c r="WF778" s="3">
        <v>1416.96096334</v>
      </c>
      <c r="WG778" s="3">
        <v>433.99028417</v>
      </c>
      <c r="WH778" s="4">
        <v>2094.0287060300002</v>
      </c>
      <c r="WI778" s="3">
        <v>1388.18283316</v>
      </c>
      <c r="WJ778" s="3">
        <v>922.46353267999996</v>
      </c>
      <c r="WK778" s="3">
        <v>1266.7416589899999</v>
      </c>
      <c r="WL778" s="3">
        <v>1169.4525153500001</v>
      </c>
      <c r="WM778" s="4">
        <v>1238.5687431900001</v>
      </c>
      <c r="WN778" s="3">
        <v>916.88984377999998</v>
      </c>
      <c r="WO778" s="3">
        <v>1192.50285687</v>
      </c>
      <c r="WP778" s="3">
        <v>1194.93987001</v>
      </c>
      <c r="WQ778" s="3">
        <v>1185.5640180800001</v>
      </c>
      <c r="WR778" s="4">
        <v>577.96419864999996</v>
      </c>
      <c r="WS778" s="3">
        <v>2191.2134595100001</v>
      </c>
      <c r="WT778" s="3">
        <v>1029.2807639</v>
      </c>
      <c r="WU778" s="3">
        <v>1399.9379108200001</v>
      </c>
      <c r="WV778" s="3">
        <v>878.87318444000005</v>
      </c>
      <c r="WW778" s="4">
        <v>378.07941156999999</v>
      </c>
      <c r="WX778" s="3">
        <v>1061.4689726399999</v>
      </c>
      <c r="WY778" s="3">
        <v>194.63234646999999</v>
      </c>
      <c r="WZ778" s="3">
        <v>521.91911013000004</v>
      </c>
      <c r="XA778" s="3">
        <v>1184.7941406499999</v>
      </c>
      <c r="XB778" s="4">
        <v>1066.6499557</v>
      </c>
      <c r="XC778" s="3">
        <v>1223.8441382999999</v>
      </c>
      <c r="XD778" s="3">
        <v>528.13281013000005</v>
      </c>
      <c r="XE778" s="3">
        <v>2085.9825858999998</v>
      </c>
      <c r="XF778" s="3">
        <v>357.59470678000002</v>
      </c>
      <c r="XG778" s="4">
        <v>1372.7374390699999</v>
      </c>
      <c r="XH778" s="3">
        <v>183.65957363999999</v>
      </c>
      <c r="XI778" s="3">
        <v>1240.3545605700001</v>
      </c>
      <c r="XJ778" s="3">
        <v>708.57120168999995</v>
      </c>
      <c r="XK778" s="3">
        <v>1198.7849075700001</v>
      </c>
      <c r="XL778" s="4">
        <v>2167.6703715799999</v>
      </c>
      <c r="XM778" s="3">
        <v>1205.0769001900001</v>
      </c>
      <c r="XN778" s="3">
        <v>2579.0632929600001</v>
      </c>
      <c r="XO778" s="3">
        <v>606.51739289</v>
      </c>
      <c r="XP778" s="3">
        <v>13.09785823</v>
      </c>
      <c r="XQ778" s="4">
        <v>321.80130930000001</v>
      </c>
      <c r="XR778" s="3">
        <v>335.16014293000001</v>
      </c>
      <c r="XS778" s="3">
        <v>2546.6861877400002</v>
      </c>
      <c r="XT778" s="3">
        <v>1072.7921981500001</v>
      </c>
      <c r="XU778" s="3">
        <v>2134.5967105899999</v>
      </c>
      <c r="XV778" s="4">
        <v>1041.50808276</v>
      </c>
      <c r="XW778" s="3">
        <v>1388.75511493</v>
      </c>
      <c r="XX778" s="3">
        <v>503.59180198000001</v>
      </c>
      <c r="XY778" s="3">
        <v>248.64369098</v>
      </c>
      <c r="XZ778" s="3">
        <v>2567.66985264</v>
      </c>
      <c r="YA778" s="4">
        <v>491.31353078000001</v>
      </c>
      <c r="YB778" s="3">
        <v>2136.47697621</v>
      </c>
      <c r="YC778" s="3">
        <v>2167.3975901499998</v>
      </c>
      <c r="YD778" s="3">
        <v>1314.97674798</v>
      </c>
      <c r="YE778" s="3">
        <v>306.52989881000002</v>
      </c>
      <c r="YF778" s="4">
        <v>1147.2155471599999</v>
      </c>
      <c r="YG778" s="3">
        <v>474.30166292000001</v>
      </c>
      <c r="YH778" s="3">
        <v>239.38465661000001</v>
      </c>
      <c r="YI778" s="3">
        <v>234.48080457</v>
      </c>
      <c r="YJ778" s="3">
        <v>2242.6610314</v>
      </c>
      <c r="YK778" s="4">
        <v>1209.1387958800001</v>
      </c>
      <c r="YL778" s="3">
        <v>359.11084957999998</v>
      </c>
      <c r="YM778" s="3">
        <v>1214.85664262</v>
      </c>
      <c r="YN778" s="3">
        <v>1305.35483353</v>
      </c>
      <c r="YO778" s="3">
        <v>1097.04861884</v>
      </c>
      <c r="YP778" s="4">
        <v>2052.7573106300001</v>
      </c>
      <c r="YQ778" s="3">
        <v>1172.3089532399999</v>
      </c>
      <c r="YR778" s="3">
        <v>2064.71495491</v>
      </c>
      <c r="YS778" s="3">
        <v>2238.1654194500002</v>
      </c>
      <c r="YT778" s="3">
        <v>2534.1612326499999</v>
      </c>
      <c r="YU778" s="4">
        <v>2085.9869354900002</v>
      </c>
      <c r="YV778" s="3">
        <v>2170.3024949000001</v>
      </c>
      <c r="YW778" s="3">
        <v>1186.7825246499999</v>
      </c>
      <c r="YX778" s="3">
        <v>811.34207146999995</v>
      </c>
      <c r="YY778" s="3">
        <v>646.35466632999999</v>
      </c>
      <c r="YZ778" s="4">
        <v>1156.3179962900001</v>
      </c>
      <c r="ZA778" s="3">
        <v>927.02376710999999</v>
      </c>
      <c r="ZB778" s="3">
        <v>2169.1610382099998</v>
      </c>
      <c r="ZC778" s="3">
        <v>2317.66598273</v>
      </c>
      <c r="ZD778" s="3">
        <v>1176.6784270799999</v>
      </c>
      <c r="ZE778" s="4">
        <v>1171.16687518</v>
      </c>
      <c r="ZF778" s="3">
        <v>1368.8308858800001</v>
      </c>
      <c r="ZG778" s="3">
        <v>1423.36169571</v>
      </c>
      <c r="ZI778" s="3">
        <v>948.87486452999997</v>
      </c>
      <c r="ZJ778" s="4">
        <v>1363.23917725</v>
      </c>
      <c r="ZK778" s="3">
        <v>930.57365391999997</v>
      </c>
      <c r="ZL778" s="3">
        <v>1811.1046535200001</v>
      </c>
      <c r="ZM778" s="3">
        <v>181.63577154999999</v>
      </c>
      <c r="ZN778" s="3">
        <v>2115.1540432900001</v>
      </c>
      <c r="ZO778" s="4">
        <v>1175.4586777699999</v>
      </c>
      <c r="ZP778" s="3">
        <v>2589.9981622199998</v>
      </c>
      <c r="ZQ778" s="3">
        <v>863.25069989999997</v>
      </c>
      <c r="ZR778" s="3">
        <v>1271.57094663</v>
      </c>
      <c r="ZS778" s="3">
        <v>1188.3434060899999</v>
      </c>
      <c r="ZT778" s="4">
        <v>1797.2095775800001</v>
      </c>
      <c r="ZU778" s="3">
        <v>2161.93201963</v>
      </c>
      <c r="ZV778" s="3">
        <v>1141.9786408</v>
      </c>
      <c r="ZW778" s="3">
        <v>1183.2997458</v>
      </c>
      <c r="ZX778" s="3">
        <v>1173.1825994599999</v>
      </c>
      <c r="ZY778" s="4">
        <v>2534.1164940100002</v>
      </c>
      <c r="ZZ778" s="3">
        <v>786.76253838000002</v>
      </c>
      <c r="AAA778" s="3">
        <v>2154.0232222700001</v>
      </c>
      <c r="AAB778" s="3">
        <v>1173.05149039</v>
      </c>
      <c r="AAC778" s="3">
        <v>684.55711529999996</v>
      </c>
      <c r="AAD778" s="4">
        <v>1355.4652171800001</v>
      </c>
      <c r="AAE778" s="3">
        <v>2522.52235118</v>
      </c>
      <c r="AAF778" s="3">
        <v>668.88678527000002</v>
      </c>
      <c r="AAG778" s="3">
        <v>1811.0344387099999</v>
      </c>
      <c r="AAH778" s="3">
        <v>1166.44757003</v>
      </c>
      <c r="AAI778" s="4">
        <v>2140.1275249599998</v>
      </c>
      <c r="AAJ778" s="3">
        <v>1348.0417097899999</v>
      </c>
      <c r="AAK778" s="3">
        <v>632.08055468999999</v>
      </c>
      <c r="AAL778" s="3">
        <v>853.27833277000002</v>
      </c>
      <c r="AAM778" s="3">
        <v>1253.9296309599999</v>
      </c>
      <c r="AAN778" s="4">
        <v>1134.0884845400001</v>
      </c>
      <c r="AAO778" s="3">
        <v>1271.4448085199999</v>
      </c>
      <c r="AAP778" s="3">
        <v>457.51410963000001</v>
      </c>
      <c r="AAQ778" s="3">
        <v>2336.9601425999999</v>
      </c>
      <c r="AAR778" s="3">
        <v>2462.1543915699999</v>
      </c>
      <c r="AAS778" s="4">
        <v>1505.7392020899999</v>
      </c>
      <c r="AAT778" s="3">
        <v>1059.7626906200001</v>
      </c>
      <c r="AAU778" s="3">
        <v>1057.0783722199999</v>
      </c>
      <c r="AAV778" s="3">
        <v>2087.3098322199999</v>
      </c>
      <c r="AAW778" s="3">
        <v>1357.40264884</v>
      </c>
      <c r="AAX778" s="4">
        <v>1309.86349425</v>
      </c>
      <c r="AAY778" s="3">
        <v>853.38210156000002</v>
      </c>
      <c r="AAZ778" s="3">
        <v>1209.8303806900001</v>
      </c>
      <c r="ABA778" s="3">
        <v>1197.76710351</v>
      </c>
      <c r="ABB778" s="3">
        <v>1399.2562679299999</v>
      </c>
      <c r="ABC778" s="4">
        <v>396.40361287000002</v>
      </c>
      <c r="ABD778" s="3">
        <v>1101.0670186299999</v>
      </c>
      <c r="ABE778" s="3">
        <v>1947.7563439200001</v>
      </c>
      <c r="ABF778" s="3">
        <v>2134.1903346099998</v>
      </c>
      <c r="ABG778" s="3">
        <v>2175.7705509000002</v>
      </c>
      <c r="ABH778" s="4">
        <v>1003.1583691</v>
      </c>
      <c r="ABI778" s="3">
        <v>1137.09964356</v>
      </c>
      <c r="ABJ778" s="3">
        <v>2015.3800410199999</v>
      </c>
      <c r="ABK778" s="3">
        <v>603.70134404999999</v>
      </c>
      <c r="ABL778" s="3">
        <v>2106.3343175099999</v>
      </c>
      <c r="ABM778" s="4">
        <v>2143.16229604</v>
      </c>
      <c r="ABN778" s="3">
        <v>2188.7155521099999</v>
      </c>
      <c r="ABO778" s="3">
        <v>2539.0886967500001</v>
      </c>
      <c r="ABP778" s="3">
        <v>1820.7669570200001</v>
      </c>
      <c r="ABQ778" s="3">
        <v>2145.58750315</v>
      </c>
      <c r="ABR778" s="4">
        <v>972.33593162</v>
      </c>
      <c r="ABS778" s="3">
        <v>1411.6283659999999</v>
      </c>
      <c r="ABT778" s="3">
        <v>2120.08709972</v>
      </c>
      <c r="ABU778" s="3">
        <v>677.51450771999998</v>
      </c>
      <c r="ABV778" s="3">
        <v>2321.86271571</v>
      </c>
      <c r="ABW778" s="4">
        <v>958.40046662999998</v>
      </c>
      <c r="ABX778" s="3">
        <v>2558.48973226</v>
      </c>
      <c r="ABY778" s="3">
        <v>1201.3381168999999</v>
      </c>
      <c r="ABZ778" s="3">
        <v>1375.96669896</v>
      </c>
      <c r="ACA778" s="3">
        <v>2117.51587066</v>
      </c>
      <c r="ACB778" s="4">
        <v>1170.7698197499999</v>
      </c>
      <c r="ACC778" s="3">
        <v>837.16683004000004</v>
      </c>
      <c r="ACD778" s="3">
        <v>952.45209162000003</v>
      </c>
      <c r="ACE778" s="3">
        <v>596.61896878999994</v>
      </c>
      <c r="ACF778" s="3">
        <v>640.18135538000001</v>
      </c>
      <c r="ACG778" s="4">
        <v>905.88041011999996</v>
      </c>
      <c r="ACH778" s="3">
        <v>326.50570156999999</v>
      </c>
      <c r="ACI778" s="3">
        <v>1930.9203237700001</v>
      </c>
      <c r="ACJ778" s="3">
        <v>963.20365673000003</v>
      </c>
      <c r="ACK778" s="3">
        <v>1134.6122994499999</v>
      </c>
      <c r="ACL778" s="4">
        <v>312.72557907999999</v>
      </c>
      <c r="ACM778" s="3">
        <v>2160.41339135</v>
      </c>
      <c r="ACN778" s="3">
        <v>1934.91697561</v>
      </c>
      <c r="ACO778" s="3">
        <v>613.74019777000001</v>
      </c>
      <c r="ACP778" s="3">
        <v>699.53461777999996</v>
      </c>
      <c r="ACQ778" s="4">
        <v>1225.39259234</v>
      </c>
      <c r="ACR778" s="3">
        <v>856.92018234</v>
      </c>
      <c r="ACS778" s="3">
        <v>2149.3151017800001</v>
      </c>
      <c r="ACT778" s="3">
        <v>664.22029656999996</v>
      </c>
      <c r="ACU778" s="3">
        <v>610.66193079000004</v>
      </c>
      <c r="ACV778" s="4">
        <v>1951.6691108099999</v>
      </c>
      <c r="ACW778" s="3">
        <v>602.67794765999997</v>
      </c>
      <c r="ACY778" s="3">
        <v>613.82283998000003</v>
      </c>
      <c r="ACZ778" s="3">
        <v>725.17110123999998</v>
      </c>
      <c r="ADA778" s="4">
        <v>1459.1563359300001</v>
      </c>
      <c r="ADB778" s="3">
        <v>340.73569594000003</v>
      </c>
      <c r="ADC778" s="3">
        <v>661.27810962000001</v>
      </c>
      <c r="ADD778" s="3">
        <v>8.5941684699999996</v>
      </c>
      <c r="ADE778" s="3">
        <v>2507.2776595999999</v>
      </c>
      <c r="ADF778" s="4">
        <v>403.41577332000003</v>
      </c>
      <c r="ADG778" s="3">
        <v>2480.6942082599999</v>
      </c>
      <c r="ADH778" s="3">
        <v>1353.3388890399999</v>
      </c>
      <c r="ADI778" s="3">
        <v>2138.5591870799999</v>
      </c>
      <c r="ADJ778" s="3">
        <v>982.71032514000001</v>
      </c>
      <c r="ADK778" s="4">
        <v>953.17847314999995</v>
      </c>
      <c r="ADL778" s="3">
        <v>2115.9369694900001</v>
      </c>
      <c r="ADM778" s="3">
        <v>2155.54060781</v>
      </c>
      <c r="ADN778" s="3">
        <v>2092.7971506899999</v>
      </c>
      <c r="ADO778" s="3">
        <v>2559.0253532000002</v>
      </c>
      <c r="ADP778" s="4">
        <v>2102.8130137200001</v>
      </c>
      <c r="ADQ778" s="3">
        <v>2516.4795279300001</v>
      </c>
      <c r="ADR778" s="3">
        <v>2537.4333670699998</v>
      </c>
      <c r="ADS778" s="3">
        <v>2382.0734687099998</v>
      </c>
      <c r="ADT778" s="3">
        <v>2127.8250203299999</v>
      </c>
      <c r="ADU778" s="4">
        <v>904.69670026999995</v>
      </c>
      <c r="ADV778" s="3">
        <v>2550.9189601799999</v>
      </c>
      <c r="ADW778" s="3">
        <v>2568.8162802900001</v>
      </c>
      <c r="ADX778" s="3">
        <v>2529.75634072</v>
      </c>
      <c r="ADY778" s="3">
        <v>1772.1285989</v>
      </c>
      <c r="ADZ778" s="4">
        <v>1342.02063449</v>
      </c>
      <c r="AEA778" s="3">
        <v>704.34588569000005</v>
      </c>
      <c r="AEB778" s="3">
        <v>1158.4461885400001</v>
      </c>
      <c r="AEC778" s="3">
        <v>2173.3931892800001</v>
      </c>
      <c r="AED778" s="3">
        <v>2276.8301676999999</v>
      </c>
      <c r="AEE778" s="4">
        <v>2520.5712493800002</v>
      </c>
      <c r="AEF778" s="3">
        <v>2209.1878295000001</v>
      </c>
      <c r="AEG778" s="3">
        <v>2519.5857565599999</v>
      </c>
      <c r="AEH778" s="3">
        <v>1359.27670076</v>
      </c>
      <c r="AEI778" s="3">
        <v>2351.8854500000002</v>
      </c>
      <c r="AEJ778" s="4">
        <v>2183.3357306500002</v>
      </c>
      <c r="AEK778" s="3">
        <v>2605.16456118</v>
      </c>
      <c r="AEL778" s="3">
        <v>2090.3719435799999</v>
      </c>
      <c r="AEM778" s="3">
        <v>1216.58715807</v>
      </c>
      <c r="AEN778" s="3">
        <v>957.21116444999996</v>
      </c>
      <c r="AEO778" s="4">
        <v>356.44020132000003</v>
      </c>
      <c r="AEP778" s="3">
        <v>1128.25444161</v>
      </c>
      <c r="AEQ778" s="3">
        <v>1797.6936248100001</v>
      </c>
      <c r="AER778" s="3">
        <v>1062.32149228</v>
      </c>
      <c r="AES778" s="3">
        <v>2145.80125443</v>
      </c>
      <c r="AET778" s="4">
        <v>238.5190882</v>
      </c>
      <c r="AEU778" s="3">
        <v>474.59992052000001</v>
      </c>
      <c r="AEV778" s="3">
        <v>1217.7497413399999</v>
      </c>
      <c r="AEW778" s="3">
        <v>651.47040554</v>
      </c>
      <c r="AEX778" s="3">
        <v>2156.9542245600001</v>
      </c>
      <c r="AEY778" s="4">
        <v>584.09649918000002</v>
      </c>
      <c r="AEZ778" s="3">
        <v>974.17891503999999</v>
      </c>
      <c r="AFA778" s="3">
        <v>2216.62624977</v>
      </c>
      <c r="AFB778" s="3">
        <v>575.13261555999998</v>
      </c>
      <c r="AFC778" s="3">
        <v>661.04323176000003</v>
      </c>
      <c r="AFD778" s="4">
        <v>342.13688529000001</v>
      </c>
      <c r="AFE778" s="3">
        <v>699.87637127999994</v>
      </c>
      <c r="AFF778" s="3">
        <v>464.9214614</v>
      </c>
      <c r="AFG778" s="3">
        <v>1407.1047924</v>
      </c>
      <c r="AFH778" s="3">
        <v>399.60180425999999</v>
      </c>
      <c r="AFI778" s="4">
        <v>2174.3631478500001</v>
      </c>
      <c r="AFJ778" s="3">
        <v>2161.6573740899998</v>
      </c>
      <c r="AFK778" s="3">
        <v>1339.88560717</v>
      </c>
      <c r="AFL778" s="3">
        <v>1420.9557510699999</v>
      </c>
      <c r="AFM778" s="3">
        <v>2554.1730748700002</v>
      </c>
      <c r="AFN778" s="4">
        <v>1047.4620500999999</v>
      </c>
      <c r="AFO778" s="3">
        <v>1228.4646456200001</v>
      </c>
      <c r="AFP778" s="3">
        <v>2158.0285732900002</v>
      </c>
      <c r="AFQ778" s="3">
        <v>337.01928197000001</v>
      </c>
      <c r="AFR778" s="3">
        <v>604.42772558000001</v>
      </c>
      <c r="AFS778" s="4">
        <v>1817.05675675</v>
      </c>
      <c r="AFT778" s="3">
        <v>1867.9276972800001</v>
      </c>
      <c r="AFU778" s="3">
        <v>1858.4232217599999</v>
      </c>
      <c r="AFV778" s="3">
        <v>891.91511936999996</v>
      </c>
      <c r="AFW778" s="3">
        <v>1131.4302636800001</v>
      </c>
      <c r="AFX778" s="4">
        <v>2091.7302583999999</v>
      </c>
      <c r="AFY778" s="3">
        <v>323.83194645999998</v>
      </c>
      <c r="AFZ778" s="3">
        <v>219.34671685000001</v>
      </c>
      <c r="AGA778" s="3">
        <v>1224.7034930100001</v>
      </c>
      <c r="AGB778" s="3">
        <v>111.15128697</v>
      </c>
      <c r="AGC778" s="4">
        <v>2499.8821138600001</v>
      </c>
      <c r="AGD778" s="3">
        <v>503.75149406999998</v>
      </c>
      <c r="AGE778" s="3">
        <v>21.252096739999999</v>
      </c>
      <c r="AGF778" s="3">
        <v>1187.7823089799999</v>
      </c>
      <c r="AGG778" s="3">
        <v>1193.47902914</v>
      </c>
      <c r="AGH778" s="4">
        <v>1212.79120874</v>
      </c>
      <c r="AGI778" s="3">
        <v>619.31326530000001</v>
      </c>
      <c r="AGJ778" s="3">
        <v>467.22487998999998</v>
      </c>
      <c r="AGK778" s="3">
        <v>2513.5025442599999</v>
      </c>
      <c r="AGL778" s="3">
        <v>727.15140742999995</v>
      </c>
      <c r="AGM778" s="4">
        <v>1222.95930742</v>
      </c>
      <c r="AGN778" s="3">
        <v>1046.1714646099999</v>
      </c>
      <c r="AGO778" s="3">
        <v>934.56036384000004</v>
      </c>
      <c r="AGP778" s="3">
        <v>1052.41064078</v>
      </c>
      <c r="AGQ778" s="3">
        <v>1191.8529038500001</v>
      </c>
      <c r="AGR778" s="4">
        <v>2526.1349963600001</v>
      </c>
      <c r="AGS778" s="3">
        <v>1356.07105293</v>
      </c>
      <c r="AGT778" s="3">
        <v>2086.3653498200001</v>
      </c>
      <c r="AGU778" s="3">
        <v>1817.9235679000001</v>
      </c>
      <c r="AGV778" s="3">
        <v>1029.4075233799999</v>
      </c>
      <c r="AGW778" s="4">
        <v>2158.9687061</v>
      </c>
      <c r="AGX778" s="3">
        <v>923.46393837999995</v>
      </c>
      <c r="AGY778" s="3">
        <v>1353.95218123</v>
      </c>
      <c r="AGZ778" s="3">
        <v>1390.89759869</v>
      </c>
      <c r="AHA778" s="3">
        <v>1164.52691536</v>
      </c>
      <c r="AHB778" s="4">
        <v>1375.96359211</v>
      </c>
      <c r="AHC778" s="3">
        <v>586.66337865000003</v>
      </c>
      <c r="AHD778" s="3">
        <v>1348.33437506</v>
      </c>
      <c r="AHE778" s="3">
        <v>2114.5556639800002</v>
      </c>
      <c r="AHF778" s="3">
        <v>1791.5215565999999</v>
      </c>
      <c r="AHG778" s="4">
        <v>1791.4097099999999</v>
      </c>
      <c r="AHH778" s="3">
        <v>809.44130064000001</v>
      </c>
      <c r="AHI778" s="3">
        <v>296.76196241000002</v>
      </c>
      <c r="AHJ778" s="3">
        <v>954.61259511000003</v>
      </c>
      <c r="AHK778" s="3">
        <v>1187.3591560100001</v>
      </c>
      <c r="AHL778" s="4">
        <v>1399.77697599</v>
      </c>
      <c r="AHM778" s="3">
        <v>1098.2105807400001</v>
      </c>
      <c r="AHN778" s="3">
        <v>887.70223077000003</v>
      </c>
      <c r="AHO778" s="3">
        <v>832.90609595000001</v>
      </c>
      <c r="AHP778" s="3">
        <v>2212.5494411999998</v>
      </c>
      <c r="AHQ778" s="4">
        <v>2470.9442915899999</v>
      </c>
      <c r="AHR778" s="3">
        <v>307.36439872</v>
      </c>
      <c r="AHS778" s="3">
        <v>1169.8377647499999</v>
      </c>
      <c r="AHT778" s="3">
        <v>538.14308083000003</v>
      </c>
      <c r="AHU778" s="3">
        <v>1230.62266363</v>
      </c>
      <c r="AHV778" s="4">
        <v>290.49855280999998</v>
      </c>
      <c r="AHW778" s="3">
        <v>2185.4788357799998</v>
      </c>
      <c r="AHX778" s="3">
        <v>1165.21539332</v>
      </c>
      <c r="AHY778" s="3">
        <v>988.77551771000003</v>
      </c>
      <c r="AHZ778" s="3">
        <v>2502.42910949</v>
      </c>
      <c r="AIA778" s="4">
        <v>1178.1075780799999</v>
      </c>
      <c r="AIB778" s="3">
        <v>618.68878844999995</v>
      </c>
      <c r="AIC778" s="3">
        <v>1146.5500598900001</v>
      </c>
      <c r="AID778" s="3">
        <v>1682.95144061</v>
      </c>
      <c r="AIE778" s="3">
        <v>2350.1630123599998</v>
      </c>
      <c r="AIF778" s="4">
        <v>397.84891949000001</v>
      </c>
      <c r="AIG778" s="3">
        <v>2471.8813175499999</v>
      </c>
      <c r="AIH778" s="3">
        <v>512.01757917999998</v>
      </c>
      <c r="AII778" s="3">
        <v>2169.32880811</v>
      </c>
      <c r="AIJ778" s="3">
        <v>1915.84837305</v>
      </c>
      <c r="AIK778" s="4">
        <v>667.90564203999998</v>
      </c>
      <c r="AIL778" s="3">
        <v>1170.8418986700001</v>
      </c>
      <c r="AIM778" s="3">
        <v>2538.0168334999998</v>
      </c>
      <c r="AIN778" s="3">
        <v>1201.61835477</v>
      </c>
      <c r="AIO778" s="3">
        <v>2136.9007505499999</v>
      </c>
      <c r="AIP778" s="4">
        <v>1098.3553599500001</v>
      </c>
      <c r="AIQ778" s="3">
        <v>1985.8146350500001</v>
      </c>
      <c r="AIR778" s="3">
        <v>936.94704601000001</v>
      </c>
      <c r="AIS778" s="3">
        <v>2212.9825360899999</v>
      </c>
      <c r="AIT778" s="3">
        <v>2560.4793589999999</v>
      </c>
      <c r="AIU778" s="4">
        <v>2466.89917289</v>
      </c>
      <c r="AIV778" s="3">
        <v>2249.12017255</v>
      </c>
      <c r="AIW778" s="3">
        <v>1042.1077048100001</v>
      </c>
      <c r="AIX778" s="3">
        <v>2156.2334353599999</v>
      </c>
      <c r="AIY778" s="3">
        <v>1225.8797464199999</v>
      </c>
      <c r="AIZ778" s="4">
        <v>1078.6486104000001</v>
      </c>
      <c r="AJA778" s="3">
        <v>2365.1088249700001</v>
      </c>
      <c r="AJB778" s="3">
        <v>2134.3363565599998</v>
      </c>
      <c r="AJC778" s="3">
        <v>774.55075377000003</v>
      </c>
      <c r="AJD778" s="3">
        <v>1186.6657070900001</v>
      </c>
      <c r="AJE778" s="4">
        <v>1006.3845221399999</v>
      </c>
      <c r="AJF778" s="3">
        <v>2540.2599792000001</v>
      </c>
      <c r="AJG778" s="3">
        <v>1400.46110436</v>
      </c>
      <c r="AJH778" s="3">
        <v>810.47401758000001</v>
      </c>
      <c r="AJI778" s="3">
        <v>613.83278189999999</v>
      </c>
      <c r="AJJ778" s="4">
        <v>1363.74994339</v>
      </c>
      <c r="AJK778" s="3">
        <v>1182.23596036</v>
      </c>
      <c r="AJL778" s="3">
        <v>982.80477338000003</v>
      </c>
      <c r="AJM778" s="3">
        <v>1248.6697339100001</v>
      </c>
      <c r="AJN778" s="3">
        <v>623.66036982000003</v>
      </c>
      <c r="AJO778" s="4">
        <v>378.99344683999999</v>
      </c>
      <c r="AJP778" s="3">
        <v>2502.2128727300001</v>
      </c>
      <c r="AJQ778" s="3">
        <v>368.41151574000003</v>
      </c>
      <c r="AJR778" s="3">
        <v>400.65689051999999</v>
      </c>
      <c r="AJS778" s="3">
        <v>412.15844922000002</v>
      </c>
      <c r="AJT778" s="4">
        <v>1170.4945528400001</v>
      </c>
      <c r="AJU778" s="3">
        <v>1322.68981379</v>
      </c>
      <c r="AJV778" s="3">
        <v>1138.2653336799999</v>
      </c>
      <c r="AJW778" s="3">
        <v>406.37660137</v>
      </c>
      <c r="AJX778" s="3">
        <v>613.17350833</v>
      </c>
      <c r="AJY778" s="4">
        <v>675.88900379999995</v>
      </c>
      <c r="AJZ778" s="3">
        <v>2152.31818299</v>
      </c>
      <c r="AKA778" s="3">
        <v>384.8392958</v>
      </c>
      <c r="AKB778" s="3">
        <v>978.10410933000003</v>
      </c>
      <c r="AKC778" s="3">
        <v>1275.1842131799999</v>
      </c>
      <c r="AKD778" s="4">
        <v>1236.9519384499999</v>
      </c>
      <c r="AKE778" s="3">
        <v>1343.7878107700001</v>
      </c>
      <c r="AKF778" s="3">
        <v>322.31518229</v>
      </c>
      <c r="AKG778" s="3">
        <v>873.96560418000001</v>
      </c>
      <c r="AKH778" s="3">
        <v>1201.6860841</v>
      </c>
      <c r="AKI778" s="4">
        <v>1168.7391825899999</v>
      </c>
      <c r="AKJ778" s="3">
        <v>1314.36966949</v>
      </c>
      <c r="AKK778" s="3">
        <v>1955.1773658300001</v>
      </c>
      <c r="AKL778" s="3">
        <v>1353.6265833499999</v>
      </c>
      <c r="AKM778" s="3">
        <v>594.13411015999998</v>
      </c>
      <c r="AKN778" s="4">
        <v>832.84955128000001</v>
      </c>
      <c r="AKO778" s="3">
        <v>2178.43933505</v>
      </c>
      <c r="AKP778" s="3">
        <v>1368.52206499</v>
      </c>
      <c r="AKQ778" s="3">
        <v>1401.6814750399999</v>
      </c>
      <c r="AKR778" s="3">
        <v>350.44460219000001</v>
      </c>
      <c r="AKS778" s="4">
        <v>970.28478925000002</v>
      </c>
      <c r="AKT778" s="3">
        <v>1178.5897612000001</v>
      </c>
      <c r="AKU778" s="3">
        <v>2156.9480108600001</v>
      </c>
      <c r="AKV778" s="3">
        <v>425.31782307999998</v>
      </c>
      <c r="AKW778" s="3">
        <v>821.26845721999996</v>
      </c>
      <c r="AKX778" s="4">
        <v>1183.76515193</v>
      </c>
      <c r="AKY778" s="3">
        <v>1190.56480384</v>
      </c>
      <c r="AKZ778" s="3">
        <v>1117.7427253200001</v>
      </c>
      <c r="ALA778" s="3">
        <v>844.27033187999996</v>
      </c>
      <c r="ALB778" s="3">
        <v>643.53551063999998</v>
      </c>
      <c r="ALC778" s="4">
        <v>1969.6900835500001</v>
      </c>
      <c r="ALD778" s="3">
        <v>1367.99700734</v>
      </c>
      <c r="ALE778" s="3">
        <v>666.90212948999999</v>
      </c>
      <c r="ALF778" s="3">
        <v>485.61556788000001</v>
      </c>
      <c r="ALG778" s="3">
        <v>2389.6448621599998</v>
      </c>
      <c r="ALH778" s="4">
        <v>1184.0223991099999</v>
      </c>
      <c r="ALI778" s="3">
        <v>2156.64229682</v>
      </c>
      <c r="ALJ778" s="3">
        <v>706.66732401000002</v>
      </c>
      <c r="ALK778" s="3">
        <v>1942.6654595099999</v>
      </c>
      <c r="ALL778" s="3">
        <v>2101.16700459</v>
      </c>
      <c r="ALM778" s="4">
        <v>1922.86861131</v>
      </c>
    </row>
    <row r="779" spans="1:1001" x14ac:dyDescent="0.45">
      <c r="A779" s="1" t="s">
        <v>778</v>
      </c>
      <c r="B779" s="3">
        <v>1454.0368685000001</v>
      </c>
      <c r="C779" s="3">
        <v>2372.0855673299998</v>
      </c>
      <c r="D779" s="3">
        <v>213.39647772999999</v>
      </c>
      <c r="E779" s="3">
        <v>1337.82390151</v>
      </c>
      <c r="F779" s="4">
        <v>3130.67084032</v>
      </c>
      <c r="G779" s="3">
        <v>688.31951064999998</v>
      </c>
      <c r="H779" s="3">
        <v>1050.0910665700001</v>
      </c>
      <c r="I779" s="3">
        <v>2913.07452276</v>
      </c>
      <c r="J779" s="3">
        <v>1953.3318969300001</v>
      </c>
      <c r="K779" s="4">
        <v>589.21969482999998</v>
      </c>
      <c r="L779" s="3">
        <v>1285.46788668</v>
      </c>
      <c r="M779" s="3">
        <v>2389.2807393399999</v>
      </c>
      <c r="N779" s="3">
        <v>2751.0162558000002</v>
      </c>
      <c r="O779" s="3">
        <v>1513.4845791400001</v>
      </c>
      <c r="P779" s="4">
        <v>2766.6350121199998</v>
      </c>
      <c r="Q779" s="3">
        <v>1556.9028078900001</v>
      </c>
      <c r="R779" s="3">
        <v>1276.8724754699999</v>
      </c>
      <c r="S779" s="3">
        <v>685.23875819</v>
      </c>
      <c r="T779" s="3">
        <v>2856.7143996499999</v>
      </c>
      <c r="U779" s="4">
        <v>883.75963811999998</v>
      </c>
      <c r="V779" s="3">
        <v>1750.7174314399999</v>
      </c>
      <c r="W779" s="3">
        <v>744.32358875</v>
      </c>
      <c r="X779" s="3">
        <v>252.06806105000001</v>
      </c>
      <c r="Y779" s="3">
        <v>2744.1103496199999</v>
      </c>
      <c r="Z779" s="4">
        <v>4101.2427025099996</v>
      </c>
      <c r="AA779" s="3">
        <v>263.68022360999998</v>
      </c>
      <c r="AB779" s="3">
        <v>714.84766005999995</v>
      </c>
      <c r="AC779" s="3">
        <v>56.68385688</v>
      </c>
      <c r="AD779" s="3">
        <v>2485.3557259999998</v>
      </c>
      <c r="AE779" s="4">
        <v>3115.4454112100002</v>
      </c>
      <c r="AF779" s="3">
        <v>729.72201512000004</v>
      </c>
      <c r="AG779" s="3">
        <v>1325.4020938399999</v>
      </c>
      <c r="AH779" s="3">
        <v>2728.2486376299998</v>
      </c>
      <c r="AI779" s="3">
        <v>861.03489448000005</v>
      </c>
      <c r="AJ779" s="4">
        <v>469.70538902999999</v>
      </c>
      <c r="AK779" s="3">
        <v>2749.5162686200001</v>
      </c>
      <c r="AL779" s="3">
        <v>2496.7448167299999</v>
      </c>
      <c r="AM779" s="3">
        <v>1294.1471828399999</v>
      </c>
      <c r="AN779" s="3">
        <v>582.34299304000001</v>
      </c>
      <c r="AO779" s="4">
        <v>432.99733491000001</v>
      </c>
      <c r="AP779" s="3">
        <v>1378.9505177000001</v>
      </c>
      <c r="AQ779" s="3">
        <v>808.33774751999999</v>
      </c>
      <c r="AR779" s="3">
        <v>569.74595902999999</v>
      </c>
      <c r="AS779" s="3">
        <v>736.40484947000004</v>
      </c>
      <c r="AT779" s="4">
        <v>1504.7419032400001</v>
      </c>
      <c r="AU779" s="3">
        <v>936.22998502999997</v>
      </c>
      <c r="AV779" s="3">
        <v>888.94310666000001</v>
      </c>
      <c r="AW779" s="3">
        <v>2528.2836938199998</v>
      </c>
      <c r="AX779" s="3">
        <v>937.62061109000001</v>
      </c>
      <c r="AY779" s="4">
        <v>1380.23240401</v>
      </c>
      <c r="AZ779" s="3">
        <v>432.45301479</v>
      </c>
      <c r="BA779" s="3">
        <v>1461.36717039</v>
      </c>
      <c r="BB779" s="3">
        <v>2398.73177704</v>
      </c>
      <c r="BC779" s="3">
        <v>2740.8096321799999</v>
      </c>
      <c r="BD779" s="4">
        <v>2874.2183925499999</v>
      </c>
      <c r="BE779" s="3">
        <v>2740.0366478999999</v>
      </c>
      <c r="BF779" s="3">
        <v>585.15469228999996</v>
      </c>
      <c r="BG779" s="3">
        <v>988.15849730000002</v>
      </c>
      <c r="BH779" s="3">
        <v>815.87620835999996</v>
      </c>
      <c r="BI779" s="4">
        <v>1423.3213066599999</v>
      </c>
      <c r="BJ779" s="3">
        <v>156.67968823999999</v>
      </c>
      <c r="BK779" s="3">
        <v>749.75622666000004</v>
      </c>
      <c r="BL779" s="3">
        <v>740.76562412999999</v>
      </c>
      <c r="BM779" s="3">
        <v>1529.0262855799999</v>
      </c>
      <c r="BN779" s="4">
        <v>1431.2841632100001</v>
      </c>
      <c r="BO779" s="3">
        <v>229.94169672000001</v>
      </c>
      <c r="BP779" s="3">
        <v>2853.8150872299998</v>
      </c>
      <c r="BQ779" s="3">
        <v>1290.2076970400001</v>
      </c>
      <c r="BR779" s="3">
        <v>613.77375174999997</v>
      </c>
      <c r="BS779" s="4">
        <v>2523.11824501</v>
      </c>
      <c r="BT779" s="3">
        <v>843.73906052999996</v>
      </c>
      <c r="BU779" s="3">
        <v>2754.7836221100001</v>
      </c>
      <c r="BV779" s="3">
        <v>2611.39130995</v>
      </c>
      <c r="BW779" s="3">
        <v>2775.7008004200002</v>
      </c>
      <c r="BX779" s="4">
        <v>768.15747783999996</v>
      </c>
      <c r="BY779" s="3">
        <v>3138.1614556700001</v>
      </c>
      <c r="BZ779" s="3">
        <v>403.54377554000001</v>
      </c>
      <c r="CA779" s="3">
        <v>573.39650777999998</v>
      </c>
      <c r="CB779" s="3">
        <v>675.72806896999998</v>
      </c>
      <c r="CC779" s="4">
        <v>1710.14632003</v>
      </c>
      <c r="CD779" s="3">
        <v>1101.04092109</v>
      </c>
      <c r="CE779" s="3">
        <v>551.78277370000001</v>
      </c>
      <c r="CF779" s="3">
        <v>811.22649664999994</v>
      </c>
      <c r="CG779" s="3">
        <v>1298.16993222</v>
      </c>
      <c r="CH779" s="4">
        <v>867.38964547</v>
      </c>
      <c r="CI779" s="3">
        <v>724.99525353000001</v>
      </c>
      <c r="CJ779" s="3">
        <v>873.94199212000001</v>
      </c>
      <c r="CK779" s="3">
        <v>373.30107627000001</v>
      </c>
      <c r="CL779" s="3">
        <v>523.11649011999998</v>
      </c>
      <c r="CM779" s="4">
        <v>869.32334891000005</v>
      </c>
      <c r="CN779" s="3">
        <v>1522.5056288000001</v>
      </c>
      <c r="CO779" s="3">
        <v>2418.4372838499999</v>
      </c>
      <c r="CP779" s="3">
        <v>419.48253741000002</v>
      </c>
      <c r="CQ779" s="3">
        <v>1487.4299136699999</v>
      </c>
      <c r="CR779" s="4">
        <v>748.63092558999995</v>
      </c>
      <c r="CS779" s="3">
        <v>1170.3566086999999</v>
      </c>
      <c r="CT779" s="3">
        <v>952.08672606000005</v>
      </c>
      <c r="CU779" s="3">
        <v>1393.7012201299999</v>
      </c>
      <c r="CV779" s="3">
        <v>599.23369375000004</v>
      </c>
      <c r="CW779" s="4">
        <v>568.42306229999997</v>
      </c>
      <c r="CX779" s="3">
        <v>1505.84980595</v>
      </c>
      <c r="CY779" s="3">
        <v>1381.03086446</v>
      </c>
      <c r="CZ779" s="3">
        <v>1346.4976053400001</v>
      </c>
      <c r="DA779" s="3">
        <v>779.93741030000001</v>
      </c>
      <c r="DB779" s="4">
        <v>3106.4268470299999</v>
      </c>
      <c r="DC779" s="3">
        <v>746.67174597999997</v>
      </c>
      <c r="DD779" s="3">
        <v>765.64092933999996</v>
      </c>
      <c r="DE779" s="3">
        <v>806.42454928999996</v>
      </c>
      <c r="DF779" s="3">
        <v>937.89152840999998</v>
      </c>
      <c r="DG779" s="4">
        <v>1199.15400135</v>
      </c>
      <c r="DH779" s="3">
        <v>886.78198180000004</v>
      </c>
      <c r="DI779" s="3">
        <v>947.76385497000001</v>
      </c>
      <c r="DJ779" s="3">
        <v>747.07128689000001</v>
      </c>
      <c r="DK779" s="3">
        <v>874.81563833999996</v>
      </c>
      <c r="DL779" s="4">
        <v>1382.7091848299999</v>
      </c>
      <c r="DM779" s="3">
        <v>1853.45785409</v>
      </c>
      <c r="DN779" s="3">
        <v>761.40380731000005</v>
      </c>
      <c r="DO779" s="3">
        <v>1443.3847225899999</v>
      </c>
      <c r="DP779" s="3">
        <v>2419.50728299</v>
      </c>
      <c r="DQ779" s="4">
        <v>2746.1459577400001</v>
      </c>
      <c r="DR779" s="3">
        <v>250.50283002</v>
      </c>
      <c r="DS779" s="3">
        <v>2783.4915374799998</v>
      </c>
      <c r="DT779" s="3">
        <v>2535.0510344899999</v>
      </c>
      <c r="DU779" s="3">
        <v>702.98197854</v>
      </c>
      <c r="DV779" s="4">
        <v>870.84881226000005</v>
      </c>
      <c r="DW779" s="3">
        <v>749.70838116999994</v>
      </c>
      <c r="DX779" s="3">
        <v>2442.6968113900002</v>
      </c>
      <c r="DY779" s="3">
        <v>2819.5782215999998</v>
      </c>
      <c r="DZ779" s="3">
        <v>953.20270658000004</v>
      </c>
      <c r="EA779" s="4">
        <v>739.69624636000003</v>
      </c>
      <c r="EB779" s="3">
        <v>760.15920319999998</v>
      </c>
      <c r="EC779" s="3">
        <v>44.03152094</v>
      </c>
      <c r="ED779" s="3">
        <v>244.37798592999999</v>
      </c>
      <c r="EE779" s="3">
        <v>1467.83438935</v>
      </c>
      <c r="EF779" s="4">
        <v>2717.8052720400001</v>
      </c>
      <c r="EG779" s="3">
        <v>293.47429374000001</v>
      </c>
      <c r="EH779" s="3">
        <v>2490.69391567</v>
      </c>
      <c r="EI779" s="3">
        <v>1547.6841625699999</v>
      </c>
      <c r="EJ779" s="3">
        <v>1275.0114723199999</v>
      </c>
      <c r="EK779" s="4">
        <v>2769.4050795799999</v>
      </c>
      <c r="EL779" s="3">
        <v>2365.2250211599999</v>
      </c>
      <c r="EM779" s="3">
        <v>755.45046133999995</v>
      </c>
      <c r="EN779" s="3">
        <v>2338.4874700599999</v>
      </c>
      <c r="EO779" s="3">
        <v>2278.5370710900002</v>
      </c>
      <c r="EP779" s="4">
        <v>1469.49593273</v>
      </c>
      <c r="EQ779" s="3">
        <v>1458.0372485600001</v>
      </c>
      <c r="ER779" s="3">
        <v>3119.0835325600001</v>
      </c>
      <c r="ES779" s="3">
        <v>2275.15495418</v>
      </c>
      <c r="ET779" s="3">
        <v>2645.6704287399998</v>
      </c>
      <c r="EU779" s="4">
        <v>1286.74107381</v>
      </c>
      <c r="EV779" s="3">
        <v>1449.3417967800001</v>
      </c>
      <c r="EW779" s="3">
        <v>638.18737905</v>
      </c>
      <c r="EX779" s="3">
        <v>1393.6633165600001</v>
      </c>
      <c r="EY779" s="3">
        <v>566.12026507999997</v>
      </c>
      <c r="EZ779" s="4">
        <v>3067.2494685299998</v>
      </c>
      <c r="FA779" s="3">
        <v>2757.5449903899998</v>
      </c>
      <c r="FB779" s="3">
        <v>491.66522620000001</v>
      </c>
      <c r="FC779" s="3">
        <v>2366.6088121500002</v>
      </c>
      <c r="FD779" s="3">
        <v>736.05998911999995</v>
      </c>
      <c r="FE779" s="4">
        <v>898.83283157999995</v>
      </c>
      <c r="FF779" s="3">
        <v>408.53213390000002</v>
      </c>
      <c r="FG779" s="3">
        <v>695.80142681999996</v>
      </c>
      <c r="FH779" s="3">
        <v>621.42530193000005</v>
      </c>
      <c r="FI779" s="3">
        <v>770.36023449000004</v>
      </c>
      <c r="FJ779" s="4">
        <v>259.06406587999999</v>
      </c>
      <c r="FK779" s="3">
        <v>741.82692409000003</v>
      </c>
      <c r="FL779" s="3">
        <v>735.43799775000002</v>
      </c>
      <c r="FM779" s="3">
        <v>693.05062182999995</v>
      </c>
      <c r="FN779" s="3">
        <v>1337.2820668700001</v>
      </c>
      <c r="FO779" s="4">
        <v>396.94606887999998</v>
      </c>
      <c r="FP779" s="3">
        <v>2527.1931894700001</v>
      </c>
      <c r="FQ779" s="3">
        <v>770.30866077999997</v>
      </c>
      <c r="FR779" s="3">
        <v>2722.1293858700001</v>
      </c>
      <c r="FS779" s="3">
        <v>2728.2430453000002</v>
      </c>
      <c r="FT779" s="4">
        <v>2680.21673663</v>
      </c>
      <c r="FU779" s="3">
        <v>401.11484021000001</v>
      </c>
      <c r="FV779" s="3">
        <v>378.54978865999999</v>
      </c>
      <c r="FW779" s="3">
        <v>2482.9945200000002</v>
      </c>
      <c r="FX779" s="3">
        <v>776.52671037000005</v>
      </c>
      <c r="FY779" s="4">
        <v>2518.12429432</v>
      </c>
      <c r="FZ779" s="3">
        <v>619.24864281999999</v>
      </c>
      <c r="GA779" s="3">
        <v>1358.74667215</v>
      </c>
      <c r="GB779" s="3">
        <v>192.03439850000001</v>
      </c>
      <c r="GC779" s="3">
        <v>720.91595947999997</v>
      </c>
      <c r="GD779" s="4">
        <v>10.501153</v>
      </c>
      <c r="GE779" s="3">
        <v>2988.4398686899999</v>
      </c>
      <c r="GF779" s="3">
        <v>1525.22287981</v>
      </c>
      <c r="GG779" s="3">
        <v>2217.7061908300002</v>
      </c>
      <c r="GH779" s="3">
        <v>1448.74714569</v>
      </c>
      <c r="GI779" s="4">
        <v>823.33575521</v>
      </c>
      <c r="GJ779" s="3">
        <v>1464.0135852200001</v>
      </c>
      <c r="GK779" s="3">
        <v>2701.2948497699999</v>
      </c>
      <c r="GL779" s="3">
        <v>973.86760866999998</v>
      </c>
      <c r="GM779" s="3">
        <v>778.66857275999996</v>
      </c>
      <c r="GN779" s="4">
        <v>576.79602305000003</v>
      </c>
      <c r="GO779" s="3">
        <v>214.61125608</v>
      </c>
      <c r="GP779" s="3">
        <v>963.36521292999998</v>
      </c>
      <c r="GQ779" s="3">
        <v>341.33221114000003</v>
      </c>
      <c r="GR779" s="3">
        <v>1372.1881479900001</v>
      </c>
      <c r="GS779" s="4">
        <v>2762.4072106399999</v>
      </c>
      <c r="GT779" s="3">
        <v>3133.2986140500002</v>
      </c>
      <c r="GU779" s="3">
        <v>677.52879923</v>
      </c>
      <c r="GV779" s="3">
        <v>767.23412201999997</v>
      </c>
      <c r="GW779" s="3">
        <v>1461.1577686999999</v>
      </c>
      <c r="GX779" s="4">
        <v>970.55757068000003</v>
      </c>
      <c r="GY779" s="3">
        <v>881.60162011</v>
      </c>
      <c r="GZ779" s="3">
        <v>1564.7121860499999</v>
      </c>
      <c r="HA779" s="3">
        <v>1528.47326628</v>
      </c>
      <c r="HB779" s="3">
        <v>2723.1297915700002</v>
      </c>
      <c r="HC779" s="4">
        <v>747.47517739</v>
      </c>
      <c r="HD779" s="3">
        <v>1707.85967843</v>
      </c>
      <c r="HE779" s="3">
        <v>2924.0168484599999</v>
      </c>
      <c r="HF779" s="3">
        <v>2775.79214181</v>
      </c>
      <c r="HG779" s="3">
        <v>838.84204355999998</v>
      </c>
      <c r="HH779" s="4">
        <v>1552.60665571</v>
      </c>
      <c r="HI779" s="3">
        <v>2736.7433869000001</v>
      </c>
      <c r="HJ779" s="3">
        <v>907.86879411999996</v>
      </c>
      <c r="HK779" s="3">
        <v>3110.6546485099998</v>
      </c>
      <c r="HL779" s="3">
        <v>210.71961576999999</v>
      </c>
      <c r="HM779" s="4">
        <v>2761.84984175</v>
      </c>
      <c r="HN779" s="3">
        <v>1511.0662070999999</v>
      </c>
      <c r="HO779" s="3">
        <v>758.43241596999997</v>
      </c>
      <c r="HP779" s="3">
        <v>580.71065405000002</v>
      </c>
      <c r="HQ779" s="3">
        <v>1263.47449553</v>
      </c>
      <c r="HR779" s="4">
        <v>3151.3556262500001</v>
      </c>
      <c r="HS779" s="3">
        <v>732.90467225999998</v>
      </c>
      <c r="HT779" s="3">
        <v>542.90712461999999</v>
      </c>
      <c r="HU779" s="3">
        <v>1538.83398966</v>
      </c>
      <c r="HV779" s="3">
        <v>2512.34493195</v>
      </c>
      <c r="HW779" s="4">
        <v>232.95969081000001</v>
      </c>
      <c r="HX779" s="3">
        <v>1303.4540626999999</v>
      </c>
      <c r="HY779" s="3">
        <v>1282.0894979899999</v>
      </c>
      <c r="HZ779" s="3">
        <v>21.926283189999999</v>
      </c>
      <c r="IA779" s="3">
        <v>27.747898719999998</v>
      </c>
      <c r="IB779" s="4">
        <v>537.67083963000005</v>
      </c>
      <c r="IC779" s="3">
        <v>734.51029233999998</v>
      </c>
      <c r="ID779" s="3">
        <v>2403.2137188500001</v>
      </c>
      <c r="IE779" s="3">
        <v>1523.1064935899999</v>
      </c>
      <c r="IF779" s="3">
        <v>2904.5406271799998</v>
      </c>
      <c r="IG779" s="4">
        <v>1511.10597478</v>
      </c>
      <c r="IH779" s="3">
        <v>1328.4275443700001</v>
      </c>
      <c r="II779" s="3">
        <v>1297.44852165</v>
      </c>
      <c r="IJ779" s="3">
        <v>1378.8958371399999</v>
      </c>
      <c r="IK779" s="3">
        <v>723.41013866000003</v>
      </c>
      <c r="IL779" s="4">
        <v>417.32638351000003</v>
      </c>
      <c r="IM779" s="3">
        <v>18.382610079999999</v>
      </c>
      <c r="IN779" s="3">
        <v>2728.2455307800001</v>
      </c>
      <c r="IO779" s="3">
        <v>1564.6599909700001</v>
      </c>
      <c r="IP779" s="3">
        <v>1006.22917964</v>
      </c>
      <c r="IQ779" s="4">
        <v>423.75445616000002</v>
      </c>
      <c r="IR779" s="3">
        <v>2752.86483155</v>
      </c>
      <c r="IS779" s="3">
        <v>1882.8443055</v>
      </c>
      <c r="IT779" s="3">
        <v>3110.53845232</v>
      </c>
      <c r="IU779" s="3">
        <v>615.97961525000005</v>
      </c>
      <c r="IV779" s="4">
        <v>766.69415148999997</v>
      </c>
      <c r="IW779" s="3">
        <v>592.41540074</v>
      </c>
      <c r="IX779" s="3">
        <v>887.21880491000002</v>
      </c>
      <c r="IY779" s="3">
        <v>737.45310066000002</v>
      </c>
      <c r="IZ779" s="3">
        <v>864.83954299000004</v>
      </c>
      <c r="JA779" s="4">
        <v>722.24320579999994</v>
      </c>
      <c r="JB779" s="3">
        <v>774.08659037999996</v>
      </c>
      <c r="JC779" s="3">
        <v>761.38392347000001</v>
      </c>
      <c r="JD779" s="3">
        <v>717.58914449999997</v>
      </c>
      <c r="JE779" s="3">
        <v>734.36302765000005</v>
      </c>
      <c r="JF779" s="4">
        <v>827.75742413</v>
      </c>
      <c r="JH779" s="3">
        <v>866.84221849999994</v>
      </c>
      <c r="JI779" s="3">
        <v>92.91283473</v>
      </c>
      <c r="JJ779" s="3">
        <v>2751.5177013900002</v>
      </c>
      <c r="JK779" s="4">
        <v>750.17068044999996</v>
      </c>
      <c r="JL779" s="3">
        <v>733.54779021000002</v>
      </c>
      <c r="JM779" s="3">
        <v>1104.2844724900001</v>
      </c>
      <c r="JN779" s="3">
        <v>907.03864380000005</v>
      </c>
      <c r="JO779" s="3">
        <v>2718.1681521199998</v>
      </c>
      <c r="JP779" s="4">
        <v>764.67780584000002</v>
      </c>
      <c r="JQ779" s="3">
        <v>881.66065026000001</v>
      </c>
      <c r="JR779" s="3">
        <v>874.97346631999994</v>
      </c>
      <c r="JS779" s="3">
        <v>1865.6820660999999</v>
      </c>
      <c r="JT779" s="3">
        <v>715.48518567999997</v>
      </c>
      <c r="JU779" s="4">
        <v>1293.28658539</v>
      </c>
      <c r="JV779" s="3">
        <v>2663.3595899000002</v>
      </c>
      <c r="JW779" s="3">
        <v>2745.5245877399998</v>
      </c>
      <c r="JX779" s="3">
        <v>1951.2049474200001</v>
      </c>
      <c r="JY779" s="3">
        <v>438.48278927000001</v>
      </c>
      <c r="JZ779" s="4">
        <v>750.67647563000003</v>
      </c>
      <c r="KA779" s="3">
        <v>3132.3466752099998</v>
      </c>
      <c r="KB779" s="3">
        <v>197.37445228000001</v>
      </c>
      <c r="KC779" s="3">
        <v>576.86126690000003</v>
      </c>
      <c r="KD779" s="3">
        <v>743.38718415999995</v>
      </c>
      <c r="KE779" s="4">
        <v>422.32965474999997</v>
      </c>
      <c r="KF779" s="3">
        <v>167.29952291000001</v>
      </c>
      <c r="KG779" s="3">
        <v>1967.7551373700001</v>
      </c>
      <c r="KH779" s="3">
        <v>2709.1135484800002</v>
      </c>
      <c r="KI779" s="3">
        <v>1196.4417212999999</v>
      </c>
      <c r="KJ779" s="4">
        <v>2674.4858411199998</v>
      </c>
      <c r="KK779" s="3">
        <v>293.66381159000002</v>
      </c>
      <c r="KL779" s="3">
        <v>2710.1369448700002</v>
      </c>
      <c r="KM779" s="3">
        <v>202.52933780000001</v>
      </c>
      <c r="KN779" s="3">
        <v>2885.0948530300002</v>
      </c>
      <c r="KO779" s="4">
        <v>1285.8220675800001</v>
      </c>
      <c r="KP779" s="3">
        <v>410.75477439000002</v>
      </c>
      <c r="KQ779" s="3">
        <v>623.39628757000003</v>
      </c>
      <c r="KR779" s="3">
        <v>2550.0192164199998</v>
      </c>
      <c r="KS779" s="3">
        <v>955.40919144999998</v>
      </c>
      <c r="KT779" s="4">
        <v>3156.7553315499999</v>
      </c>
      <c r="KU779" s="3">
        <v>759.98521960000005</v>
      </c>
      <c r="KV779" s="3">
        <v>921.71726731000001</v>
      </c>
      <c r="KW779" s="3">
        <v>1102.1668435300001</v>
      </c>
      <c r="KX779" s="3">
        <v>27.418572619999999</v>
      </c>
      <c r="KY779" s="4">
        <v>827.13543275999996</v>
      </c>
      <c r="KZ779" s="3">
        <v>1133.81880996</v>
      </c>
      <c r="LA779" s="3">
        <v>2533.2043228500002</v>
      </c>
      <c r="LB779" s="3">
        <v>280.80890903</v>
      </c>
      <c r="LC779" s="3">
        <v>1568.75916886</v>
      </c>
      <c r="LD779" s="4">
        <v>2304.2798088200002</v>
      </c>
      <c r="LE779" s="3">
        <v>746.42692620000003</v>
      </c>
      <c r="LF779" s="3">
        <v>763.90233607999994</v>
      </c>
      <c r="LG779" s="3">
        <v>104.29011943</v>
      </c>
      <c r="LH779" s="3">
        <v>2764.1712800700002</v>
      </c>
      <c r="LI779" s="4">
        <v>2504.0900314999999</v>
      </c>
      <c r="LJ779" s="3">
        <v>674.54684459999999</v>
      </c>
      <c r="LK779" s="3">
        <v>1287.4711835600001</v>
      </c>
      <c r="LL779" s="3">
        <v>2482.4986667399999</v>
      </c>
      <c r="LM779" s="3">
        <v>2711.8916937499998</v>
      </c>
      <c r="LN779" s="4">
        <v>735.48273639000001</v>
      </c>
      <c r="LO779" s="3">
        <v>744.70945952</v>
      </c>
      <c r="LP779" s="3">
        <v>1381.3191801400001</v>
      </c>
      <c r="LQ779" s="3">
        <v>1534.15258808</v>
      </c>
      <c r="LR779" s="3">
        <v>1467.14280454</v>
      </c>
      <c r="LS779" s="4">
        <v>1093.9734587099999</v>
      </c>
      <c r="LT779" s="3">
        <v>179.76234099999999</v>
      </c>
      <c r="LU779" s="3">
        <v>1307.1263594</v>
      </c>
      <c r="LV779" s="3">
        <v>2777.5630463100001</v>
      </c>
      <c r="LW779" s="3">
        <v>1569.4196851700001</v>
      </c>
      <c r="LX779" s="4">
        <v>935.52286597</v>
      </c>
      <c r="LY779" s="3">
        <v>933.68982446999996</v>
      </c>
      <c r="LZ779" s="3">
        <v>642.03117386999998</v>
      </c>
      <c r="MA779" s="3">
        <v>540.22094211000001</v>
      </c>
      <c r="MB779" s="3">
        <v>3119.7061453000001</v>
      </c>
      <c r="MC779" s="4">
        <v>2985.0962767199999</v>
      </c>
      <c r="MD779" s="3">
        <v>1282.34177421</v>
      </c>
      <c r="ME779" s="3">
        <v>2743.4846300300001</v>
      </c>
      <c r="MF779" s="3">
        <v>1218.67620401</v>
      </c>
      <c r="MG779" s="3">
        <v>560.17934650999996</v>
      </c>
      <c r="MH779" s="4">
        <v>1550.0509609000001</v>
      </c>
      <c r="MI779" s="3">
        <v>2759.80677719</v>
      </c>
      <c r="MJ779" s="3">
        <v>2766.2180728500002</v>
      </c>
      <c r="MK779" s="3">
        <v>1259.8189758200001</v>
      </c>
      <c r="ML779" s="3">
        <v>364.06751807000001</v>
      </c>
      <c r="MM779" s="4">
        <v>883.2277454</v>
      </c>
      <c r="MN779" s="3">
        <v>1435.1279580299999</v>
      </c>
      <c r="MO779" s="3">
        <v>557.42916289000004</v>
      </c>
      <c r="MP779" s="3">
        <v>2372.8405318800001</v>
      </c>
      <c r="MQ779" s="3">
        <v>3071.8594125599998</v>
      </c>
      <c r="MR779" s="4">
        <v>589.19670413999995</v>
      </c>
      <c r="MS779" s="3">
        <v>2393.2910613200002</v>
      </c>
      <c r="MT779" s="3">
        <v>2780.5443795699998</v>
      </c>
      <c r="MU779" s="3">
        <v>2739.4662302400002</v>
      </c>
      <c r="MV779" s="3">
        <v>416.35953179000001</v>
      </c>
      <c r="MW779" s="4">
        <v>2399.3910506100001</v>
      </c>
      <c r="MX779" s="3">
        <v>1182.9312733899999</v>
      </c>
      <c r="MY779" s="3">
        <v>987.60796347999997</v>
      </c>
      <c r="MZ779" s="3">
        <v>1617.23534941</v>
      </c>
      <c r="NA779" s="3">
        <v>1286.80569629</v>
      </c>
      <c r="NB779" s="4">
        <v>209.92550491</v>
      </c>
      <c r="NC779" s="3">
        <v>1283.4204725300001</v>
      </c>
      <c r="ND779" s="3">
        <v>766.44249663999994</v>
      </c>
      <c r="NE779" s="3">
        <v>1929.5216198999999</v>
      </c>
      <c r="NF779" s="3">
        <v>1351.58351879</v>
      </c>
      <c r="NG779" s="4">
        <v>455.99858819999997</v>
      </c>
      <c r="NH779" s="3">
        <v>727.14643647000003</v>
      </c>
      <c r="NI779" s="3">
        <v>652.18435967000005</v>
      </c>
      <c r="NJ779" s="3">
        <v>926.30670612999995</v>
      </c>
      <c r="NK779" s="3">
        <v>869.73158899999999</v>
      </c>
      <c r="NL779" s="4">
        <v>303.64798474999998</v>
      </c>
      <c r="NM779" s="3">
        <v>2834.11765823</v>
      </c>
      <c r="NN779" s="3">
        <v>1115.7257583000001</v>
      </c>
      <c r="NO779" s="3">
        <v>2738.72120761</v>
      </c>
      <c r="NP779" s="3">
        <v>792.01311487999999</v>
      </c>
      <c r="NQ779" s="4">
        <v>275.35700865000001</v>
      </c>
      <c r="NR779" s="3">
        <v>371.86384745999999</v>
      </c>
      <c r="NS779" s="3">
        <v>716.97523093999996</v>
      </c>
      <c r="NT779" s="3">
        <v>2954.3515104899998</v>
      </c>
      <c r="NU779" s="3">
        <v>741.03778419000002</v>
      </c>
      <c r="NV779" s="4">
        <v>1829.02496432</v>
      </c>
      <c r="NW779" s="3">
        <v>665.15732252999999</v>
      </c>
      <c r="NX779" s="3">
        <v>576.38716159000001</v>
      </c>
      <c r="NY779" s="3">
        <v>822.04827656999998</v>
      </c>
      <c r="NZ779" s="3">
        <v>1108.7459090899999</v>
      </c>
      <c r="OA779" s="4">
        <v>973.53952531000004</v>
      </c>
      <c r="OB779" s="3">
        <v>2767.1140883899998</v>
      </c>
      <c r="OC779" s="3">
        <v>3120.06219031</v>
      </c>
      <c r="OD779" s="3">
        <v>2692.50867797</v>
      </c>
      <c r="OE779" s="3">
        <v>756.74228957000003</v>
      </c>
      <c r="OF779" s="4">
        <v>2658.2774046700001</v>
      </c>
      <c r="OG779" s="3">
        <v>613.03867103999994</v>
      </c>
      <c r="OH779" s="3">
        <v>2737.1957442600001</v>
      </c>
      <c r="OI779" s="3">
        <v>1564.43754051</v>
      </c>
      <c r="OJ779" s="3">
        <v>664.55521499999998</v>
      </c>
      <c r="OK779" s="4">
        <v>2698.6092886299998</v>
      </c>
      <c r="OL779" s="3">
        <v>1395.56470876</v>
      </c>
      <c r="OM779" s="3">
        <v>2862.70067823</v>
      </c>
      <c r="ON779" s="3">
        <v>747.88776707</v>
      </c>
      <c r="OO779" s="3">
        <v>428.66452190000001</v>
      </c>
      <c r="OP779" s="4">
        <v>1545.27821793</v>
      </c>
      <c r="OQ779" s="3">
        <v>1594.7628819900001</v>
      </c>
      <c r="OS779" s="3">
        <v>820.12575778999997</v>
      </c>
      <c r="OT779" s="3">
        <v>1500.45010065</v>
      </c>
      <c r="OU779" s="4">
        <v>662.14119255000003</v>
      </c>
      <c r="OV779" s="3">
        <v>395.03224927999997</v>
      </c>
      <c r="OW779" s="3">
        <v>2782.4892676700001</v>
      </c>
      <c r="OX779" s="3">
        <v>2762.1648763399999</v>
      </c>
      <c r="OY779" s="3">
        <v>735.96181265999996</v>
      </c>
      <c r="OZ779" s="4">
        <v>2144.69335172</v>
      </c>
      <c r="PA779" s="3">
        <v>868.30989443999999</v>
      </c>
      <c r="PB779" s="3">
        <v>299.75385896</v>
      </c>
      <c r="PC779" s="3">
        <v>2629.9758652800001</v>
      </c>
      <c r="PD779" s="3">
        <v>2768.5550454200002</v>
      </c>
      <c r="PE779" s="4">
        <v>597.37455470999998</v>
      </c>
      <c r="PF779" s="3">
        <v>324.70000034999998</v>
      </c>
      <c r="PG779" s="3">
        <v>387.31545525000001</v>
      </c>
      <c r="PH779" s="3">
        <v>2759.1456395099999</v>
      </c>
      <c r="PI779" s="3">
        <v>1279.66926184</v>
      </c>
      <c r="PJ779" s="4">
        <v>735.95870580999997</v>
      </c>
      <c r="PK779" s="3">
        <v>1069.25784559</v>
      </c>
      <c r="PL779" s="3">
        <v>758.02603998999996</v>
      </c>
      <c r="PM779" s="3">
        <v>757.50284644999999</v>
      </c>
      <c r="PN779" s="3">
        <v>737.87749637000002</v>
      </c>
      <c r="PO779" s="4">
        <v>1214.6056091400001</v>
      </c>
      <c r="PP779" s="3">
        <v>934.52432437999994</v>
      </c>
      <c r="PQ779" s="3">
        <v>748.10648931000003</v>
      </c>
      <c r="PR779" s="3">
        <v>552.27427737000005</v>
      </c>
      <c r="PS779" s="3">
        <v>407.56528218</v>
      </c>
      <c r="PT779" s="4">
        <v>753.18867453999997</v>
      </c>
      <c r="PU779" s="3">
        <v>899.30507278000005</v>
      </c>
      <c r="PV779" s="3">
        <v>749.61020470999995</v>
      </c>
      <c r="PW779" s="3">
        <v>403.85135369</v>
      </c>
      <c r="PX779" s="3">
        <v>814.46383434999996</v>
      </c>
      <c r="PY779" s="4">
        <v>959.43629041999998</v>
      </c>
      <c r="PZ779" s="3">
        <v>1479.37323025</v>
      </c>
      <c r="QA779" s="3">
        <v>179.61631904999999</v>
      </c>
      <c r="QB779" s="3">
        <v>672.42362331000004</v>
      </c>
      <c r="QC779" s="3">
        <v>885.30249982999999</v>
      </c>
      <c r="QD779" s="4">
        <v>889.11833300000001</v>
      </c>
      <c r="QE779" s="3">
        <v>1293.24557497</v>
      </c>
      <c r="QF779" s="3">
        <v>1574.18994266</v>
      </c>
      <c r="QG779" s="3">
        <v>1574.1688160799999</v>
      </c>
      <c r="QH779" s="3">
        <v>1492.07838264</v>
      </c>
      <c r="QI779" s="4">
        <v>2696.7837035699999</v>
      </c>
      <c r="QJ779" s="3">
        <v>455.89481941000003</v>
      </c>
      <c r="QK779" s="3">
        <v>2526.7141132000002</v>
      </c>
      <c r="QL779" s="3">
        <v>218.19780372</v>
      </c>
      <c r="QM779" s="3">
        <v>237.82253243</v>
      </c>
      <c r="QN779" s="4">
        <v>1422.1730149</v>
      </c>
      <c r="QO779" s="3">
        <v>734.35681394999995</v>
      </c>
      <c r="QP779" s="3">
        <v>728.25496054999996</v>
      </c>
      <c r="QQ779" s="3">
        <v>1501.1118597</v>
      </c>
      <c r="QR779" s="3">
        <v>2528.3495590399998</v>
      </c>
      <c r="QS779" s="4">
        <v>1337.2298717900001</v>
      </c>
      <c r="QT779" s="3">
        <v>709.45665394000002</v>
      </c>
      <c r="QU779" s="3">
        <v>258.03072757000001</v>
      </c>
      <c r="QV779" s="3">
        <v>728.84650479000004</v>
      </c>
      <c r="QW779" s="3">
        <v>2739.8570719700001</v>
      </c>
      <c r="QX779" s="4">
        <v>2670.5078303800001</v>
      </c>
      <c r="QY779" s="3">
        <v>2744.2271671799999</v>
      </c>
      <c r="QZ779" s="3">
        <v>2953.4673009799999</v>
      </c>
      <c r="RA779" s="3">
        <v>1373.3706150999999</v>
      </c>
      <c r="RB779" s="3">
        <v>292.73486344000003</v>
      </c>
      <c r="RC779" s="4">
        <v>2771.1766054499999</v>
      </c>
      <c r="RD779" s="3">
        <v>1382.4587727200001</v>
      </c>
      <c r="RE779" s="3">
        <v>2718.1401904700001</v>
      </c>
      <c r="RF779" s="3">
        <v>2760.7282688999999</v>
      </c>
      <c r="RG779" s="3">
        <v>2576.41252854</v>
      </c>
      <c r="RH779" s="4">
        <v>1335.64351418</v>
      </c>
      <c r="RI779" s="3">
        <v>852.20087719000003</v>
      </c>
      <c r="RJ779" s="3">
        <v>1384.5453331799999</v>
      </c>
      <c r="RK779" s="3">
        <v>2759.25810748</v>
      </c>
      <c r="RL779" s="3">
        <v>2548.55899692</v>
      </c>
      <c r="RM779" s="4">
        <v>755.06956152999999</v>
      </c>
      <c r="RN779" s="3">
        <v>184.06967784</v>
      </c>
      <c r="RO779" s="3">
        <v>2833.4869676799999</v>
      </c>
      <c r="RP779" s="3">
        <v>712.93819005</v>
      </c>
      <c r="RQ779" s="3">
        <v>93.800772460000005</v>
      </c>
      <c r="RR779" s="4">
        <v>1817.71105936</v>
      </c>
      <c r="RS779" s="3">
        <v>1363.7928179200001</v>
      </c>
      <c r="RT779" s="3">
        <v>1998.5042531900001</v>
      </c>
      <c r="RU779" s="3">
        <v>2671.40819551</v>
      </c>
      <c r="RV779" s="3">
        <v>1533.5405386299999</v>
      </c>
      <c r="RW779" s="4">
        <v>924.26302020000003</v>
      </c>
      <c r="RX779" s="3">
        <v>966.33411879000005</v>
      </c>
      <c r="RY779" s="3">
        <v>285.18832479000002</v>
      </c>
      <c r="RZ779" s="3">
        <v>1459.7646571600001</v>
      </c>
      <c r="SA779" s="3">
        <v>1766.32810995</v>
      </c>
      <c r="SB779" s="4">
        <v>1525.3384546299999</v>
      </c>
      <c r="SC779" s="3">
        <v>883.19046319999995</v>
      </c>
      <c r="SD779" s="3">
        <v>545.60759863999999</v>
      </c>
      <c r="SE779" s="3">
        <v>1870.82887381</v>
      </c>
      <c r="SF779" s="3">
        <v>1475.75809959</v>
      </c>
      <c r="SG779" s="4">
        <v>900.28248779</v>
      </c>
      <c r="SH779" s="3">
        <v>727.33843979999995</v>
      </c>
      <c r="SI779" s="3">
        <v>765.65770633</v>
      </c>
      <c r="SJ779" s="3">
        <v>1282.5151364400001</v>
      </c>
      <c r="SK779" s="3">
        <v>496.03532140999999</v>
      </c>
      <c r="SL779" s="4">
        <v>496.53055330000001</v>
      </c>
      <c r="SM779" s="3">
        <v>897.44406962999994</v>
      </c>
      <c r="SN779" s="3">
        <v>2477.51652208</v>
      </c>
      <c r="SO779" s="3">
        <v>947.62218260999998</v>
      </c>
      <c r="SP779" s="3">
        <v>1389.25158956</v>
      </c>
      <c r="SQ779" s="4">
        <v>3102.9080287199999</v>
      </c>
      <c r="SR779" s="3">
        <v>32.825734359999998</v>
      </c>
      <c r="SS779" s="3">
        <v>3111.4661577299998</v>
      </c>
      <c r="ST779" s="3">
        <v>1768.46438001</v>
      </c>
      <c r="SU779" s="3">
        <v>2781.4484729199999</v>
      </c>
      <c r="SV779" s="4">
        <v>1377.8531782800001</v>
      </c>
      <c r="SW779" s="3">
        <v>1220.35638849</v>
      </c>
      <c r="SX779" s="3">
        <v>165.66345569999999</v>
      </c>
      <c r="SY779" s="3">
        <v>2756.6495962200001</v>
      </c>
      <c r="SZ779" s="3">
        <v>409.32873024000003</v>
      </c>
      <c r="TA779" s="4">
        <v>1393.65772423</v>
      </c>
      <c r="TB779" s="3">
        <v>955.43715310000005</v>
      </c>
      <c r="TC779" s="3">
        <v>1631.3547399199999</v>
      </c>
      <c r="TD779" s="3">
        <v>637.18200238999998</v>
      </c>
      <c r="TE779" s="3">
        <v>965.19141935999994</v>
      </c>
      <c r="TF779" s="4">
        <v>2758.4646179900001</v>
      </c>
      <c r="TG779" s="3">
        <v>971.28022398999997</v>
      </c>
      <c r="TH779" s="3">
        <v>3005.6922067400001</v>
      </c>
      <c r="TI779" s="3">
        <v>589.12276110999994</v>
      </c>
      <c r="TJ779" s="3">
        <v>734.92474613000002</v>
      </c>
      <c r="TK779" s="4">
        <v>956.56307554</v>
      </c>
      <c r="TL779" s="3">
        <v>990.86580638999999</v>
      </c>
      <c r="TM779" s="3">
        <v>743.62703297999997</v>
      </c>
      <c r="TN779" s="3">
        <v>998.03082385999994</v>
      </c>
      <c r="TO779" s="3">
        <v>1304.6390152900001</v>
      </c>
      <c r="TP779" s="4">
        <v>184.80413718</v>
      </c>
      <c r="TQ779" s="3">
        <v>3088.1448988900001</v>
      </c>
      <c r="TR779" s="3">
        <v>882.40070192999997</v>
      </c>
      <c r="TS779" s="3">
        <v>1526.41777432</v>
      </c>
      <c r="TT779" s="3">
        <v>2375.0681433300001</v>
      </c>
      <c r="TU779" s="4">
        <v>871.20734274999995</v>
      </c>
      <c r="TV779" s="3">
        <v>2555.72152891</v>
      </c>
      <c r="TW779" s="3">
        <v>2393.1742437600001</v>
      </c>
      <c r="TX779" s="3">
        <v>741.90645944999994</v>
      </c>
      <c r="TY779" s="3">
        <v>1860.8502929799999</v>
      </c>
      <c r="TZ779" s="4">
        <v>1247.43817857</v>
      </c>
      <c r="UA779" s="3">
        <v>576.74879893000002</v>
      </c>
      <c r="UB779" s="3">
        <v>389.34236419000001</v>
      </c>
      <c r="UC779" s="3">
        <v>2916.74122713</v>
      </c>
      <c r="UD779" s="3">
        <v>955.09974919000001</v>
      </c>
      <c r="UE779" s="4">
        <v>1390.49805778</v>
      </c>
      <c r="UF779" s="3">
        <v>799.33161073999997</v>
      </c>
      <c r="UG779" s="3">
        <v>2699.90298097</v>
      </c>
      <c r="UH779" s="3">
        <v>213.54125694000001</v>
      </c>
      <c r="UI779" s="3">
        <v>3039.2691774300001</v>
      </c>
      <c r="UJ779" s="4">
        <v>803.73588129999996</v>
      </c>
      <c r="UK779" s="3">
        <v>2426.6580089499998</v>
      </c>
      <c r="UL779" s="3">
        <v>2375.6553379799998</v>
      </c>
      <c r="UM779" s="3">
        <v>1255.0468542199999</v>
      </c>
      <c r="UN779" s="3">
        <v>1497.26868625</v>
      </c>
      <c r="UO779" s="4">
        <v>1497.8751433699999</v>
      </c>
      <c r="UP779" s="3">
        <v>965.86063485</v>
      </c>
      <c r="UQ779" s="3">
        <v>1558.9197749099999</v>
      </c>
      <c r="UR779" s="3">
        <v>1562.6281110699999</v>
      </c>
      <c r="US779" s="3">
        <v>1547.4660617</v>
      </c>
      <c r="UT779" s="4">
        <v>254.90275098999999</v>
      </c>
      <c r="UU779" s="3">
        <v>810.28884931999994</v>
      </c>
      <c r="UV779" s="3">
        <v>1602.3765286</v>
      </c>
      <c r="UW779" s="3">
        <v>1272.3737566699999</v>
      </c>
      <c r="UX779" s="3">
        <v>776.74791808999998</v>
      </c>
      <c r="UY779" s="4">
        <v>1771.5134426</v>
      </c>
      <c r="UZ779" s="3">
        <v>3109.75552612</v>
      </c>
      <c r="VA779" s="3">
        <v>335.57397535000001</v>
      </c>
      <c r="VB779" s="3">
        <v>856.08816791000004</v>
      </c>
      <c r="VC779" s="3">
        <v>884.15296533000003</v>
      </c>
      <c r="VD779" s="4">
        <v>883.23271636000004</v>
      </c>
      <c r="VE779" s="3">
        <v>1378.78647602</v>
      </c>
      <c r="VF779" s="3">
        <v>1545.7604010499999</v>
      </c>
      <c r="VG779" s="3">
        <v>207.36608188</v>
      </c>
      <c r="VH779" s="3">
        <v>1868.2980338</v>
      </c>
      <c r="VI779" s="4">
        <v>2765.6936365699999</v>
      </c>
      <c r="VJ779" s="3">
        <v>2053.3880011800002</v>
      </c>
      <c r="VK779" s="3">
        <v>1519.6137728199999</v>
      </c>
      <c r="VL779" s="3">
        <v>1043.9985337200001</v>
      </c>
      <c r="VM779" s="3">
        <v>3071.1380019899998</v>
      </c>
      <c r="VN779" s="4">
        <v>1120.0268814399999</v>
      </c>
      <c r="VO779" s="3">
        <v>2748.0367866500001</v>
      </c>
      <c r="VP779" s="3">
        <v>2748.5065423699998</v>
      </c>
      <c r="VQ779" s="3">
        <v>901.79365962999998</v>
      </c>
      <c r="VR779" s="3">
        <v>1277.73431566</v>
      </c>
      <c r="VS779" s="4">
        <v>2692.6515930700002</v>
      </c>
      <c r="VT779" s="3">
        <v>733.37629208999999</v>
      </c>
      <c r="VU779" s="3">
        <v>901.91109856000003</v>
      </c>
      <c r="VV779" s="3">
        <v>435.64934206999999</v>
      </c>
      <c r="VW779" s="3">
        <v>734.88932804000001</v>
      </c>
      <c r="VX779" s="4">
        <v>3115.43795477</v>
      </c>
      <c r="VY779" s="3">
        <v>255.30104915999999</v>
      </c>
      <c r="VZ779" s="3">
        <v>656.13503013000002</v>
      </c>
      <c r="WA779" s="3">
        <v>1773.56520634</v>
      </c>
      <c r="WB779" s="3">
        <v>2707.6508435000001</v>
      </c>
      <c r="WC779" s="4">
        <v>2438.2316465700001</v>
      </c>
      <c r="WD779" s="3">
        <v>3161.3671396899999</v>
      </c>
      <c r="WE779" s="3">
        <v>433.10793876999998</v>
      </c>
      <c r="WF779" s="3">
        <v>963.96297087000005</v>
      </c>
      <c r="WG779" s="3">
        <v>613.16108093000003</v>
      </c>
      <c r="WH779" s="4">
        <v>2680.4342161300001</v>
      </c>
      <c r="WI779" s="3">
        <v>935.18484068999999</v>
      </c>
      <c r="WJ779" s="3">
        <v>1508.8684214100001</v>
      </c>
      <c r="WK779" s="3">
        <v>813.74366652000003</v>
      </c>
      <c r="WL779" s="3">
        <v>716.45452288000001</v>
      </c>
      <c r="WM779" s="4">
        <v>785.57137208999995</v>
      </c>
      <c r="WN779" s="3">
        <v>1503.29535388</v>
      </c>
      <c r="WO779" s="3">
        <v>739.50486439999997</v>
      </c>
      <c r="WP779" s="3">
        <v>741.94249891000004</v>
      </c>
      <c r="WQ779" s="3">
        <v>732.56664697999997</v>
      </c>
      <c r="WR779" s="4">
        <v>234.76539202999999</v>
      </c>
      <c r="WS779" s="3">
        <v>2777.6183482400002</v>
      </c>
      <c r="WT779" s="3">
        <v>709.48523695999995</v>
      </c>
      <c r="WU779" s="3">
        <v>946.93991834999997</v>
      </c>
      <c r="WV779" s="3">
        <v>233.11627605000001</v>
      </c>
      <c r="WW779" s="4">
        <v>282.02182327000003</v>
      </c>
      <c r="WX779" s="3">
        <v>732.54552039999999</v>
      </c>
      <c r="WY779" s="3">
        <v>518.34685400000001</v>
      </c>
      <c r="WZ779" s="3">
        <v>1282.6959551100001</v>
      </c>
      <c r="XA779" s="3">
        <v>731.79614818000005</v>
      </c>
      <c r="XB779" s="4">
        <v>892.61167513999999</v>
      </c>
      <c r="XC779" s="3">
        <v>770.84614582999995</v>
      </c>
      <c r="XD779" s="3">
        <v>726.25228503999995</v>
      </c>
      <c r="XE779" s="3">
        <v>2672.3880960000001</v>
      </c>
      <c r="XF779" s="3">
        <v>944.00021688000004</v>
      </c>
      <c r="XG779" s="4">
        <v>1551.90823583</v>
      </c>
      <c r="XH779" s="3">
        <v>532.66011194999999</v>
      </c>
      <c r="XI779" s="3">
        <v>1419.5253573299999</v>
      </c>
      <c r="XJ779" s="3">
        <v>1294.9767117900001</v>
      </c>
      <c r="XK779" s="3">
        <v>745.78691509999999</v>
      </c>
      <c r="XL779" s="4">
        <v>2754.0758816799998</v>
      </c>
      <c r="XM779" s="3">
        <v>752.07890771999996</v>
      </c>
      <c r="XN779" s="3">
        <v>3165.46880306</v>
      </c>
      <c r="XO779" s="3">
        <v>32.18820874</v>
      </c>
      <c r="XP779" s="3">
        <v>696.03879015999996</v>
      </c>
      <c r="XQ779" s="4">
        <v>391.03435469999999</v>
      </c>
      <c r="XR779" s="3">
        <v>405.38613758999998</v>
      </c>
      <c r="XS779" s="3">
        <v>3133.0916978400001</v>
      </c>
      <c r="XT779" s="3">
        <v>1251.9629949099999</v>
      </c>
      <c r="XU779" s="3">
        <v>2721.0022206899998</v>
      </c>
      <c r="XV779" s="4">
        <v>1627.91297149</v>
      </c>
      <c r="XW779" s="3">
        <v>1765.3388889099999</v>
      </c>
      <c r="XX779" s="3">
        <v>1279.87182846</v>
      </c>
      <c r="XY779" s="3">
        <v>907.29278412999997</v>
      </c>
      <c r="XZ779" s="3">
        <v>2950.1752827199998</v>
      </c>
      <c r="YA779" s="4">
        <v>843.49424075000002</v>
      </c>
      <c r="YB779" s="3">
        <v>2722.88186494</v>
      </c>
      <c r="YC779" s="3">
        <v>2753.8031002500002</v>
      </c>
      <c r="YD779" s="3">
        <v>1860.3637602700001</v>
      </c>
      <c r="YE779" s="3">
        <v>394.76443881</v>
      </c>
      <c r="YF779" s="4">
        <v>1326.3863439199999</v>
      </c>
      <c r="YG779" s="3">
        <v>672.4217592</v>
      </c>
      <c r="YH779" s="3">
        <v>897.03707227999996</v>
      </c>
      <c r="YI779" s="3">
        <v>638.02458010999999</v>
      </c>
      <c r="YJ779" s="3">
        <v>2829.0665414999999</v>
      </c>
      <c r="YK779" s="4">
        <v>756.14142477999997</v>
      </c>
      <c r="YL779" s="3">
        <v>432.11933909999999</v>
      </c>
      <c r="YM779" s="3">
        <v>1394.02743938</v>
      </c>
      <c r="YN779" s="3">
        <v>1484.5262516600001</v>
      </c>
      <c r="YO779" s="3">
        <v>1276.2200369699999</v>
      </c>
      <c r="YP779" s="4">
        <v>2639.16282073</v>
      </c>
      <c r="YQ779" s="3">
        <v>1351.47975</v>
      </c>
      <c r="YR779" s="3">
        <v>2651.11984364</v>
      </c>
      <c r="YS779" s="3">
        <v>2824.5703081800002</v>
      </c>
      <c r="YT779" s="3">
        <v>3120.5661213799999</v>
      </c>
      <c r="YU779" s="4">
        <v>2672.3918242200002</v>
      </c>
      <c r="YV779" s="3">
        <v>2756.7073836300001</v>
      </c>
      <c r="YW779" s="3">
        <v>733.78453218000004</v>
      </c>
      <c r="YX779" s="3">
        <v>1460.2853652199999</v>
      </c>
      <c r="YY779" s="3">
        <v>193.35729523000001</v>
      </c>
      <c r="YZ779" s="4">
        <v>703.32000382000001</v>
      </c>
      <c r="ZA779" s="3">
        <v>1513.4286558399999</v>
      </c>
      <c r="ZB779" s="3">
        <v>2755.5659269399998</v>
      </c>
      <c r="ZC779" s="3">
        <v>2700.1714128100002</v>
      </c>
      <c r="ZD779" s="3">
        <v>723.68105598</v>
      </c>
      <c r="ZE779" s="4">
        <v>718.16950408000002</v>
      </c>
      <c r="ZF779" s="3">
        <v>915.83289341</v>
      </c>
      <c r="ZG779" s="3">
        <v>970.36370323999995</v>
      </c>
      <c r="ZI779" s="3">
        <v>1535.2803746300001</v>
      </c>
      <c r="ZJ779" s="4">
        <v>1542.40997401</v>
      </c>
      <c r="ZK779" s="3">
        <v>1102.0984928299999</v>
      </c>
      <c r="ZL779" s="3">
        <v>2397.5095422499999</v>
      </c>
      <c r="ZM779" s="3">
        <v>534.19924544000003</v>
      </c>
      <c r="ZN779" s="3">
        <v>2701.5589320200002</v>
      </c>
      <c r="ZO779" s="4">
        <v>722.46130667</v>
      </c>
      <c r="ZP779" s="3">
        <v>3176.4036723200002</v>
      </c>
      <c r="ZQ779" s="3">
        <v>1449.6562100000001</v>
      </c>
      <c r="ZR779" s="3">
        <v>1857.9764567300001</v>
      </c>
      <c r="ZS779" s="3">
        <v>735.34541362000004</v>
      </c>
      <c r="ZT779" s="4">
        <v>2383.6144663099999</v>
      </c>
      <c r="ZU779" s="3">
        <v>2748.3369083600001</v>
      </c>
      <c r="ZV779" s="3">
        <v>1321.14943756</v>
      </c>
      <c r="ZW779" s="3">
        <v>1362.4711639300001</v>
      </c>
      <c r="ZX779" s="3">
        <v>720.18460699000002</v>
      </c>
      <c r="ZY779" s="4">
        <v>3120.5220041100001</v>
      </c>
      <c r="ZZ779" s="3">
        <v>333.76454590999998</v>
      </c>
      <c r="AAA779" s="3">
        <v>2740.42873237</v>
      </c>
      <c r="AAB779" s="3">
        <v>720.05349792000004</v>
      </c>
      <c r="AAC779" s="3">
        <v>1270.9620040299999</v>
      </c>
      <c r="AAD779" s="4">
        <v>1534.6360139400001</v>
      </c>
      <c r="AAE779" s="3">
        <v>3108.9278612799999</v>
      </c>
      <c r="AAF779" s="3">
        <v>867.00688155</v>
      </c>
      <c r="AAG779" s="3">
        <v>2193.5392474199998</v>
      </c>
      <c r="AAH779" s="3">
        <v>1345.61836679</v>
      </c>
      <c r="AAI779" s="4">
        <v>2726.5330350600002</v>
      </c>
      <c r="AAJ779" s="3">
        <v>1527.2125065499999</v>
      </c>
      <c r="AAK779" s="3">
        <v>31.349359239999998</v>
      </c>
      <c r="AAL779" s="3">
        <v>1439.68384287</v>
      </c>
      <c r="AAM779" s="3">
        <v>1433.10042772</v>
      </c>
      <c r="AAN779" s="4">
        <v>1313.2592813000001</v>
      </c>
      <c r="AAO779" s="3">
        <v>1450.61622665</v>
      </c>
      <c r="AAP779" s="3">
        <v>182.03282698000001</v>
      </c>
      <c r="AAQ779" s="3">
        <v>2923.36503133</v>
      </c>
      <c r="AAR779" s="3">
        <v>2844.6592002799998</v>
      </c>
      <c r="AAS779" s="4">
        <v>1052.7412096200001</v>
      </c>
      <c r="AAT779" s="3">
        <v>734.97507710000002</v>
      </c>
      <c r="AAU779" s="3">
        <v>738.56783843999995</v>
      </c>
      <c r="AAV779" s="3">
        <v>2673.7153423200002</v>
      </c>
      <c r="AAW779" s="3">
        <v>904.40465637</v>
      </c>
      <c r="AAX779" s="4">
        <v>1855.2505065400001</v>
      </c>
      <c r="AAY779" s="3">
        <v>2114.95520489</v>
      </c>
      <c r="AAZ779" s="3">
        <v>756.83238821999998</v>
      </c>
      <c r="ABA779" s="3">
        <v>744.76911103999998</v>
      </c>
      <c r="ABB779" s="3">
        <v>946.25827545999994</v>
      </c>
      <c r="ABC779" s="4">
        <v>466.62960752999999</v>
      </c>
      <c r="ABD779" s="3">
        <v>765.62539508999998</v>
      </c>
      <c r="ABE779" s="3">
        <v>2493.1433562100001</v>
      </c>
      <c r="ABF779" s="3">
        <v>2720.5952233399998</v>
      </c>
      <c r="ABG779" s="3">
        <v>2762.1760610000001</v>
      </c>
      <c r="ABH779" s="4">
        <v>1342.2629687900001</v>
      </c>
      <c r="ABI779" s="3">
        <v>684.10227245999999</v>
      </c>
      <c r="ABJ779" s="3">
        <v>2560.7664319400001</v>
      </c>
      <c r="ABK779" s="3">
        <v>29.09005792</v>
      </c>
      <c r="ABL779" s="3">
        <v>2692.7398276099998</v>
      </c>
      <c r="ABM779" s="4">
        <v>2525.6671047499999</v>
      </c>
      <c r="ABN779" s="3">
        <v>2775.1210622100002</v>
      </c>
      <c r="ABO779" s="3">
        <v>3125.49420685</v>
      </c>
      <c r="ABP779" s="3">
        <v>2366.15334794</v>
      </c>
      <c r="ABQ779" s="3">
        <v>2528.0923118599999</v>
      </c>
      <c r="ABR779" s="4">
        <v>566.13020700000004</v>
      </c>
      <c r="ABS779" s="3">
        <v>958.63037353000004</v>
      </c>
      <c r="ABT779" s="3">
        <v>2706.4926098199999</v>
      </c>
      <c r="ABU779" s="3">
        <v>1263.9200178200001</v>
      </c>
      <c r="ABV779" s="3">
        <v>2704.3675244199999</v>
      </c>
      <c r="ABW779" s="4">
        <v>692.65108092000003</v>
      </c>
      <c r="ABX779" s="3">
        <v>3144.89462099</v>
      </c>
      <c r="ABY779" s="3">
        <v>748.34074580000004</v>
      </c>
      <c r="ABZ779" s="3">
        <v>1962.3722090599999</v>
      </c>
      <c r="ACA779" s="3">
        <v>2703.9213807599999</v>
      </c>
      <c r="ACB779" s="4">
        <v>1349.9406165099999</v>
      </c>
      <c r="ACC779" s="3">
        <v>596.80848663999996</v>
      </c>
      <c r="ACD779" s="3">
        <v>323.8953262</v>
      </c>
      <c r="ACE779" s="3">
        <v>794.73906507000004</v>
      </c>
      <c r="ACF779" s="3">
        <v>26.199444679999999</v>
      </c>
      <c r="ACG779" s="4">
        <v>920.27506754000001</v>
      </c>
      <c r="ACH779" s="3">
        <v>524.62579785000003</v>
      </c>
      <c r="ACI779" s="3">
        <v>2476.3067146899998</v>
      </c>
      <c r="ACJ779" s="3">
        <v>565.26463859</v>
      </c>
      <c r="ACK779" s="3">
        <v>909.94416992000004</v>
      </c>
      <c r="ACL779" s="4">
        <v>1040.57478502</v>
      </c>
      <c r="ACM779" s="3">
        <v>2746.8189014499999</v>
      </c>
      <c r="ACN779" s="3">
        <v>2480.3039878999998</v>
      </c>
      <c r="ACO779" s="3">
        <v>2.89061324</v>
      </c>
      <c r="ACP779" s="3">
        <v>878.70541453999999</v>
      </c>
      <c r="ACQ779" s="4">
        <v>1811.7981024400001</v>
      </c>
      <c r="ACR779" s="3">
        <v>1443.3250710699999</v>
      </c>
      <c r="ACS779" s="3">
        <v>2735.72061188</v>
      </c>
      <c r="ACT779" s="3">
        <v>1250.6251853000001</v>
      </c>
      <c r="ACU779" s="3">
        <v>14.668060219999999</v>
      </c>
      <c r="ACV779" s="4">
        <v>2497.0561231000001</v>
      </c>
      <c r="ACW779" s="3">
        <v>140.83102502</v>
      </c>
      <c r="ACX779" s="3">
        <v>685.31145847999994</v>
      </c>
      <c r="ACZ779" s="3">
        <v>923.29057614999999</v>
      </c>
      <c r="ADA779" s="4">
        <v>2004.54272685</v>
      </c>
      <c r="ADB779" s="3">
        <v>869.23759985000004</v>
      </c>
      <c r="ADC779" s="3">
        <v>859.39820589999999</v>
      </c>
      <c r="ADD779" s="3">
        <v>691.53572177000001</v>
      </c>
      <c r="ADE779" s="3">
        <v>2889.7830896800001</v>
      </c>
      <c r="ADF779" s="4">
        <v>1052.35906707</v>
      </c>
      <c r="ADG779" s="3">
        <v>3067.0997183600002</v>
      </c>
      <c r="ADH779" s="3">
        <v>1773.02709992</v>
      </c>
      <c r="ADI779" s="3">
        <v>2521.0639957899998</v>
      </c>
      <c r="ADJ779" s="3">
        <v>1569.1152138699999</v>
      </c>
      <c r="ADK779" s="4">
        <v>1539.5839832500001</v>
      </c>
      <c r="ADL779" s="3">
        <v>2702.3418582200002</v>
      </c>
      <c r="ADM779" s="3">
        <v>2741.9461179099999</v>
      </c>
      <c r="ADN779" s="3">
        <v>2679.2026607900002</v>
      </c>
      <c r="ADO779" s="3">
        <v>3145.4302419300002</v>
      </c>
      <c r="ADP779" s="4">
        <v>2689.2179024500001</v>
      </c>
      <c r="ADQ779" s="3">
        <v>3102.88503803</v>
      </c>
      <c r="ADR779" s="3">
        <v>3123.8388771700002</v>
      </c>
      <c r="ADS779" s="3">
        <v>2968.4783574399999</v>
      </c>
      <c r="ADT779" s="3">
        <v>2714.2305304299998</v>
      </c>
      <c r="ADU779" s="4">
        <v>1491.10221037</v>
      </c>
      <c r="ADV779" s="3">
        <v>3137.3238489099999</v>
      </c>
      <c r="ADW779" s="3">
        <v>3155.2211690200002</v>
      </c>
      <c r="ADX779" s="3">
        <v>3116.1618508199999</v>
      </c>
      <c r="ADY779" s="3">
        <v>2358.5334876299999</v>
      </c>
      <c r="ADZ779" s="4">
        <v>1887.4076467800001</v>
      </c>
      <c r="AEA779" s="3">
        <v>883.51668244999996</v>
      </c>
      <c r="AEB779" s="3">
        <v>1337.61760667</v>
      </c>
      <c r="AEC779" s="3">
        <v>2759.7980780100002</v>
      </c>
      <c r="AED779" s="3">
        <v>2863.2356777999998</v>
      </c>
      <c r="AEE779" s="4">
        <v>3106.9767594800001</v>
      </c>
      <c r="AEF779" s="3">
        <v>2795.5927182300002</v>
      </c>
      <c r="AEG779" s="3">
        <v>3105.9912666599998</v>
      </c>
      <c r="AEH779" s="3">
        <v>1945.6815894900001</v>
      </c>
      <c r="AEI779" s="3">
        <v>2938.2903387299998</v>
      </c>
      <c r="AEJ779" s="4">
        <v>2769.7412407500001</v>
      </c>
      <c r="AEK779" s="3">
        <v>3191.5700712799999</v>
      </c>
      <c r="AEL779" s="3">
        <v>2676.7768323099999</v>
      </c>
      <c r="AEM779" s="3">
        <v>1395.75795483</v>
      </c>
      <c r="AEN779" s="3">
        <v>1120.3586930199999</v>
      </c>
      <c r="AEO779" s="4">
        <v>429.44806947000001</v>
      </c>
      <c r="AEP779" s="3">
        <v>675.25644913999997</v>
      </c>
      <c r="AEQ779" s="3">
        <v>2384.0985135400001</v>
      </c>
      <c r="AER779" s="3">
        <v>609.32412118000002</v>
      </c>
      <c r="AES779" s="3">
        <v>2528.3066845100002</v>
      </c>
      <c r="AET779" s="4">
        <v>897.36267015999999</v>
      </c>
      <c r="AEU779" s="3">
        <v>392.90095018</v>
      </c>
      <c r="AEV779" s="3">
        <v>764.75174887000003</v>
      </c>
      <c r="AEW779" s="3">
        <v>18.570885189999998</v>
      </c>
      <c r="AEX779" s="3">
        <v>2539.45903327</v>
      </c>
      <c r="AEY779" s="4">
        <v>1170.50200928</v>
      </c>
      <c r="AEZ779" s="3">
        <v>576.23989689999996</v>
      </c>
      <c r="AFA779" s="3">
        <v>2803.0311385</v>
      </c>
      <c r="AFB779" s="3">
        <v>917.20984933</v>
      </c>
      <c r="AFC779" s="3">
        <v>988.31383979999998</v>
      </c>
      <c r="AFD779" s="4">
        <v>412.36287994999998</v>
      </c>
      <c r="AFE779" s="3">
        <v>879.04716803999997</v>
      </c>
      <c r="AFF779" s="3">
        <v>644.09225816000003</v>
      </c>
      <c r="AFG779" s="3">
        <v>954.10679992999997</v>
      </c>
      <c r="AFH779" s="3">
        <v>211.9368796</v>
      </c>
      <c r="AFI779" s="4">
        <v>2760.7680365800002</v>
      </c>
      <c r="AFJ779" s="3">
        <v>2544.1621828000002</v>
      </c>
      <c r="AFK779" s="3">
        <v>1885.27261946</v>
      </c>
      <c r="AFL779" s="3">
        <v>967.95775860000003</v>
      </c>
      <c r="AFM779" s="3">
        <v>3140.5785849700001</v>
      </c>
      <c r="AFN779" s="4">
        <v>780.89742694999995</v>
      </c>
      <c r="AFO779" s="3">
        <v>775.46665314999996</v>
      </c>
      <c r="AFP779" s="3">
        <v>2744.4334620200002</v>
      </c>
      <c r="AFQ779" s="3">
        <v>836.45474002000003</v>
      </c>
      <c r="AFR779" s="3">
        <v>17.968777660000001</v>
      </c>
      <c r="AFS779" s="4">
        <v>2362.44376904</v>
      </c>
      <c r="AFT779" s="3">
        <v>2250.4325059900002</v>
      </c>
      <c r="AFU779" s="3">
        <v>2240.9286518399999</v>
      </c>
      <c r="AFV779" s="3">
        <v>1478.3200081</v>
      </c>
      <c r="AFW779" s="3">
        <v>1310.6010604400001</v>
      </c>
      <c r="AFX779" s="4">
        <v>2678.13514713</v>
      </c>
      <c r="AFY779" s="3">
        <v>1037.1566286499999</v>
      </c>
      <c r="AFZ779" s="3">
        <v>887.32816603000003</v>
      </c>
      <c r="AGA779" s="3">
        <v>771.70550054</v>
      </c>
      <c r="AGB779" s="3">
        <v>575.67320745999996</v>
      </c>
      <c r="AGC779" s="4">
        <v>2882.38692257</v>
      </c>
      <c r="AGD779" s="3">
        <v>210.80785030999999</v>
      </c>
      <c r="AGE779" s="3">
        <v>673.19350073999999</v>
      </c>
      <c r="AGF779" s="3">
        <v>1366.95372711</v>
      </c>
      <c r="AGG779" s="3">
        <v>740.48103666999998</v>
      </c>
      <c r="AGH779" s="4">
        <v>759.79321627000002</v>
      </c>
      <c r="AGI779" s="3">
        <v>11.24928248</v>
      </c>
      <c r="AGJ779" s="3">
        <v>1281.71419051</v>
      </c>
      <c r="AGK779" s="3">
        <v>3099.9080543599998</v>
      </c>
      <c r="AGL779" s="3">
        <v>906.32220418999998</v>
      </c>
      <c r="AGM779" s="4">
        <v>769.96193631999995</v>
      </c>
      <c r="AGN779" s="3">
        <v>779.60746283000003</v>
      </c>
      <c r="AGO779" s="3">
        <v>1520.9652525700001</v>
      </c>
      <c r="AGP779" s="3">
        <v>884.07218722999994</v>
      </c>
      <c r="AGQ779" s="3">
        <v>738.85491137999998</v>
      </c>
      <c r="AGR779" s="4">
        <v>3112.5398850900001</v>
      </c>
      <c r="AGS779" s="3">
        <v>1535.24184969</v>
      </c>
      <c r="AGT779" s="3">
        <v>2672.77085992</v>
      </c>
      <c r="AGU779" s="3">
        <v>2404.3284566299999</v>
      </c>
      <c r="AGV779" s="3">
        <v>576.40953090999994</v>
      </c>
      <c r="AGW779" s="4">
        <v>2541.4735148099999</v>
      </c>
      <c r="AGX779" s="3">
        <v>1102.63473514</v>
      </c>
      <c r="AGY779" s="3">
        <v>1533.1235993600001</v>
      </c>
      <c r="AGZ779" s="3">
        <v>1570.06839545</v>
      </c>
      <c r="AHA779" s="3">
        <v>1343.6983334900001</v>
      </c>
      <c r="AHB779" s="4">
        <v>922.96559963999994</v>
      </c>
      <c r="AHC779" s="3">
        <v>30.81560241</v>
      </c>
      <c r="AHD779" s="3">
        <v>1775.77355532</v>
      </c>
      <c r="AHE779" s="3">
        <v>2700.9611740800001</v>
      </c>
      <c r="AHF779" s="3">
        <v>2377.9270667000001</v>
      </c>
      <c r="AHG779" s="4">
        <v>2377.8152200999998</v>
      </c>
      <c r="AHH779" s="3">
        <v>1395.84618937</v>
      </c>
      <c r="AHI779" s="3">
        <v>371.63269781999998</v>
      </c>
      <c r="AHJ779" s="3">
        <v>1541.0174838400001</v>
      </c>
      <c r="AHK779" s="3">
        <v>734.36116354000001</v>
      </c>
      <c r="AHL779" s="4">
        <v>1578.94777275</v>
      </c>
      <c r="AHM779" s="3">
        <v>1277.3813775000001</v>
      </c>
      <c r="AHN779" s="3">
        <v>1474.1071195</v>
      </c>
      <c r="AHO779" s="3">
        <v>1372.3627529600001</v>
      </c>
      <c r="AHP779" s="3">
        <v>2798.9543299299999</v>
      </c>
      <c r="AHQ779" s="4">
        <v>2853.4497216700001</v>
      </c>
      <c r="AHR779" s="3">
        <v>388.2816856</v>
      </c>
      <c r="AHS779" s="3">
        <v>1349.0085615099999</v>
      </c>
      <c r="AHT779" s="3">
        <v>75.152216019999997</v>
      </c>
      <c r="AHU779" s="3">
        <v>777.62529253000002</v>
      </c>
      <c r="AHV779" s="4">
        <v>942.43001488999994</v>
      </c>
      <c r="AHW779" s="3">
        <v>2771.8843458800002</v>
      </c>
      <c r="AHX779" s="3">
        <v>1344.3868114500001</v>
      </c>
      <c r="AHY779" s="3">
        <v>590.83587820000002</v>
      </c>
      <c r="AHZ779" s="3">
        <v>3088.8346195899999</v>
      </c>
      <c r="AIA779" s="4">
        <v>725.10958560999995</v>
      </c>
      <c r="AIB779" s="3">
        <v>22.530876200000002</v>
      </c>
      <c r="AIC779" s="3">
        <v>693.55206741999996</v>
      </c>
      <c r="AID779" s="3">
        <v>2269.3569507100001</v>
      </c>
      <c r="AIE779" s="3">
        <v>2936.5679010899999</v>
      </c>
      <c r="AIF779" s="4">
        <v>1211.8945718299999</v>
      </c>
      <c r="AIG779" s="3">
        <v>3058.2868276499999</v>
      </c>
      <c r="AIH779" s="3">
        <v>868.14833824000004</v>
      </c>
      <c r="AII779" s="3">
        <v>2755.7343182099999</v>
      </c>
      <c r="AIJ779" s="3">
        <v>2298.35380313</v>
      </c>
      <c r="AIK779" s="4">
        <v>1254.31053077</v>
      </c>
      <c r="AIL779" s="3">
        <v>717.84452756999997</v>
      </c>
      <c r="AIM779" s="3">
        <v>3124.4223436000002</v>
      </c>
      <c r="AIN779" s="3">
        <v>748.62098366999999</v>
      </c>
      <c r="AIO779" s="3">
        <v>2723.3062606499998</v>
      </c>
      <c r="AIP779" s="4">
        <v>645.35736747999999</v>
      </c>
      <c r="AIQ779" s="3">
        <v>2531.20102597</v>
      </c>
      <c r="AIR779" s="3">
        <v>1116.1178427699999</v>
      </c>
      <c r="AIS779" s="3">
        <v>2799.3880461899998</v>
      </c>
      <c r="AIT779" s="3">
        <v>3146.88424773</v>
      </c>
      <c r="AIU779" s="4">
        <v>2849.4039816</v>
      </c>
      <c r="AIV779" s="3">
        <v>2835.5256826499999</v>
      </c>
      <c r="AIW779" s="3">
        <v>1628.51321491</v>
      </c>
      <c r="AIX779" s="3">
        <v>2742.63832409</v>
      </c>
      <c r="AIY779" s="3">
        <v>772.88175394999996</v>
      </c>
      <c r="AIZ779" s="4">
        <v>750.55717259000005</v>
      </c>
      <c r="AJA779" s="3">
        <v>2951.51433507</v>
      </c>
      <c r="AJB779" s="3">
        <v>2720.7412452899998</v>
      </c>
      <c r="AJC779" s="3">
        <v>1360.9562638699999</v>
      </c>
      <c r="AJD779" s="3">
        <v>733.66833598999995</v>
      </c>
      <c r="AJE779" s="4">
        <v>608.36472589999994</v>
      </c>
      <c r="AJF779" s="3">
        <v>3126.6654893</v>
      </c>
      <c r="AJG779" s="3">
        <v>947.46311188999994</v>
      </c>
      <c r="AJH779" s="3">
        <v>989.64481434000004</v>
      </c>
      <c r="AJI779" s="3">
        <v>6.8238853400000004</v>
      </c>
      <c r="AJJ779" s="4">
        <v>910.75195092000001</v>
      </c>
      <c r="AJK779" s="3">
        <v>729.23796789000005</v>
      </c>
      <c r="AJL779" s="3">
        <v>582.24978753999994</v>
      </c>
      <c r="AJM779" s="3">
        <v>795.67174144000001</v>
      </c>
      <c r="AJN779" s="3">
        <v>38.856130210000003</v>
      </c>
      <c r="AJO779" s="4">
        <v>688.72712936999994</v>
      </c>
      <c r="AJP779" s="3">
        <v>3088.61838283</v>
      </c>
      <c r="AJQ779" s="3">
        <v>438.6375104</v>
      </c>
      <c r="AJR779" s="3">
        <v>598.77698680000003</v>
      </c>
      <c r="AJS779" s="3">
        <v>610.27854549999995</v>
      </c>
      <c r="AJT779" s="4">
        <v>717.49718173999997</v>
      </c>
      <c r="AJU779" s="3">
        <v>1501.86061055</v>
      </c>
      <c r="AJV779" s="3">
        <v>685.26796258000002</v>
      </c>
      <c r="AJW779" s="3">
        <v>339.45132415</v>
      </c>
      <c r="AJX779" s="3">
        <v>30.895759139999999</v>
      </c>
      <c r="AJY779" s="4">
        <v>874.00910007999994</v>
      </c>
      <c r="AJZ779" s="3">
        <v>2738.7236930899999</v>
      </c>
      <c r="AKA779" s="3">
        <v>726.91652956999997</v>
      </c>
      <c r="AKB779" s="3">
        <v>1114.70857561</v>
      </c>
      <c r="AKC779" s="3">
        <v>822.18622071000004</v>
      </c>
      <c r="AKD779" s="4">
        <v>783.95456735000005</v>
      </c>
      <c r="AKE779" s="3">
        <v>1889.1748230600001</v>
      </c>
      <c r="AKF779" s="3">
        <v>291.45608398000002</v>
      </c>
      <c r="AKG779" s="3">
        <v>633.60726078000005</v>
      </c>
      <c r="AKH779" s="3">
        <v>748.68809163000003</v>
      </c>
      <c r="AKI779" s="4">
        <v>715.74181149000003</v>
      </c>
      <c r="AKJ779" s="3">
        <v>1493.54046625</v>
      </c>
      <c r="AKK779" s="3">
        <v>2500.5643781200001</v>
      </c>
      <c r="AKL779" s="3">
        <v>1777.56993599</v>
      </c>
      <c r="AKM779" s="3">
        <v>37.93960946</v>
      </c>
      <c r="AKN779" s="4">
        <v>1376.47249414</v>
      </c>
      <c r="AKO779" s="3">
        <v>2764.8448451499999</v>
      </c>
      <c r="AKP779" s="3">
        <v>1547.69286175</v>
      </c>
      <c r="AKQ779" s="3">
        <v>948.68348257000002</v>
      </c>
      <c r="AKR779" s="3">
        <v>427.27700269000002</v>
      </c>
      <c r="AKS779" s="4">
        <v>572.34577110999999</v>
      </c>
      <c r="AKT779" s="3">
        <v>725.59239009999999</v>
      </c>
      <c r="AKU779" s="3">
        <v>2743.3528995900001</v>
      </c>
      <c r="AKV779" s="3">
        <v>1084.11542366</v>
      </c>
      <c r="AKW779" s="3">
        <v>1407.67396732</v>
      </c>
      <c r="AKX779" s="4">
        <v>959.09702240000001</v>
      </c>
      <c r="AKY779" s="3">
        <v>737.56743273999996</v>
      </c>
      <c r="AKZ779" s="3">
        <v>893.07459578999999</v>
      </c>
      <c r="ALA779" s="3">
        <v>619.60220234999997</v>
      </c>
      <c r="ALB779" s="3">
        <v>841.65560691999997</v>
      </c>
      <c r="ALC779" s="4">
        <v>2515.0770958399999</v>
      </c>
      <c r="ALD779" s="3">
        <v>914.99901487</v>
      </c>
      <c r="ALE779" s="3">
        <v>1253.30763959</v>
      </c>
      <c r="ALF779" s="3">
        <v>214.15889872</v>
      </c>
      <c r="ALG779" s="3">
        <v>2772.1496708700001</v>
      </c>
      <c r="ALH779" s="4">
        <v>731.02440663999994</v>
      </c>
      <c r="ALI779" s="3">
        <v>2743.04718555</v>
      </c>
      <c r="ALJ779" s="3">
        <v>253.66933154</v>
      </c>
      <c r="ALK779" s="3">
        <v>2488.0518504299998</v>
      </c>
      <c r="ALL779" s="3">
        <v>2687.5718933200001</v>
      </c>
      <c r="ALM779" s="4">
        <v>2509.2741214100001</v>
      </c>
    </row>
    <row r="780" spans="1:1001" x14ac:dyDescent="0.45">
      <c r="A780" s="1" t="s">
        <v>779</v>
      </c>
      <c r="B780" s="3">
        <v>1626.05631793</v>
      </c>
      <c r="C780" s="3">
        <v>1761.5727653399999</v>
      </c>
      <c r="D780" s="3">
        <v>896.06090000999995</v>
      </c>
      <c r="E780" s="3">
        <v>1773.92808642</v>
      </c>
      <c r="F780" s="4">
        <v>2046.51129939</v>
      </c>
      <c r="G780" s="3">
        <v>1370.98393293</v>
      </c>
      <c r="H780" s="3">
        <v>1486.1958728499999</v>
      </c>
      <c r="I780" s="3">
        <v>1992.28558223</v>
      </c>
      <c r="J780" s="3">
        <v>1316.38042281</v>
      </c>
      <c r="K780" s="4">
        <v>1271.88411711</v>
      </c>
      <c r="L780" s="3">
        <v>1457.4873361099999</v>
      </c>
      <c r="M780" s="3">
        <v>1772.6778899799999</v>
      </c>
      <c r="N780" s="3">
        <v>2123.0715398299999</v>
      </c>
      <c r="O780" s="3">
        <v>1685.5040285699999</v>
      </c>
      <c r="P780" s="4">
        <v>2138.6909175199999</v>
      </c>
      <c r="Q780" s="3">
        <v>1993.0069928</v>
      </c>
      <c r="R780" s="3">
        <v>1448.8919249</v>
      </c>
      <c r="S780" s="3">
        <v>1367.9031804700001</v>
      </c>
      <c r="T780" s="3">
        <v>1935.9248377500001</v>
      </c>
      <c r="U780" s="4">
        <v>1319.86382303</v>
      </c>
      <c r="V780" s="3">
        <v>1053.7441008000001</v>
      </c>
      <c r="W780" s="3">
        <v>286.39813218</v>
      </c>
      <c r="X780" s="3">
        <v>1097.4481597500001</v>
      </c>
      <c r="Y780" s="3">
        <v>2116.1662550199999</v>
      </c>
      <c r="Z780" s="4">
        <v>3180.45314061</v>
      </c>
      <c r="AA780" s="3">
        <v>727.36329460000002</v>
      </c>
      <c r="AB780" s="3">
        <v>306.70885336999999</v>
      </c>
      <c r="AC780" s="3">
        <v>755.88107075000005</v>
      </c>
      <c r="AD780" s="3">
        <v>1949.0630850299999</v>
      </c>
      <c r="AE780" s="4">
        <v>2018.8957524800001</v>
      </c>
      <c r="AF780" s="3">
        <v>1360.42996348</v>
      </c>
      <c r="AG780" s="3">
        <v>1761.50690012</v>
      </c>
      <c r="AH780" s="3">
        <v>2041.31478208</v>
      </c>
      <c r="AI780" s="3">
        <v>92.001906309999995</v>
      </c>
      <c r="AJ780" s="4">
        <v>344.29676740999997</v>
      </c>
      <c r="AK780" s="3">
        <v>2103.37038261</v>
      </c>
      <c r="AL780" s="3">
        <v>1960.4527971299999</v>
      </c>
      <c r="AM780" s="3">
        <v>1466.16663227</v>
      </c>
      <c r="AN780" s="3">
        <v>1265.0074153200001</v>
      </c>
      <c r="AO780" s="4">
        <v>465.55836564999998</v>
      </c>
      <c r="AP780" s="3">
        <v>867.38281040000004</v>
      </c>
      <c r="AQ780" s="3">
        <v>1199.98228756</v>
      </c>
      <c r="AR780" s="3">
        <v>1252.41038131</v>
      </c>
      <c r="AS780" s="3">
        <v>1419.0692717500001</v>
      </c>
      <c r="AT780" s="4">
        <v>1676.76135267</v>
      </c>
      <c r="AU780" s="3">
        <v>1372.3347913099999</v>
      </c>
      <c r="AV780" s="3">
        <v>1325.04729157</v>
      </c>
      <c r="AW780" s="3">
        <v>1607.4947532900001</v>
      </c>
      <c r="AX780" s="3">
        <v>1373.724796</v>
      </c>
      <c r="AY780" s="4">
        <v>868.66469671000004</v>
      </c>
      <c r="AZ780" s="3">
        <v>473.28137337999999</v>
      </c>
      <c r="BA780" s="3">
        <v>1633.3866198200001</v>
      </c>
      <c r="BB780" s="3">
        <v>1782.12830631</v>
      </c>
      <c r="BC780" s="3">
        <v>2112.86491621</v>
      </c>
      <c r="BD780" s="4">
        <v>2133.32228072</v>
      </c>
      <c r="BE780" s="3">
        <v>2112.0919319300001</v>
      </c>
      <c r="BF780" s="3">
        <v>1267.81911457</v>
      </c>
      <c r="BG780" s="3">
        <v>1670.82291958</v>
      </c>
      <c r="BH780" s="3">
        <v>1023.0732776</v>
      </c>
      <c r="BI780" s="4">
        <v>1595.34075609</v>
      </c>
      <c r="BJ780" s="3">
        <v>681.19239674999994</v>
      </c>
      <c r="BK780" s="3">
        <v>1432.4206489400001</v>
      </c>
      <c r="BL780" s="3">
        <v>1423.4300464099999</v>
      </c>
      <c r="BM780" s="3">
        <v>1701.04573501</v>
      </c>
      <c r="BN780" s="4">
        <v>1603.30361264</v>
      </c>
      <c r="BO780" s="3">
        <v>841.47975921</v>
      </c>
      <c r="BP780" s="3">
        <v>1933.0261467</v>
      </c>
      <c r="BQ780" s="3">
        <v>1462.22714647</v>
      </c>
      <c r="BR780" s="3">
        <v>1296.43817403</v>
      </c>
      <c r="BS780" s="4">
        <v>1602.3286831099999</v>
      </c>
      <c r="BT780" s="3">
        <v>387.15017082999998</v>
      </c>
      <c r="BU780" s="3">
        <v>2126.8389061399998</v>
      </c>
      <c r="BV780" s="3">
        <v>1690.60174805</v>
      </c>
      <c r="BW780" s="3">
        <v>1854.9112385200001</v>
      </c>
      <c r="BX780" s="4">
        <v>1450.82190012</v>
      </c>
      <c r="BY780" s="3">
        <v>2038.7814565900001</v>
      </c>
      <c r="BZ780" s="3">
        <v>491.25760747999999</v>
      </c>
      <c r="CA780" s="3">
        <v>1256.0609300599999</v>
      </c>
      <c r="CB780" s="3">
        <v>1358.3924912499999</v>
      </c>
      <c r="CC780" s="4">
        <v>789.35675813</v>
      </c>
      <c r="CD780" s="3">
        <v>1750.55898209</v>
      </c>
      <c r="CE780" s="3">
        <v>1234.4471959800001</v>
      </c>
      <c r="CF780" s="3">
        <v>1247.33130293</v>
      </c>
      <c r="CG780" s="3">
        <v>377.38037032</v>
      </c>
      <c r="CH780" s="4">
        <v>59.732298100000001</v>
      </c>
      <c r="CI780" s="3">
        <v>1407.65967581</v>
      </c>
      <c r="CJ780" s="3">
        <v>83.238725200000005</v>
      </c>
      <c r="CK780" s="3">
        <v>727.93681910999999</v>
      </c>
      <c r="CL780" s="3">
        <v>531.58265637</v>
      </c>
      <c r="CM780" s="4">
        <v>520.53283366000005</v>
      </c>
      <c r="CN780" s="3">
        <v>1958.60981371</v>
      </c>
      <c r="CO780" s="3">
        <v>1497.64772195</v>
      </c>
      <c r="CP780" s="3">
        <v>502.11232001000002</v>
      </c>
      <c r="CQ780" s="3">
        <v>1923.5340985800001</v>
      </c>
      <c r="CR780" s="4">
        <v>1431.2953478699999</v>
      </c>
      <c r="CS780" s="3">
        <v>1342.37605813</v>
      </c>
      <c r="CT780" s="3">
        <v>1634.7511483400001</v>
      </c>
      <c r="CU780" s="3">
        <v>1320.2006055700001</v>
      </c>
      <c r="CV780" s="3">
        <v>1281.89811603</v>
      </c>
      <c r="CW780" s="4">
        <v>986.52926516000002</v>
      </c>
      <c r="CX780" s="3">
        <v>1941.95399086</v>
      </c>
      <c r="CY780" s="3">
        <v>1817.13567074</v>
      </c>
      <c r="CZ780" s="3">
        <v>1782.60179025</v>
      </c>
      <c r="DA780" s="3">
        <v>1462.6024539499999</v>
      </c>
      <c r="DB780" s="4">
        <v>2023.02289202</v>
      </c>
      <c r="DC780" s="3">
        <v>1429.33616826</v>
      </c>
      <c r="DD780" s="3">
        <v>1448.30535162</v>
      </c>
      <c r="DE780" s="3">
        <v>1489.08897157</v>
      </c>
      <c r="DF780" s="3">
        <v>1620.5559506899999</v>
      </c>
      <c r="DG780" s="4">
        <v>759.19918655000004</v>
      </c>
      <c r="DH780" s="3">
        <v>1322.88616671</v>
      </c>
      <c r="DI780" s="3">
        <v>1630.4288986199999</v>
      </c>
      <c r="DJ780" s="3">
        <v>1429.7357091700001</v>
      </c>
      <c r="DK780" s="3">
        <v>56.417289150000002</v>
      </c>
      <c r="DL780" s="4">
        <v>1320.2590143499999</v>
      </c>
      <c r="DM780" s="3">
        <v>2025.4773035200001</v>
      </c>
      <c r="DN780" s="3">
        <v>1444.06885096</v>
      </c>
      <c r="DO780" s="3">
        <v>1615.4035506499999</v>
      </c>
      <c r="DP780" s="3">
        <v>1802.90381226</v>
      </c>
      <c r="DQ780" s="4">
        <v>2118.2012417699998</v>
      </c>
      <c r="DR780" s="3">
        <v>1088.1350661900001</v>
      </c>
      <c r="DS780" s="3">
        <v>2130.5261157199998</v>
      </c>
      <c r="DT780" s="3">
        <v>1614.26147259</v>
      </c>
      <c r="DU780" s="3">
        <v>1301.79935439</v>
      </c>
      <c r="DV780" s="4">
        <v>89.287140780000001</v>
      </c>
      <c r="DW780" s="3">
        <v>1432.37280345</v>
      </c>
      <c r="DX780" s="3">
        <v>1521.9072494899999</v>
      </c>
      <c r="DY780" s="3">
        <v>2154.7334481799999</v>
      </c>
      <c r="DZ780" s="3">
        <v>1635.8671288600001</v>
      </c>
      <c r="EA780" s="4">
        <v>1422.3606686400001</v>
      </c>
      <c r="EB780" s="3">
        <v>1442.8236254799999</v>
      </c>
      <c r="EC780" s="3">
        <v>771.30285277999997</v>
      </c>
      <c r="ED780" s="3">
        <v>960.07816562999994</v>
      </c>
      <c r="EE780" s="3">
        <v>1903.93857426</v>
      </c>
      <c r="EF780" s="4">
        <v>2177.0959331099998</v>
      </c>
      <c r="EG780" s="3">
        <v>686.00739288</v>
      </c>
      <c r="EH780" s="3">
        <v>1954.4012746999999</v>
      </c>
      <c r="EI780" s="3">
        <v>1983.7889688499999</v>
      </c>
      <c r="EJ780" s="3">
        <v>1447.0309217500001</v>
      </c>
      <c r="EK780" s="4">
        <v>2141.4603636100001</v>
      </c>
      <c r="EL780" s="3">
        <v>1845.5757756400001</v>
      </c>
      <c r="EM780" s="3">
        <v>1350.65022105</v>
      </c>
      <c r="EN780" s="3">
        <v>1831.8646252200001</v>
      </c>
      <c r="EO780" s="3">
        <v>1771.91422625</v>
      </c>
      <c r="EP780" s="4">
        <v>1055.7884081</v>
      </c>
      <c r="EQ780" s="3">
        <v>898.40408628</v>
      </c>
      <c r="ER780" s="3">
        <v>2059.7837625900002</v>
      </c>
      <c r="ES780" s="3">
        <v>1768.53210934</v>
      </c>
      <c r="ET780" s="3">
        <v>2116.1830320099998</v>
      </c>
      <c r="EU780" s="4">
        <v>1458.7605232400001</v>
      </c>
      <c r="EV780" s="3">
        <v>1621.36124621</v>
      </c>
      <c r="EW780" s="3">
        <v>334.59345349</v>
      </c>
      <c r="EX780" s="3">
        <v>882.09560925999995</v>
      </c>
      <c r="EY780" s="3">
        <v>1248.7846873599999</v>
      </c>
      <c r="EZ780" s="4">
        <v>2037.28022667</v>
      </c>
      <c r="FA780" s="3">
        <v>2129.60027442</v>
      </c>
      <c r="FB780" s="3">
        <v>581.18289525</v>
      </c>
      <c r="FC780" s="3">
        <v>1756.05313563</v>
      </c>
      <c r="FD780" s="3">
        <v>1330.38734535</v>
      </c>
      <c r="FE780" s="4">
        <v>1478.91093097</v>
      </c>
      <c r="FF780" s="3">
        <v>1055.4230425400001</v>
      </c>
      <c r="FG780" s="3">
        <v>1291.4802628</v>
      </c>
      <c r="FH780" s="3">
        <v>1297.1111177400001</v>
      </c>
      <c r="FI780" s="3">
        <v>1206.4644194</v>
      </c>
      <c r="FJ780" s="4">
        <v>1095.7424991</v>
      </c>
      <c r="FK780" s="3">
        <v>1424.49134637</v>
      </c>
      <c r="FL780" s="3">
        <v>1469.0292838600001</v>
      </c>
      <c r="FM780" s="3">
        <v>731.56127031999995</v>
      </c>
      <c r="FN780" s="3">
        <v>1230.0168278799999</v>
      </c>
      <c r="FO780" s="4">
        <v>508.68082227999997</v>
      </c>
      <c r="FP780" s="3">
        <v>1990.9011698700001</v>
      </c>
      <c r="FQ780" s="3">
        <v>1452.97370443</v>
      </c>
      <c r="FR780" s="3">
        <v>2094.1852912700001</v>
      </c>
      <c r="FS780" s="3">
        <v>2100.2983293299999</v>
      </c>
      <c r="FT780" s="4">
        <v>2200.63094323</v>
      </c>
      <c r="FU780" s="3">
        <v>493.67660088999997</v>
      </c>
      <c r="FV780" s="3">
        <v>795.22932600000001</v>
      </c>
      <c r="FW780" s="3">
        <v>1946.7018790300001</v>
      </c>
      <c r="FX780" s="3">
        <v>1459.1911326500001</v>
      </c>
      <c r="FY780" s="4">
        <v>1597.3347324199999</v>
      </c>
      <c r="FZ780" s="3">
        <v>962.17404664000003</v>
      </c>
      <c r="GA780" s="3">
        <v>1794.85085706</v>
      </c>
      <c r="GB780" s="3">
        <v>874.69882078000001</v>
      </c>
      <c r="GC780" s="3">
        <v>1403.5803817599999</v>
      </c>
      <c r="GD780" s="4">
        <v>796.89024801000005</v>
      </c>
      <c r="GE780" s="3">
        <v>2130.4148904899998</v>
      </c>
      <c r="GF780" s="3">
        <v>1961.32706472</v>
      </c>
      <c r="GG780" s="3">
        <v>1296.9166289299999</v>
      </c>
      <c r="GH780" s="3">
        <v>1620.7665951199999</v>
      </c>
      <c r="GI780" s="4">
        <v>1038.40558235</v>
      </c>
      <c r="GJ780" s="3">
        <v>938.09720187999994</v>
      </c>
      <c r="GK780" s="3">
        <v>2074.99241471</v>
      </c>
      <c r="GL780" s="3">
        <v>1365.51214871</v>
      </c>
      <c r="GM780" s="3">
        <v>539.45852112</v>
      </c>
      <c r="GN780" s="4">
        <v>1259.4604453300001</v>
      </c>
      <c r="GO780" s="3">
        <v>861.69292530999996</v>
      </c>
      <c r="GP780" s="3">
        <v>1399.4693978400001</v>
      </c>
      <c r="GQ780" s="3">
        <v>732.97737255000004</v>
      </c>
      <c r="GR780" s="3">
        <v>860.62044069000001</v>
      </c>
      <c r="GS780" s="4">
        <v>2134.4624946700001</v>
      </c>
      <c r="GT780" s="3">
        <v>2034.3492243799999</v>
      </c>
      <c r="GU780" s="3">
        <v>1308.23674759</v>
      </c>
      <c r="GV780" s="3">
        <v>1449.8985442999999</v>
      </c>
      <c r="GW780" s="3">
        <v>1633.17721813</v>
      </c>
      <c r="GX780" s="4">
        <v>1142.5770201099999</v>
      </c>
      <c r="GY780" s="3">
        <v>59.326543489999999</v>
      </c>
      <c r="GZ780" s="3">
        <v>2000.8163709600001</v>
      </c>
      <c r="HA780" s="3">
        <v>1964.5774511899999</v>
      </c>
      <c r="HB780" s="3">
        <v>2089.8928673099999</v>
      </c>
      <c r="HC780" s="4">
        <v>1430.1395996700001</v>
      </c>
      <c r="HD780" s="3">
        <v>1879.8791278599999</v>
      </c>
      <c r="HE780" s="3">
        <v>2003.22728656</v>
      </c>
      <c r="HF780" s="3">
        <v>2147.8474258400001</v>
      </c>
      <c r="HG780" s="3">
        <v>373.67824786</v>
      </c>
      <c r="HH780" s="4">
        <v>1988.7114619900001</v>
      </c>
      <c r="HI780" s="3">
        <v>2108.7992923000002</v>
      </c>
      <c r="HJ780" s="3">
        <v>1590.5332163999999</v>
      </c>
      <c r="HK780" s="3">
        <v>2092.9406871599999</v>
      </c>
      <c r="HL780" s="3">
        <v>893.38403804999996</v>
      </c>
      <c r="HM780" s="4">
        <v>2133.9051257800002</v>
      </c>
      <c r="HN780" s="3">
        <v>1683.0856565300001</v>
      </c>
      <c r="HO780" s="3">
        <v>1441.09683825</v>
      </c>
      <c r="HP780" s="3">
        <v>1395.95927871</v>
      </c>
      <c r="HQ780" s="3">
        <v>1435.4939449599999</v>
      </c>
      <c r="HR780" s="4">
        <v>2054.69163544</v>
      </c>
      <c r="HS780" s="3">
        <v>1415.5690945399999</v>
      </c>
      <c r="HT780" s="3">
        <v>419.02893731</v>
      </c>
      <c r="HU780" s="3">
        <v>1974.93817457</v>
      </c>
      <c r="HV780" s="3">
        <v>1976.05229098</v>
      </c>
      <c r="HW780" s="4">
        <v>833.72941119999996</v>
      </c>
      <c r="HX780" s="3">
        <v>1739.5582476100001</v>
      </c>
      <c r="HY780" s="3">
        <v>1454.10894742</v>
      </c>
      <c r="HZ780" s="3">
        <v>791.15189606000001</v>
      </c>
      <c r="IA780" s="3">
        <v>785.66519896</v>
      </c>
      <c r="IB780" s="4">
        <v>575.95033848000003</v>
      </c>
      <c r="IC780" s="3">
        <v>1170.61509862</v>
      </c>
      <c r="ID780" s="3">
        <v>1787.1589178300001</v>
      </c>
      <c r="IE780" s="3">
        <v>1959.2112998699999</v>
      </c>
      <c r="IF780" s="3">
        <v>2164.9953737300002</v>
      </c>
      <c r="IG780" s="4">
        <v>1947.21078106</v>
      </c>
      <c r="IH780" s="3">
        <v>1764.53172928</v>
      </c>
      <c r="II780" s="3">
        <v>1469.4679710800001</v>
      </c>
      <c r="IJ780" s="3">
        <v>867.32812983999997</v>
      </c>
      <c r="IK780" s="3">
        <v>315.79452551000003</v>
      </c>
      <c r="IL780" s="4">
        <v>472.57301158000001</v>
      </c>
      <c r="IM780" s="3">
        <v>796.55781505999994</v>
      </c>
      <c r="IN780" s="3">
        <v>2100.3014361800001</v>
      </c>
      <c r="IO780" s="3">
        <v>2000.7647972499999</v>
      </c>
      <c r="IP780" s="3">
        <v>1442.3333645499999</v>
      </c>
      <c r="IQ780" s="4">
        <v>491.84045254</v>
      </c>
      <c r="IR780" s="3">
        <v>2124.9201155800001</v>
      </c>
      <c r="IS780" s="3">
        <v>1448.0139290899999</v>
      </c>
      <c r="IT780" s="3">
        <v>2055.3018207800001</v>
      </c>
      <c r="IU780" s="3">
        <v>347.93613149999999</v>
      </c>
      <c r="IV780" s="4">
        <v>144.00560435</v>
      </c>
      <c r="IW780" s="3">
        <v>1275.0804443899999</v>
      </c>
      <c r="IX780" s="3">
        <v>1323.3236111900001</v>
      </c>
      <c r="IY780" s="3">
        <v>1333.6371104499999</v>
      </c>
      <c r="IZ780" s="3">
        <v>85.629135590000004</v>
      </c>
      <c r="JA780" s="4">
        <v>1404.90762808</v>
      </c>
      <c r="JB780" s="3">
        <v>1210.1907752899999</v>
      </c>
      <c r="JC780" s="3">
        <v>1444.04834575</v>
      </c>
      <c r="JD780" s="3">
        <v>1443.42449027</v>
      </c>
      <c r="JE780" s="3">
        <v>1417.0274499300001</v>
      </c>
      <c r="JF780" s="4">
        <v>1510.4218464099999</v>
      </c>
      <c r="JH780" s="3">
        <v>512.81541826</v>
      </c>
      <c r="JI780" s="3">
        <v>660.32989899999995</v>
      </c>
      <c r="JJ780" s="3">
        <v>2123.5729854199999</v>
      </c>
      <c r="JK780" s="4">
        <v>1432.83510273</v>
      </c>
      <c r="JL780" s="3">
        <v>1416.21221249</v>
      </c>
      <c r="JM780" s="3">
        <v>1423.2566841800001</v>
      </c>
      <c r="JN780" s="3">
        <v>1589.7030660800001</v>
      </c>
      <c r="JO780" s="3">
        <v>2084.15637947</v>
      </c>
      <c r="JP780" s="4">
        <v>157.51853774</v>
      </c>
      <c r="JQ780" s="3">
        <v>69.545594510000001</v>
      </c>
      <c r="JR780" s="3">
        <v>70.314850570000004</v>
      </c>
      <c r="JS780" s="3">
        <v>2037.7015155300001</v>
      </c>
      <c r="JT780" s="3">
        <v>1398.1496079599999</v>
      </c>
      <c r="JU780" s="4">
        <v>812.67242464000003</v>
      </c>
      <c r="JV780" s="3">
        <v>2188.2992342100001</v>
      </c>
      <c r="JW780" s="3">
        <v>2117.5804931399998</v>
      </c>
      <c r="JX780" s="3">
        <v>2123.2243968500002</v>
      </c>
      <c r="JY780" s="3">
        <v>441.28703208000002</v>
      </c>
      <c r="JZ780" s="4">
        <v>1433.34089791</v>
      </c>
      <c r="KA780" s="3">
        <v>1973.3611375099999</v>
      </c>
      <c r="KB780" s="3">
        <v>614.93384953999998</v>
      </c>
      <c r="KC780" s="3">
        <v>1259.52568918</v>
      </c>
      <c r="KD780" s="3">
        <v>1426.0516064399999</v>
      </c>
      <c r="KE780" s="4">
        <v>483.13070925</v>
      </c>
      <c r="KF780" s="3">
        <v>849.96394519</v>
      </c>
      <c r="KG780" s="3">
        <v>1301.89690948</v>
      </c>
      <c r="KH780" s="3">
        <v>2186.1573718200002</v>
      </c>
      <c r="KI780" s="3">
        <v>787.77102189000004</v>
      </c>
      <c r="KJ780" s="4">
        <v>1861.8687184099999</v>
      </c>
      <c r="KK780" s="3">
        <v>976.32823386999996</v>
      </c>
      <c r="KL780" s="3">
        <v>2155.35357544</v>
      </c>
      <c r="KM780" s="3">
        <v>885.19376007999995</v>
      </c>
      <c r="KN780" s="3">
        <v>1964.3052911299999</v>
      </c>
      <c r="KO780" s="4">
        <v>1457.84151701</v>
      </c>
      <c r="KP780" s="3">
        <v>540.63788137999995</v>
      </c>
      <c r="KQ780" s="3">
        <v>843.36561715999994</v>
      </c>
      <c r="KR780" s="3">
        <v>1629.2296545199999</v>
      </c>
      <c r="KS780" s="3">
        <v>1638.07361373</v>
      </c>
      <c r="KT780" s="4">
        <v>2004.1599629299999</v>
      </c>
      <c r="KU780" s="3">
        <v>1442.64964188</v>
      </c>
      <c r="KV780" s="3">
        <v>1604.38168959</v>
      </c>
      <c r="KW780" s="3">
        <v>181.377903</v>
      </c>
      <c r="KX780" s="3">
        <v>787.07260200999997</v>
      </c>
      <c r="KY780" s="4">
        <v>1457.84338112</v>
      </c>
      <c r="KZ780" s="3">
        <v>745.58683396000004</v>
      </c>
      <c r="LA780" s="3">
        <v>1612.4147609500001</v>
      </c>
      <c r="LB780" s="3">
        <v>694.60715368000001</v>
      </c>
      <c r="LC780" s="3">
        <v>2004.8639751400001</v>
      </c>
      <c r="LD780" s="4">
        <v>1534.8323668600001</v>
      </c>
      <c r="LE780" s="3">
        <v>1429.0913484800001</v>
      </c>
      <c r="LF780" s="3">
        <v>1446.56675836</v>
      </c>
      <c r="LG780" s="3">
        <v>697.17154767</v>
      </c>
      <c r="LH780" s="3">
        <v>2136.2265640999999</v>
      </c>
      <c r="LI780" s="4">
        <v>1967.7980118999999</v>
      </c>
      <c r="LJ780" s="3">
        <v>713.05687172</v>
      </c>
      <c r="LK780" s="3">
        <v>1459.49063299</v>
      </c>
      <c r="LL780" s="3">
        <v>1946.20602577</v>
      </c>
      <c r="LM780" s="3">
        <v>2072.0527132399998</v>
      </c>
      <c r="LN780" s="4">
        <v>1418.14715867</v>
      </c>
      <c r="LO780" s="3">
        <v>1427.3738817999999</v>
      </c>
      <c r="LP780" s="3">
        <v>1274.4422973999999</v>
      </c>
      <c r="LQ780" s="3">
        <v>1970.2567729899999</v>
      </c>
      <c r="LR780" s="3">
        <v>1903.24698945</v>
      </c>
      <c r="LS780" s="4">
        <v>801.79472141999997</v>
      </c>
      <c r="LT780" s="3">
        <v>701.12718909</v>
      </c>
      <c r="LU780" s="3">
        <v>1479.1458088300001</v>
      </c>
      <c r="LV780" s="3">
        <v>2149.6183303399998</v>
      </c>
      <c r="LW780" s="3">
        <v>2005.5238700800001</v>
      </c>
      <c r="LX780" s="4">
        <v>1618.1872882499999</v>
      </c>
      <c r="LY780" s="3">
        <v>1616.3542467499999</v>
      </c>
      <c r="LZ780" s="3">
        <v>1078.1353587799999</v>
      </c>
      <c r="MA780" s="3">
        <v>1222.8853643899999</v>
      </c>
      <c r="MB780" s="3">
        <v>2073.05871127</v>
      </c>
      <c r="MC780" s="4">
        <v>2127.6771342699999</v>
      </c>
      <c r="MD780" s="3">
        <v>1454.3612236399999</v>
      </c>
      <c r="ME780" s="3">
        <v>2115.5399140599998</v>
      </c>
      <c r="MF780" s="3">
        <v>1654.78101029</v>
      </c>
      <c r="MG780" s="3">
        <v>1242.84376879</v>
      </c>
      <c r="MH780" s="4">
        <v>1722.07041033</v>
      </c>
      <c r="MI780" s="3">
        <v>2131.8620612200002</v>
      </c>
      <c r="MJ780" s="3">
        <v>2138.2739782499998</v>
      </c>
      <c r="MK780" s="3">
        <v>1431.83842525</v>
      </c>
      <c r="ML780" s="3">
        <v>537.43658314000004</v>
      </c>
      <c r="MM780" s="4">
        <v>1274.8729068099999</v>
      </c>
      <c r="MN780" s="3">
        <v>1607.1474074600001</v>
      </c>
      <c r="MO780" s="3">
        <v>1240.0935851700001</v>
      </c>
      <c r="MP780" s="3">
        <v>1749.99788498</v>
      </c>
      <c r="MQ780" s="3">
        <v>2114.5898393299999</v>
      </c>
      <c r="MR780" s="4">
        <v>1271.8611264199999</v>
      </c>
      <c r="MS780" s="3">
        <v>1776.6875905899999</v>
      </c>
      <c r="MT780" s="3">
        <v>2152.5996636</v>
      </c>
      <c r="MU780" s="3">
        <v>2093.4589097399999</v>
      </c>
      <c r="MV780" s="3">
        <v>538.72592588999998</v>
      </c>
      <c r="MW780" s="4">
        <v>1782.7875798800001</v>
      </c>
      <c r="MX780" s="3">
        <v>262.14233286000001</v>
      </c>
      <c r="MY780" s="3">
        <v>475.63698705000002</v>
      </c>
      <c r="MZ780" s="3">
        <v>1105.6676421100001</v>
      </c>
      <c r="NA780" s="3">
        <v>1458.8251457199999</v>
      </c>
      <c r="NB780" s="4">
        <v>594.15772221999998</v>
      </c>
      <c r="NC780" s="3">
        <v>1455.43992196</v>
      </c>
      <c r="ND780" s="3">
        <v>1449.10691892</v>
      </c>
      <c r="NE780" s="3">
        <v>1008.73267937</v>
      </c>
      <c r="NF780" s="3">
        <v>1281.86394068</v>
      </c>
      <c r="NG780" s="4">
        <v>354.12808354999999</v>
      </c>
      <c r="NH780" s="3">
        <v>1409.8108587500001</v>
      </c>
      <c r="NI780" s="3">
        <v>1282.89168666</v>
      </c>
      <c r="NJ780" s="3">
        <v>1557.0146544900001</v>
      </c>
      <c r="NK780" s="3">
        <v>1261.37612904</v>
      </c>
      <c r="NL780" s="4">
        <v>701.12532497999996</v>
      </c>
      <c r="NM780" s="3">
        <v>1913.3280963300001</v>
      </c>
      <c r="NN780" s="3">
        <v>1735.3248538</v>
      </c>
      <c r="NO780" s="3">
        <v>2110.77711301</v>
      </c>
      <c r="NP780" s="3">
        <v>1474.6775371599999</v>
      </c>
      <c r="NQ780" s="4">
        <v>798.77299911</v>
      </c>
      <c r="NR780" s="3">
        <v>532.22453157999996</v>
      </c>
      <c r="NS780" s="3">
        <v>1442.8105767100001</v>
      </c>
      <c r="NT780" s="3">
        <v>2177.9832494699999</v>
      </c>
      <c r="NU780" s="3">
        <v>1423.70220647</v>
      </c>
      <c r="NV780" s="4">
        <v>2001.0444137500001</v>
      </c>
      <c r="NW780" s="3">
        <v>1347.8217448099999</v>
      </c>
      <c r="NX780" s="3">
        <v>1292.13580815</v>
      </c>
      <c r="NY780" s="3">
        <v>1504.7126988499999</v>
      </c>
      <c r="NZ780" s="3">
        <v>1302.0236689599999</v>
      </c>
      <c r="OA780" s="4">
        <v>1656.2039475900001</v>
      </c>
      <c r="OB780" s="3">
        <v>2139.1699937899998</v>
      </c>
      <c r="OC780" s="3">
        <v>2060.6294471599999</v>
      </c>
      <c r="OD780" s="3">
        <v>2116.1488566600001</v>
      </c>
      <c r="OE780" s="3">
        <v>1439.40671185</v>
      </c>
      <c r="OF780" s="4">
        <v>1860.59615265</v>
      </c>
      <c r="OG780" s="3">
        <v>1049.14285595</v>
      </c>
      <c r="OH780" s="3">
        <v>2046.2956839999999</v>
      </c>
      <c r="OI780" s="3">
        <v>2000.5417254199999</v>
      </c>
      <c r="OJ780" s="3">
        <v>1295.2631633599999</v>
      </c>
      <c r="OK780" s="4">
        <v>2077.5934695300002</v>
      </c>
      <c r="OL780" s="3">
        <v>883.99700145999998</v>
      </c>
      <c r="OM780" s="3">
        <v>1941.9117377</v>
      </c>
      <c r="ON780" s="3">
        <v>1430.5521893499999</v>
      </c>
      <c r="OO780" s="3">
        <v>470.97298382999998</v>
      </c>
      <c r="OP780" s="4">
        <v>1981.3824028399999</v>
      </c>
      <c r="OQ780" s="3">
        <v>2030.8670669000001</v>
      </c>
      <c r="OS780" s="3">
        <v>1256.2299427</v>
      </c>
      <c r="OT780" s="3">
        <v>1672.4695500800001</v>
      </c>
      <c r="OU780" s="4">
        <v>1283.00788285</v>
      </c>
      <c r="OV780" s="3">
        <v>1007.94478221</v>
      </c>
      <c r="OW780" s="3">
        <v>2154.5451730700001</v>
      </c>
      <c r="OX780" s="3">
        <v>2134.2207817399999</v>
      </c>
      <c r="OY780" s="3">
        <v>1172.06599757</v>
      </c>
      <c r="OZ780" s="4">
        <v>1223.9037898199999</v>
      </c>
      <c r="PA780" s="3">
        <v>516.69649528000002</v>
      </c>
      <c r="PB780" s="3">
        <v>686.77416345999995</v>
      </c>
      <c r="PC780" s="3">
        <v>2122.20783553</v>
      </c>
      <c r="PD780" s="3">
        <v>2140.6109508200002</v>
      </c>
      <c r="PE780" s="4">
        <v>370.58133978000001</v>
      </c>
      <c r="PF780" s="3">
        <v>1186.9478090699999</v>
      </c>
      <c r="PG780" s="3">
        <v>998.52170616000001</v>
      </c>
      <c r="PH780" s="3">
        <v>2131.2015449099999</v>
      </c>
      <c r="PI780" s="3">
        <v>1451.6887112700001</v>
      </c>
      <c r="PJ780" s="4">
        <v>1418.6231280899999</v>
      </c>
      <c r="PK780" s="3">
        <v>1221.18156785</v>
      </c>
      <c r="PL780" s="3">
        <v>976.33071934999998</v>
      </c>
      <c r="PM780" s="3">
        <v>1440.1672687299999</v>
      </c>
      <c r="PN780" s="3">
        <v>1420.5419186500001</v>
      </c>
      <c r="PO780" s="4">
        <v>1650.70979405</v>
      </c>
      <c r="PP780" s="3">
        <v>1565.2322727400001</v>
      </c>
      <c r="PQ780" s="3">
        <v>1430.77091159</v>
      </c>
      <c r="PR780" s="3">
        <v>371.15672840000002</v>
      </c>
      <c r="PS780" s="3">
        <v>799.20982221999998</v>
      </c>
      <c r="PT780" s="4">
        <v>1435.8537181900001</v>
      </c>
      <c r="PU780" s="3">
        <v>1335.40925769</v>
      </c>
      <c r="PV780" s="3">
        <v>1141.2547447500001</v>
      </c>
      <c r="PW780" s="3">
        <v>520.65835040000002</v>
      </c>
      <c r="PX780" s="3">
        <v>986.98970033000001</v>
      </c>
      <c r="PY780" s="4">
        <v>664.82426821000001</v>
      </c>
      <c r="PZ780" s="3">
        <v>1915.47741516</v>
      </c>
      <c r="QA780" s="3">
        <v>658.81624167999996</v>
      </c>
      <c r="QB780" s="3">
        <v>1303.1315716700001</v>
      </c>
      <c r="QC780" s="3">
        <v>510.61514708999999</v>
      </c>
      <c r="QD780" s="4">
        <v>508.37635097999998</v>
      </c>
      <c r="QE780" s="3">
        <v>1465.2650243999999</v>
      </c>
      <c r="QF780" s="3">
        <v>2010.29412757</v>
      </c>
      <c r="QG780" s="3">
        <v>2010.2730009899999</v>
      </c>
      <c r="QH780" s="3">
        <v>1664.0978320700001</v>
      </c>
      <c r="QI780" s="4">
        <v>1775.9941416700001</v>
      </c>
      <c r="QJ780" s="3">
        <v>500.95905728999998</v>
      </c>
      <c r="QK780" s="3">
        <v>1605.9251726699999</v>
      </c>
      <c r="QL780" s="3">
        <v>602.42939965999994</v>
      </c>
      <c r="QM780" s="3">
        <v>836.24968792000004</v>
      </c>
      <c r="QN780" s="4">
        <v>1594.1924643299999</v>
      </c>
      <c r="QO780" s="3">
        <v>1417.0212362300001</v>
      </c>
      <c r="QP780" s="3">
        <v>1119.90012196</v>
      </c>
      <c r="QQ780" s="3">
        <v>1673.1313091300001</v>
      </c>
      <c r="QR780" s="3">
        <v>1607.56061851</v>
      </c>
      <c r="QS780" s="4">
        <v>1773.3340567</v>
      </c>
      <c r="QT780" s="3">
        <v>1101.1011939800001</v>
      </c>
      <c r="QU780" s="3">
        <v>670.07360197000003</v>
      </c>
      <c r="QV780" s="3">
        <v>214.33971739</v>
      </c>
      <c r="QW780" s="3">
        <v>2111.9129773700001</v>
      </c>
      <c r="QX780" s="4">
        <v>2185.5391086700001</v>
      </c>
      <c r="QY780" s="3">
        <v>2116.28307258</v>
      </c>
      <c r="QZ780" s="3">
        <v>2032.6783604499999</v>
      </c>
      <c r="RA780" s="3">
        <v>1545.39006453</v>
      </c>
      <c r="RB780" s="3">
        <v>629.83305940000002</v>
      </c>
      <c r="RC780" s="4">
        <v>2143.2325108499999</v>
      </c>
      <c r="RD780" s="3">
        <v>1554.47822215</v>
      </c>
      <c r="RE780" s="3">
        <v>2111.23941229</v>
      </c>
      <c r="RF780" s="3">
        <v>2132.7841742999999</v>
      </c>
      <c r="RG780" s="3">
        <v>1998.34953206</v>
      </c>
      <c r="RH780" s="4">
        <v>1771.7483204600001</v>
      </c>
      <c r="RI780" s="3">
        <v>98.474717600000005</v>
      </c>
      <c r="RJ780" s="3">
        <v>872.97762588000001</v>
      </c>
      <c r="RK780" s="3">
        <v>2131.3133915100002</v>
      </c>
      <c r="RL780" s="3">
        <v>1627.77005639</v>
      </c>
      <c r="RM780" s="4">
        <v>1437.73460518</v>
      </c>
      <c r="RN780" s="3">
        <v>866.73410011999999</v>
      </c>
      <c r="RO780" s="3">
        <v>2099.0245208299998</v>
      </c>
      <c r="RP780" s="3">
        <v>1395.6026123300001</v>
      </c>
      <c r="RQ780" s="3">
        <v>657.42810110000005</v>
      </c>
      <c r="RR780" s="4">
        <v>1989.7305087899999</v>
      </c>
      <c r="RS780" s="3">
        <v>1799.8976242000001</v>
      </c>
      <c r="RT780" s="3">
        <v>2170.5237026200002</v>
      </c>
      <c r="RU780" s="3">
        <v>1848.6602563199999</v>
      </c>
      <c r="RV780" s="3">
        <v>1969.6447235400001</v>
      </c>
      <c r="RW780" s="4">
        <v>533.67853737999997</v>
      </c>
      <c r="RX780" s="3">
        <v>1648.9985410700001</v>
      </c>
      <c r="RY780" s="3">
        <v>691.84454266</v>
      </c>
      <c r="RZ780" s="3">
        <v>914.62432876000003</v>
      </c>
      <c r="SA780" s="3">
        <v>1407.6484911499999</v>
      </c>
      <c r="SB780" s="4">
        <v>1697.35790406</v>
      </c>
      <c r="SC780" s="3">
        <v>528.39502827000001</v>
      </c>
      <c r="SD780" s="3">
        <v>1228.2720209199999</v>
      </c>
      <c r="SE780" s="3">
        <v>1457.6097460000001</v>
      </c>
      <c r="SF780" s="3">
        <v>1911.8622845</v>
      </c>
      <c r="SG780" s="4">
        <v>521.59475498999996</v>
      </c>
      <c r="SH780" s="3">
        <v>1410.0028620800001</v>
      </c>
      <c r="SI780" s="3">
        <v>1448.3221286099999</v>
      </c>
      <c r="SJ780" s="3">
        <v>1454.53458587</v>
      </c>
      <c r="SK780" s="3">
        <v>887.68048281999995</v>
      </c>
      <c r="SL780" s="4">
        <v>888.17571470999997</v>
      </c>
      <c r="SM780" s="3">
        <v>435.41073598999998</v>
      </c>
      <c r="SN780" s="3">
        <v>1941.2238811100001</v>
      </c>
      <c r="SO780" s="3">
        <v>1119.6416320400001</v>
      </c>
      <c r="SP780" s="3">
        <v>877.68388226000002</v>
      </c>
      <c r="SQ780" s="4">
        <v>2045.23686952</v>
      </c>
      <c r="SR780" s="3">
        <v>779.39122607000002</v>
      </c>
      <c r="SS780" s="3">
        <v>1993.92164944</v>
      </c>
      <c r="ST780" s="3">
        <v>1371.5145829099999</v>
      </c>
      <c r="SU780" s="3">
        <v>2153.5043783199999</v>
      </c>
      <c r="SV780" s="4">
        <v>1306.7342749300001</v>
      </c>
      <c r="SW780" s="3">
        <v>1392.37521655</v>
      </c>
      <c r="SX780" s="3">
        <v>848.32787798000004</v>
      </c>
      <c r="SY780" s="3">
        <v>2128.7048802499999</v>
      </c>
      <c r="SZ780" s="3">
        <v>800.97389165000004</v>
      </c>
      <c r="TA780" s="4">
        <v>1286.7808414900001</v>
      </c>
      <c r="TB780" s="3">
        <v>1638.10157538</v>
      </c>
      <c r="TC780" s="3">
        <v>1803.3741893500001</v>
      </c>
      <c r="TD780" s="3">
        <v>1283.58016462</v>
      </c>
      <c r="TE780" s="3">
        <v>1647.8558416400001</v>
      </c>
      <c r="TF780" s="4">
        <v>2130.5205233900001</v>
      </c>
      <c r="TG780" s="3">
        <v>1407.3844088999999</v>
      </c>
      <c r="TH780" s="3">
        <v>2105.0313046199999</v>
      </c>
      <c r="TI780" s="3">
        <v>337.88733586000001</v>
      </c>
      <c r="TJ780" s="3">
        <v>1171.0289310400001</v>
      </c>
      <c r="TK780" s="4">
        <v>1639.2274978200001</v>
      </c>
      <c r="TL780" s="3">
        <v>1673.53022867</v>
      </c>
      <c r="TM780" s="3">
        <v>1426.29145526</v>
      </c>
      <c r="TN780" s="3">
        <v>570.99801958</v>
      </c>
      <c r="TO780" s="3">
        <v>1476.65846472</v>
      </c>
      <c r="TP780" s="4">
        <v>896.74130016000004</v>
      </c>
      <c r="TQ780" s="3">
        <v>2016.74208406</v>
      </c>
      <c r="TR780" s="3">
        <v>53.672076490000002</v>
      </c>
      <c r="TS780" s="3">
        <v>1962.52195923</v>
      </c>
      <c r="TT780" s="3">
        <v>1868.4452984899999</v>
      </c>
      <c r="TU780" s="4">
        <v>1307.3115276599999</v>
      </c>
      <c r="TV780" s="3">
        <v>1634.93258838</v>
      </c>
      <c r="TW780" s="3">
        <v>1776.5713943999999</v>
      </c>
      <c r="TX780" s="3">
        <v>1424.5708817300001</v>
      </c>
      <c r="TY780" s="3">
        <v>2032.8697424100001</v>
      </c>
      <c r="TZ780" s="4">
        <v>1419.4576280000001</v>
      </c>
      <c r="UA780" s="3">
        <v>1259.4132212100001</v>
      </c>
      <c r="UB780" s="3">
        <v>994.21934027999998</v>
      </c>
      <c r="UC780" s="3">
        <v>1995.9516652299999</v>
      </c>
      <c r="UD780" s="3">
        <v>1637.7641714700001</v>
      </c>
      <c r="UE780" s="4">
        <v>1826.6022426899999</v>
      </c>
      <c r="UF780" s="3">
        <v>1010.94227109</v>
      </c>
      <c r="UG780" s="3">
        <v>2106.85564694</v>
      </c>
      <c r="UH780" s="3">
        <v>896.20630058999996</v>
      </c>
      <c r="UI780" s="3">
        <v>2071.5245487399998</v>
      </c>
      <c r="UJ780" s="4">
        <v>1486.4003035799999</v>
      </c>
      <c r="UK780" s="3">
        <v>1505.8690684200001</v>
      </c>
      <c r="UL780" s="3">
        <v>1751.9228892399999</v>
      </c>
      <c r="UM780" s="3">
        <v>1427.06630365</v>
      </c>
      <c r="UN780" s="3">
        <v>1669.2881356800001</v>
      </c>
      <c r="UO780" s="4">
        <v>1669.8945928000001</v>
      </c>
      <c r="UP780" s="3">
        <v>1648.5250571300001</v>
      </c>
      <c r="UQ780" s="3">
        <v>1995.0239598200001</v>
      </c>
      <c r="UR780" s="3">
        <v>1998.7322959799999</v>
      </c>
      <c r="US780" s="3">
        <v>1983.57086798</v>
      </c>
      <c r="UT780" s="4">
        <v>811.96219872999995</v>
      </c>
      <c r="UU780" s="3">
        <v>1492.9532716000001</v>
      </c>
      <c r="UV780" s="3">
        <v>1774.3959780299999</v>
      </c>
      <c r="UW780" s="3">
        <v>828.12776065000003</v>
      </c>
      <c r="UX780" s="3">
        <v>1459.41234037</v>
      </c>
      <c r="UY780" s="4">
        <v>1436.6223528800001</v>
      </c>
      <c r="UZ780" s="3">
        <v>2078.09988608</v>
      </c>
      <c r="VA780" s="3">
        <v>465.38562479000001</v>
      </c>
      <c r="VB780" s="3">
        <v>73.151404619999994</v>
      </c>
      <c r="VC780" s="3">
        <v>65.458844020000001</v>
      </c>
      <c r="VD780" s="4">
        <v>62.635960109999999</v>
      </c>
      <c r="VE780" s="3">
        <v>457.99753549000002</v>
      </c>
      <c r="VF780" s="3">
        <v>1981.8645859600001</v>
      </c>
      <c r="VG780" s="3">
        <v>604.46625052000002</v>
      </c>
      <c r="VH780" s="3">
        <v>2040.3174832300001</v>
      </c>
      <c r="VI780" s="4">
        <v>2137.7495419699999</v>
      </c>
      <c r="VJ780" s="3">
        <v>1132.5984392800001</v>
      </c>
      <c r="VK780" s="3">
        <v>1691.63322225</v>
      </c>
      <c r="VL780" s="3">
        <v>1362.78930537</v>
      </c>
      <c r="VM780" s="3">
        <v>2033.4612866499999</v>
      </c>
      <c r="VN780" s="4">
        <v>1292.04633087</v>
      </c>
      <c r="VO780" s="3">
        <v>2120.0920706799998</v>
      </c>
      <c r="VP780" s="3">
        <v>2120.5618264</v>
      </c>
      <c r="VQ780" s="3">
        <v>1337.8978445400001</v>
      </c>
      <c r="VR780" s="3">
        <v>836.58957730999998</v>
      </c>
      <c r="VS780" s="4">
        <v>2091.9694858500002</v>
      </c>
      <c r="VT780" s="3">
        <v>1416.0407143699999</v>
      </c>
      <c r="VU780" s="3">
        <v>1481.9891979500001</v>
      </c>
      <c r="VV780" s="3">
        <v>468.72735265</v>
      </c>
      <c r="VW780" s="3">
        <v>1417.5537503200001</v>
      </c>
      <c r="VX780" s="4">
        <v>2088.4668231599999</v>
      </c>
      <c r="VY780" s="3">
        <v>718.98349877999999</v>
      </c>
      <c r="VZ780" s="3">
        <v>1092.23983641</v>
      </c>
      <c r="WA780" s="3">
        <v>1437.3263650900001</v>
      </c>
      <c r="WB780" s="3">
        <v>2122.0338519299999</v>
      </c>
      <c r="WC780" s="4">
        <v>1517.4427060400001</v>
      </c>
      <c r="WD780" s="3">
        <v>2020.3112333399999</v>
      </c>
      <c r="WE780" s="3">
        <v>490.56043033999998</v>
      </c>
      <c r="WF780" s="3">
        <v>1646.62739315</v>
      </c>
      <c r="WG780" s="3">
        <v>1049.26526584</v>
      </c>
      <c r="WH780" s="4">
        <v>2187.7866039599999</v>
      </c>
      <c r="WI780" s="3">
        <v>1617.8492629699999</v>
      </c>
      <c r="WJ780" s="3">
        <v>1680.88787084</v>
      </c>
      <c r="WK780" s="3">
        <v>1496.4080888000001</v>
      </c>
      <c r="WL780" s="3">
        <v>1399.1189451600001</v>
      </c>
      <c r="WM780" s="4">
        <v>1468.2357943699999</v>
      </c>
      <c r="WN780" s="3">
        <v>1675.3148033099999</v>
      </c>
      <c r="WO780" s="3">
        <v>1422.1692866799999</v>
      </c>
      <c r="WP780" s="3">
        <v>1424.6069211900001</v>
      </c>
      <c r="WQ780" s="3">
        <v>1415.2310692599999</v>
      </c>
      <c r="WR780" s="4">
        <v>887.72832830999994</v>
      </c>
      <c r="WS780" s="3">
        <v>2149.6742536400002</v>
      </c>
      <c r="WT780" s="3">
        <v>1435.3212040999999</v>
      </c>
      <c r="WU780" s="3">
        <v>1629.60434063</v>
      </c>
      <c r="WV780" s="3">
        <v>952.02272495</v>
      </c>
      <c r="WW780" s="4">
        <v>687.84354123000003</v>
      </c>
      <c r="WX780" s="3">
        <v>1467.50879147</v>
      </c>
      <c r="WY780" s="3">
        <v>526.81364162</v>
      </c>
      <c r="WZ780" s="3">
        <v>845.74857110999994</v>
      </c>
      <c r="XA780" s="3">
        <v>1414.4605704600001</v>
      </c>
      <c r="XB780" s="4">
        <v>1472.68977453</v>
      </c>
      <c r="XC780" s="3">
        <v>1453.5105681099999</v>
      </c>
      <c r="XD780" s="3">
        <v>211.38572440999999</v>
      </c>
      <c r="XE780" s="3">
        <v>1846.78682577</v>
      </c>
      <c r="XF780" s="3">
        <v>1116.01966631</v>
      </c>
      <c r="XG780" s="4">
        <v>1988.0124207399999</v>
      </c>
      <c r="XH780" s="3">
        <v>541.12689956999998</v>
      </c>
      <c r="XI780" s="3">
        <v>1855.6295422400001</v>
      </c>
      <c r="XJ780" s="3">
        <v>1466.99616122</v>
      </c>
      <c r="XK780" s="3">
        <v>1428.45133738</v>
      </c>
      <c r="XL780" s="4">
        <v>2126.13116571</v>
      </c>
      <c r="XM780" s="3">
        <v>1434.74333</v>
      </c>
      <c r="XN780" s="3">
        <v>2038.4546159700001</v>
      </c>
      <c r="XO780" s="3">
        <v>778.74997223000003</v>
      </c>
      <c r="XP780" s="3">
        <v>734.54943864999996</v>
      </c>
      <c r="XQ780" s="4">
        <v>501.57421359</v>
      </c>
      <c r="XR780" s="3">
        <v>490.31623193000001</v>
      </c>
      <c r="XS780" s="3">
        <v>2042.2207395400001</v>
      </c>
      <c r="XT780" s="3">
        <v>1688.06780119</v>
      </c>
      <c r="XU780" s="3">
        <v>2173.2117492399998</v>
      </c>
      <c r="XV780" s="4">
        <v>1799.9324209199999</v>
      </c>
      <c r="XW780" s="3">
        <v>1396.0512414699999</v>
      </c>
      <c r="XX780" s="3">
        <v>827.42126296000004</v>
      </c>
      <c r="XY780" s="3">
        <v>525.53361942000004</v>
      </c>
      <c r="XZ780" s="3">
        <v>2029.38572082</v>
      </c>
      <c r="YA780" s="4">
        <v>381.46090710999999</v>
      </c>
      <c r="YB780" s="3">
        <v>2082.3071823499999</v>
      </c>
      <c r="YC780" s="3">
        <v>2125.8583842799999</v>
      </c>
      <c r="YD780" s="3">
        <v>1468.68442351</v>
      </c>
      <c r="YE780" s="3">
        <v>502.26704114</v>
      </c>
      <c r="YF780" s="4">
        <v>1762.4905288299999</v>
      </c>
      <c r="YG780" s="3">
        <v>336.61290599</v>
      </c>
      <c r="YH780" s="3">
        <v>519.44605752999996</v>
      </c>
      <c r="YI780" s="3">
        <v>888.37331037000001</v>
      </c>
      <c r="YJ780" s="3">
        <v>2164.2217680799999</v>
      </c>
      <c r="YK780" s="4">
        <v>1438.8058470599999</v>
      </c>
      <c r="YL780" s="3">
        <v>461.48963488999999</v>
      </c>
      <c r="YM780" s="3">
        <v>1830.13162429</v>
      </c>
      <c r="YN780" s="3">
        <v>1920.63043657</v>
      </c>
      <c r="YO780" s="3">
        <v>1712.3242218800001</v>
      </c>
      <c r="YP780" s="4">
        <v>2122.3631780300002</v>
      </c>
      <c r="YQ780" s="3">
        <v>1787.5839349099999</v>
      </c>
      <c r="YR780" s="3">
        <v>2135.0801364499998</v>
      </c>
      <c r="YS780" s="3">
        <v>2085.8185442200001</v>
      </c>
      <c r="YT780" s="3">
        <v>2077.3952525</v>
      </c>
      <c r="YU780" s="4">
        <v>1855.63513457</v>
      </c>
      <c r="YV780" s="3">
        <v>2128.7632890300001</v>
      </c>
      <c r="YW780" s="3">
        <v>1416.4489544600001</v>
      </c>
      <c r="YX780" s="3">
        <v>882.40132329999994</v>
      </c>
      <c r="YY780" s="3">
        <v>876.02171751000003</v>
      </c>
      <c r="YZ780" s="4">
        <v>1385.9844261000001</v>
      </c>
      <c r="ZA780" s="3">
        <v>1685.44810527</v>
      </c>
      <c r="ZB780" s="3">
        <v>2108.79991367</v>
      </c>
      <c r="ZC780" s="3">
        <v>1779.3818509099999</v>
      </c>
      <c r="ZD780" s="3">
        <v>1406.3454782599999</v>
      </c>
      <c r="ZE780" s="4">
        <v>1400.8339263600001</v>
      </c>
      <c r="ZF780" s="3">
        <v>1598.4973156900001</v>
      </c>
      <c r="ZG780" s="3">
        <v>1653.02812552</v>
      </c>
      <c r="ZI780" s="3">
        <v>1707.2992026899999</v>
      </c>
      <c r="ZJ780" s="4">
        <v>1978.5147802900001</v>
      </c>
      <c r="ZK780" s="3">
        <v>1421.0707045199999</v>
      </c>
      <c r="ZL780" s="3">
        <v>1780.9066928899999</v>
      </c>
      <c r="ZM780" s="3">
        <v>542.66541169000004</v>
      </c>
      <c r="ZN780" s="3">
        <v>2099.85591389</v>
      </c>
      <c r="ZO780" s="4">
        <v>1405.1257289499999</v>
      </c>
      <c r="ZP780" s="3">
        <v>2039.9918853500001</v>
      </c>
      <c r="ZQ780" s="3">
        <v>1621.67565943</v>
      </c>
      <c r="ZR780" s="3">
        <v>2029.99590616</v>
      </c>
      <c r="ZS780" s="3">
        <v>1418.0098359000001</v>
      </c>
      <c r="ZT780" s="4">
        <v>1767.01161695</v>
      </c>
      <c r="ZU780" s="3">
        <v>2120.3928137600001</v>
      </c>
      <c r="ZV780" s="3">
        <v>1757.2542438400001</v>
      </c>
      <c r="ZW780" s="3">
        <v>1798.5753488400001</v>
      </c>
      <c r="ZX780" s="3">
        <v>1402.8496506399999</v>
      </c>
      <c r="ZY780" s="4">
        <v>2023.9717240099999</v>
      </c>
      <c r="ZZ780" s="3">
        <v>1016.42896819</v>
      </c>
      <c r="AAA780" s="3">
        <v>2112.4840164000002</v>
      </c>
      <c r="AAB780" s="3">
        <v>1402.7179202</v>
      </c>
      <c r="AAC780" s="3">
        <v>1442.98145346</v>
      </c>
      <c r="AAD780" s="4">
        <v>1970.7401988500001</v>
      </c>
      <c r="AAE780" s="3">
        <v>2051.2560807099999</v>
      </c>
      <c r="AAF780" s="3">
        <v>57.559367209999998</v>
      </c>
      <c r="AAG780" s="3">
        <v>1272.74968552</v>
      </c>
      <c r="AAH780" s="3">
        <v>1781.7225516999999</v>
      </c>
      <c r="AAI780" s="4">
        <v>2098.5883190899999</v>
      </c>
      <c r="AAJ780" s="3">
        <v>1963.3166914599999</v>
      </c>
      <c r="AAK780" s="3">
        <v>735.28824757999996</v>
      </c>
      <c r="AAL780" s="3">
        <v>1611.7032922999999</v>
      </c>
      <c r="AAM780" s="3">
        <v>1869.2046126299999</v>
      </c>
      <c r="AAN780" s="4">
        <v>1749.3634662100001</v>
      </c>
      <c r="AAO780" s="3">
        <v>1886.72041156</v>
      </c>
      <c r="AAP780" s="3">
        <v>657.93638176000002</v>
      </c>
      <c r="AAQ780" s="3">
        <v>2183.8203992499998</v>
      </c>
      <c r="AAR780" s="3">
        <v>1923.8702597500001</v>
      </c>
      <c r="AAS780" s="4">
        <v>1735.4056318999999</v>
      </c>
      <c r="AAT780" s="3">
        <v>1465.8025094499999</v>
      </c>
      <c r="AAU780" s="3">
        <v>1463.11819105</v>
      </c>
      <c r="AAV780" s="3">
        <v>2168.1351563399999</v>
      </c>
      <c r="AAW780" s="3">
        <v>1587.0690786499999</v>
      </c>
      <c r="AAX780" s="4">
        <v>1474.4948543800001</v>
      </c>
      <c r="AAY780" s="3">
        <v>981.75279396999997</v>
      </c>
      <c r="AAZ780" s="3">
        <v>1439.4968105</v>
      </c>
      <c r="ABA780" s="3">
        <v>1427.4335333199999</v>
      </c>
      <c r="ABB780" s="3">
        <v>1628.9226977400001</v>
      </c>
      <c r="ABC780" s="4">
        <v>490.44299140999999</v>
      </c>
      <c r="ABD780" s="3">
        <v>1507.10683746</v>
      </c>
      <c r="ABE780" s="3">
        <v>1956.85071524</v>
      </c>
      <c r="ABF780" s="3">
        <v>2076.8552819699999</v>
      </c>
      <c r="ABG780" s="3">
        <v>2134.2313450299998</v>
      </c>
      <c r="ABH780" s="4">
        <v>546.31968866</v>
      </c>
      <c r="ABI780" s="3">
        <v>1366.76669474</v>
      </c>
      <c r="ABJ780" s="3">
        <v>2017.7232272900001</v>
      </c>
      <c r="ABK780" s="3">
        <v>781.59087586999999</v>
      </c>
      <c r="ABL780" s="3">
        <v>2083.3753173800001</v>
      </c>
      <c r="ABM780" s="4">
        <v>1604.8781642199999</v>
      </c>
      <c r="ABN780" s="3">
        <v>2147.1763462399999</v>
      </c>
      <c r="ABO780" s="3">
        <v>2072.92946631</v>
      </c>
      <c r="ABP780" s="3">
        <v>1829.86132834</v>
      </c>
      <c r="ABQ780" s="3">
        <v>1607.3033713299999</v>
      </c>
      <c r="ABR780" s="4">
        <v>1248.7952506500001</v>
      </c>
      <c r="ABS780" s="3">
        <v>1641.2947958100001</v>
      </c>
      <c r="ABT780" s="3">
        <v>2073.21281103</v>
      </c>
      <c r="ABU780" s="3">
        <v>1435.93946725</v>
      </c>
      <c r="ABV780" s="3">
        <v>1783.57796252</v>
      </c>
      <c r="ABW780" s="4">
        <v>1364.44028546</v>
      </c>
      <c r="ABX780" s="3">
        <v>2032.9641906500001</v>
      </c>
      <c r="ABY780" s="3">
        <v>1431.00516808</v>
      </c>
      <c r="ABZ780" s="3">
        <v>1309.26138672</v>
      </c>
      <c r="ACA780" s="3">
        <v>2085.8607973799999</v>
      </c>
      <c r="ACB780" s="4">
        <v>1786.0448014200001</v>
      </c>
      <c r="ACC780" s="3">
        <v>1243.20664887</v>
      </c>
      <c r="ACD780" s="3">
        <v>1182.1185214300001</v>
      </c>
      <c r="ACE780" s="3">
        <v>152.14741545999999</v>
      </c>
      <c r="ACF780" s="3">
        <v>743.38904826999999</v>
      </c>
      <c r="ACG780" s="4">
        <v>1311.9202289499999</v>
      </c>
      <c r="ACH780" s="3">
        <v>402.89320114999998</v>
      </c>
      <c r="ACI780" s="3">
        <v>1940.01469509</v>
      </c>
      <c r="ACJ780" s="3">
        <v>1247.9290608700001</v>
      </c>
      <c r="ACK780" s="3">
        <v>1540.65211828</v>
      </c>
      <c r="ACL780" s="4">
        <v>726.7108561</v>
      </c>
      <c r="ACM780" s="3">
        <v>2118.8741854800001</v>
      </c>
      <c r="ACN780" s="3">
        <v>1944.0113469299999</v>
      </c>
      <c r="ACO780" s="3">
        <v>803.33509764999997</v>
      </c>
      <c r="ACP780" s="3">
        <v>1314.80959945</v>
      </c>
      <c r="ACQ780" s="4">
        <v>1983.81755187</v>
      </c>
      <c r="ACR780" s="3">
        <v>1615.3445205</v>
      </c>
      <c r="ACS780" s="3">
        <v>2107.7758959100001</v>
      </c>
      <c r="ACT780" s="3">
        <v>1422.64463473</v>
      </c>
      <c r="ACU780" s="3">
        <v>798.08949211000004</v>
      </c>
      <c r="ACV780" s="4">
        <v>1960.7634821300001</v>
      </c>
      <c r="ACW780" s="3">
        <v>700.58846129999995</v>
      </c>
      <c r="ACX780" s="3">
        <v>723.82210697000005</v>
      </c>
      <c r="ACY780" s="3">
        <v>801.31813063000004</v>
      </c>
      <c r="ADA780" s="4">
        <v>1731.5624584499999</v>
      </c>
      <c r="ADB780" s="3">
        <v>458.95444529000002</v>
      </c>
      <c r="ADC780" s="3">
        <v>75.971803050000005</v>
      </c>
      <c r="ADD780" s="3">
        <v>730.04574889000003</v>
      </c>
      <c r="ADE780" s="3">
        <v>1968.99352778</v>
      </c>
      <c r="ADF780" s="4">
        <v>623.01165953999998</v>
      </c>
      <c r="ADG780" s="3">
        <v>2142.1979298000001</v>
      </c>
      <c r="ADH780" s="3">
        <v>1430.56213127</v>
      </c>
      <c r="ADI780" s="3">
        <v>1600.27443389</v>
      </c>
      <c r="ADJ780" s="3">
        <v>1741.1346633000001</v>
      </c>
      <c r="ADK780" s="4">
        <v>1711.60343268</v>
      </c>
      <c r="ADL780" s="3">
        <v>2073.9516199599998</v>
      </c>
      <c r="ADM780" s="3">
        <v>2151.7925039699999</v>
      </c>
      <c r="ADN780" s="3">
        <v>2185.6820237699999</v>
      </c>
      <c r="ADO780" s="3">
        <v>2048.76687249</v>
      </c>
      <c r="ADP780" s="4">
        <v>2112.8580811400002</v>
      </c>
      <c r="ADQ780" s="3">
        <v>2085.1076969400001</v>
      </c>
      <c r="ADR780" s="3">
        <v>2051.2834209900002</v>
      </c>
      <c r="ADS780" s="3">
        <v>2303.6342053899998</v>
      </c>
      <c r="ADT780" s="3">
        <v>2154.6216015800001</v>
      </c>
      <c r="ADU780" s="4">
        <v>1663.1216598000001</v>
      </c>
      <c r="ADV780" s="3">
        <v>2065.3114701099998</v>
      </c>
      <c r="ADW780" s="3">
        <v>2044.5036529199999</v>
      </c>
      <c r="ADX780" s="3">
        <v>2050.0033987900001</v>
      </c>
      <c r="ADY780" s="3">
        <v>1750.0867408900001</v>
      </c>
      <c r="ADZ780" s="4">
        <v>1443.4860059</v>
      </c>
      <c r="AEA780" s="3">
        <v>1319.6208673599999</v>
      </c>
      <c r="AEB780" s="3">
        <v>1773.7217915799999</v>
      </c>
      <c r="AEC780" s="3">
        <v>2131.8539834100002</v>
      </c>
      <c r="AED780" s="3">
        <v>2198.3909043799999</v>
      </c>
      <c r="AEE780" s="4">
        <v>2084.9939862299998</v>
      </c>
      <c r="AEF780" s="3">
        <v>2114.8868541900001</v>
      </c>
      <c r="AEG780" s="3">
        <v>2115.0247983300001</v>
      </c>
      <c r="AEH780" s="3">
        <v>1261.6899208899999</v>
      </c>
      <c r="AEI780" s="3">
        <v>2273.4461866800002</v>
      </c>
      <c r="AEJ780" s="4">
        <v>2141.7965247799998</v>
      </c>
      <c r="AEK780" s="3">
        <v>2052.32235163</v>
      </c>
      <c r="AEL780" s="3">
        <v>2185.5074187999999</v>
      </c>
      <c r="AEM780" s="3">
        <v>1831.86213974</v>
      </c>
      <c r="AEN780" s="3">
        <v>1572.4867674899999</v>
      </c>
      <c r="AEO780" s="4">
        <v>471.75653139999997</v>
      </c>
      <c r="AEP780" s="3">
        <v>1357.9208714199999</v>
      </c>
      <c r="AEQ780" s="3">
        <v>1762.5203545899999</v>
      </c>
      <c r="AER780" s="3">
        <v>1291.9885434600001</v>
      </c>
      <c r="AES780" s="3">
        <v>1607.5171226099999</v>
      </c>
      <c r="AET780" s="4">
        <v>516.86302244000001</v>
      </c>
      <c r="AEU780" s="3">
        <v>412.68412824000001</v>
      </c>
      <c r="AEV780" s="3">
        <v>1447.4161711500001</v>
      </c>
      <c r="AEW780" s="3">
        <v>754.67809842999998</v>
      </c>
      <c r="AEX780" s="3">
        <v>1618.67009274</v>
      </c>
      <c r="AEY780" s="4">
        <v>1342.5214587099999</v>
      </c>
      <c r="AEZ780" s="3">
        <v>1258.9043191799999</v>
      </c>
      <c r="AFA780" s="3">
        <v>2138.1869864499999</v>
      </c>
      <c r="AFB780" s="3">
        <v>295.52854295999998</v>
      </c>
      <c r="AFC780" s="3">
        <v>231.39508115000001</v>
      </c>
      <c r="AFD780" s="4">
        <v>540.28307911000002</v>
      </c>
      <c r="AFE780" s="3">
        <v>1315.1519743199999</v>
      </c>
      <c r="AFF780" s="3">
        <v>1080.1970644400001</v>
      </c>
      <c r="AFG780" s="3">
        <v>1636.7712222099999</v>
      </c>
      <c r="AFH780" s="3">
        <v>600.02469775999998</v>
      </c>
      <c r="AFI780" s="4">
        <v>2132.8239419800002</v>
      </c>
      <c r="AFJ780" s="3">
        <v>1623.37324227</v>
      </c>
      <c r="AFK780" s="3">
        <v>1445.7707833899999</v>
      </c>
      <c r="AFL780" s="3">
        <v>1650.6221808800001</v>
      </c>
      <c r="AFM780" s="3">
        <v>2056.7533410999999</v>
      </c>
      <c r="AFN780" s="4">
        <v>1453.50186893</v>
      </c>
      <c r="AFO780" s="3">
        <v>1458.13107543</v>
      </c>
      <c r="AFP780" s="3">
        <v>2116.4893674199998</v>
      </c>
      <c r="AFQ780" s="3">
        <v>1022.62961942</v>
      </c>
      <c r="AFR780" s="3">
        <v>792.17342833999999</v>
      </c>
      <c r="AFS780" s="4">
        <v>1826.15174944</v>
      </c>
      <c r="AFT780" s="3">
        <v>1329.64356546</v>
      </c>
      <c r="AFU780" s="3">
        <v>1320.1390899400001</v>
      </c>
      <c r="AFV780" s="3">
        <v>1650.3394575299999</v>
      </c>
      <c r="AFW780" s="3">
        <v>1746.70524535</v>
      </c>
      <c r="AFX780" s="4">
        <v>1857.06055735</v>
      </c>
      <c r="AFY780" s="3">
        <v>735.41003609999996</v>
      </c>
      <c r="AFZ780" s="3">
        <v>661.64409654999997</v>
      </c>
      <c r="AGA780" s="3">
        <v>1454.3699228200001</v>
      </c>
      <c r="AGB780" s="3">
        <v>614.18323457999998</v>
      </c>
      <c r="AGC780" s="4">
        <v>1961.59798204</v>
      </c>
      <c r="AGD780" s="3">
        <v>821.42628519999994</v>
      </c>
      <c r="AGE780" s="3">
        <v>711.70414922999998</v>
      </c>
      <c r="AGF780" s="3">
        <v>1803.05791202</v>
      </c>
      <c r="AGG780" s="3">
        <v>1423.1454589499999</v>
      </c>
      <c r="AGH780" s="4">
        <v>1442.45763855</v>
      </c>
      <c r="AGI780" s="3">
        <v>760.45683942999995</v>
      </c>
      <c r="AGJ780" s="3">
        <v>790.57775017999995</v>
      </c>
      <c r="AGK780" s="3">
        <v>2008.19389697</v>
      </c>
      <c r="AGL780" s="3">
        <v>1342.4270104699999</v>
      </c>
      <c r="AGM780" s="4">
        <v>1452.6263586</v>
      </c>
      <c r="AGN780" s="3">
        <v>1452.2119048100001</v>
      </c>
      <c r="AGO780" s="3">
        <v>1692.984702</v>
      </c>
      <c r="AGP780" s="3">
        <v>1458.4504596100001</v>
      </c>
      <c r="AGQ780" s="3">
        <v>1421.51933366</v>
      </c>
      <c r="AGR780" s="4">
        <v>2087.1868009599998</v>
      </c>
      <c r="AGS780" s="3">
        <v>1971.34665597</v>
      </c>
      <c r="AGT780" s="3">
        <v>1844.9506774199999</v>
      </c>
      <c r="AGU780" s="3">
        <v>1787.72560727</v>
      </c>
      <c r="AGV780" s="3">
        <v>1259.0739531900001</v>
      </c>
      <c r="AGW780" s="4">
        <v>1620.6845742800001</v>
      </c>
      <c r="AGX780" s="3">
        <v>1538.7389200499999</v>
      </c>
      <c r="AGY780" s="3">
        <v>1969.22778427</v>
      </c>
      <c r="AGZ780" s="3">
        <v>2006.17258036</v>
      </c>
      <c r="AHA780" s="3">
        <v>1779.8025184000001</v>
      </c>
      <c r="AHB780" s="4">
        <v>1605.63002192</v>
      </c>
      <c r="AHC780" s="3">
        <v>783.96699475000003</v>
      </c>
      <c r="AHD780" s="3">
        <v>1438.1030775900001</v>
      </c>
      <c r="AHE780" s="3">
        <v>2127.2601949999998</v>
      </c>
      <c r="AHF780" s="3">
        <v>1756.3489077500001</v>
      </c>
      <c r="AHG780" s="4">
        <v>1758.36836025</v>
      </c>
      <c r="AHH780" s="3">
        <v>1567.8656387999999</v>
      </c>
      <c r="AHI780" s="3">
        <v>716.94291969999995</v>
      </c>
      <c r="AHJ780" s="3">
        <v>1713.03693327</v>
      </c>
      <c r="AHK780" s="3">
        <v>1417.0255858200001</v>
      </c>
      <c r="AHL780" s="4">
        <v>2015.0525790300001</v>
      </c>
      <c r="AHM780" s="3">
        <v>1713.4855624100001</v>
      </c>
      <c r="AHN780" s="3">
        <v>1646.1265689300001</v>
      </c>
      <c r="AHO780" s="3">
        <v>860.79504566000003</v>
      </c>
      <c r="AHP780" s="3">
        <v>2152.1572481600001</v>
      </c>
      <c r="AHQ780" s="4">
        <v>1932.6601597700001</v>
      </c>
      <c r="AHR780" s="3">
        <v>533.97058128000003</v>
      </c>
      <c r="AHS780" s="3">
        <v>1785.11336779</v>
      </c>
      <c r="AHT780" s="3">
        <v>767.81013200999996</v>
      </c>
      <c r="AHU780" s="3">
        <v>1460.2897148100001</v>
      </c>
      <c r="AHV780" s="4">
        <v>538.95583279000004</v>
      </c>
      <c r="AHW780" s="3">
        <v>2143.9396299099999</v>
      </c>
      <c r="AHX780" s="3">
        <v>1780.4909963600001</v>
      </c>
      <c r="AHY780" s="3">
        <v>1273.5003004800001</v>
      </c>
      <c r="AHZ780" s="3">
        <v>2026.40749441</v>
      </c>
      <c r="AIA780" s="4">
        <v>1407.7740078899999</v>
      </c>
      <c r="AIB780" s="3">
        <v>743.80536616999996</v>
      </c>
      <c r="AIC780" s="3">
        <v>1376.2171110700001</v>
      </c>
      <c r="AID780" s="3">
        <v>1762.7341058699999</v>
      </c>
      <c r="AIE780" s="3">
        <v>2197.0226476399998</v>
      </c>
      <c r="AIF780" s="4">
        <v>763.01129149999997</v>
      </c>
      <c r="AIG780" s="3">
        <v>2046.8375186400001</v>
      </c>
      <c r="AIH780" s="3">
        <v>1185.03523221</v>
      </c>
      <c r="AII780" s="3">
        <v>2127.78960224</v>
      </c>
      <c r="AIJ780" s="3">
        <v>1377.5642412300001</v>
      </c>
      <c r="AIK780" s="4">
        <v>1426.3299801999999</v>
      </c>
      <c r="AIL780" s="3">
        <v>1400.5089498499999</v>
      </c>
      <c r="AIM780" s="3">
        <v>2067.1519680500001</v>
      </c>
      <c r="AIN780" s="3">
        <v>1431.28540595</v>
      </c>
      <c r="AIO780" s="3">
        <v>2083.41694917</v>
      </c>
      <c r="AIP780" s="4">
        <v>1328.02178976</v>
      </c>
      <c r="AIQ780" s="3">
        <v>1994.90900637</v>
      </c>
      <c r="AIR780" s="3">
        <v>1552.22264905</v>
      </c>
      <c r="AIS780" s="3">
        <v>2124.2521428300001</v>
      </c>
      <c r="AIT780" s="3">
        <v>2020.2037363300001</v>
      </c>
      <c r="AIU780" s="4">
        <v>1928.61504107</v>
      </c>
      <c r="AIV780" s="3">
        <v>2170.68090923</v>
      </c>
      <c r="AIW780" s="3">
        <v>1800.5326643400001</v>
      </c>
      <c r="AIX780" s="3">
        <v>2035.18310292</v>
      </c>
      <c r="AIY780" s="3">
        <v>1455.5461762299999</v>
      </c>
      <c r="AIZ780" s="4">
        <v>1484.6884292300001</v>
      </c>
      <c r="AJA780" s="3">
        <v>2211.96908162</v>
      </c>
      <c r="AJB780" s="3">
        <v>2153.38072569</v>
      </c>
      <c r="AJC780" s="3">
        <v>1532.9757133000001</v>
      </c>
      <c r="AJD780" s="3">
        <v>1416.3327582700001</v>
      </c>
      <c r="AJE780" s="4">
        <v>1291.02914818</v>
      </c>
      <c r="AJF780" s="3">
        <v>2038.9330708699999</v>
      </c>
      <c r="AJG780" s="3">
        <v>1630.1281555400001</v>
      </c>
      <c r="AJH780" s="3">
        <v>1425.74899925</v>
      </c>
      <c r="AJI780" s="3">
        <v>807.26836975000003</v>
      </c>
      <c r="AJJ780" s="4">
        <v>1593.4163732</v>
      </c>
      <c r="AJK780" s="3">
        <v>1411.90239017</v>
      </c>
      <c r="AJL780" s="3">
        <v>1264.91420982</v>
      </c>
      <c r="AJM780" s="3">
        <v>1478.3361637200001</v>
      </c>
      <c r="AJN780" s="3">
        <v>726.86806271</v>
      </c>
      <c r="AJO780" s="4">
        <v>279.72648249000002</v>
      </c>
      <c r="AJP780" s="3">
        <v>2130.0631950699999</v>
      </c>
      <c r="AJQ780" s="3">
        <v>518.91789302999996</v>
      </c>
      <c r="AJR780" s="3">
        <v>390.55900665000001</v>
      </c>
      <c r="AJS780" s="3">
        <v>468.25697556</v>
      </c>
      <c r="AJT780" s="4">
        <v>1400.1616040199999</v>
      </c>
      <c r="AJU780" s="3">
        <v>1937.96479546</v>
      </c>
      <c r="AJV780" s="3">
        <v>1367.93238486</v>
      </c>
      <c r="AJW780" s="3">
        <v>472.72089763999998</v>
      </c>
      <c r="AJX780" s="3">
        <v>791.21341169000004</v>
      </c>
      <c r="AJY780" s="4">
        <v>58.03782211</v>
      </c>
      <c r="AJZ780" s="3">
        <v>2110.77897712</v>
      </c>
      <c r="AKA780" s="3">
        <v>322.83216212999997</v>
      </c>
      <c r="AKB780" s="3">
        <v>1736.52844749</v>
      </c>
      <c r="AKC780" s="3">
        <v>1504.8506429900001</v>
      </c>
      <c r="AKD780" s="4">
        <v>1466.61898963</v>
      </c>
      <c r="AKE780" s="3">
        <v>1441.9133184299999</v>
      </c>
      <c r="AKF780" s="3">
        <v>632.07931195000003</v>
      </c>
      <c r="AKG780" s="3">
        <v>1280.00542301</v>
      </c>
      <c r="AKH780" s="3">
        <v>1431.35251391</v>
      </c>
      <c r="AKI780" s="4">
        <v>1398.40623377</v>
      </c>
      <c r="AKJ780" s="3">
        <v>1929.6452725300001</v>
      </c>
      <c r="AKK780" s="3">
        <v>1964.27173715</v>
      </c>
      <c r="AKL780" s="3">
        <v>1438.3137220199999</v>
      </c>
      <c r="AKM780" s="3">
        <v>774.46873292999999</v>
      </c>
      <c r="AKN780" s="4">
        <v>864.90478684000004</v>
      </c>
      <c r="AKO780" s="3">
        <v>2136.90012918</v>
      </c>
      <c r="AKP780" s="3">
        <v>1983.79704666</v>
      </c>
      <c r="AKQ780" s="3">
        <v>1631.3479048500001</v>
      </c>
      <c r="AKR780" s="3">
        <v>484.77858249000002</v>
      </c>
      <c r="AKS780" s="4">
        <v>1255.01019339</v>
      </c>
      <c r="AKT780" s="3">
        <v>1408.2568123799999</v>
      </c>
      <c r="AKU780" s="3">
        <v>2115.4088049900001</v>
      </c>
      <c r="AKV780" s="3">
        <v>675.44472425000004</v>
      </c>
      <c r="AKW780" s="3">
        <v>967.95589448999999</v>
      </c>
      <c r="AKX780" s="4">
        <v>1589.8049707600001</v>
      </c>
      <c r="AKY780" s="3">
        <v>1420.23185502</v>
      </c>
      <c r="AKZ780" s="3">
        <v>1523.7825441499999</v>
      </c>
      <c r="ALA780" s="3">
        <v>1250.31015071</v>
      </c>
      <c r="ALB780" s="3">
        <v>83.707859549999995</v>
      </c>
      <c r="ALC780" s="4">
        <v>1978.78445487</v>
      </c>
      <c r="ALD780" s="3">
        <v>1597.6634371499999</v>
      </c>
      <c r="ALE780" s="3">
        <v>1425.3270890199999</v>
      </c>
      <c r="ALF780" s="3">
        <v>686.03784000999997</v>
      </c>
      <c r="ALG780" s="3">
        <v>1851.3601089700001</v>
      </c>
      <c r="ALH780" s="4">
        <v>1413.6888289200001</v>
      </c>
      <c r="ALI780" s="3">
        <v>2115.10309095</v>
      </c>
      <c r="ALJ780" s="3">
        <v>936.33375381999997</v>
      </c>
      <c r="ALK780" s="3">
        <v>1951.7598308300001</v>
      </c>
      <c r="ALL780" s="3">
        <v>2092.41003718</v>
      </c>
      <c r="ALM780" s="4">
        <v>2141.3155843999998</v>
      </c>
    </row>
    <row r="781" spans="1:1001" x14ac:dyDescent="0.45">
      <c r="A781" s="2" t="s">
        <v>780</v>
      </c>
      <c r="B781" s="4">
        <v>1027.6956490299999</v>
      </c>
      <c r="C781" s="4">
        <v>430.42672721999998</v>
      </c>
      <c r="D781" s="4">
        <v>2088.20957598</v>
      </c>
      <c r="E781" s="4">
        <v>2405.6892569299998</v>
      </c>
      <c r="F781" s="4">
        <v>690.49430565</v>
      </c>
      <c r="G781" s="4">
        <v>2563.1332302699998</v>
      </c>
      <c r="H781" s="4">
        <v>2109.7984552600001</v>
      </c>
      <c r="I781" s="4">
        <v>1084.8952430100001</v>
      </c>
      <c r="J781" s="4">
        <v>528.43479594999997</v>
      </c>
      <c r="K781" s="4">
        <v>2615.6986467900001</v>
      </c>
      <c r="L781" s="4">
        <v>1612.0189482599999</v>
      </c>
      <c r="M781" s="4">
        <v>400.15917315000002</v>
      </c>
      <c r="N781" s="4">
        <v>392.95252389000001</v>
      </c>
      <c r="O781" s="4">
        <v>1448.4880344000001</v>
      </c>
      <c r="P781" s="4">
        <v>408.57128021</v>
      </c>
      <c r="Q781" s="4">
        <v>2614.9859354</v>
      </c>
      <c r="R781" s="4">
        <v>1231.80450937</v>
      </c>
      <c r="S781" s="4">
        <v>2560.0518564399999</v>
      </c>
      <c r="T781" s="4">
        <v>1028.5344985300001</v>
      </c>
      <c r="U781" s="4">
        <v>2126.2206429900002</v>
      </c>
      <c r="V781" s="4">
        <v>1059.3556932700001</v>
      </c>
      <c r="W781" s="4">
        <v>1330.1288554299999</v>
      </c>
      <c r="X781" s="4">
        <v>2289.5974570899998</v>
      </c>
      <c r="Y781" s="4">
        <v>386.04661771000002</v>
      </c>
      <c r="Z781" s="4">
        <v>3341.3016001800002</v>
      </c>
      <c r="AA781" s="4">
        <v>1839.4142707200001</v>
      </c>
      <c r="AB781" s="4">
        <v>1310.9800961399999</v>
      </c>
      <c r="AC781" s="4">
        <v>2004.53651315</v>
      </c>
      <c r="AD781" s="4">
        <v>654.39519413000005</v>
      </c>
      <c r="AE781" s="4">
        <v>675.26887653999995</v>
      </c>
      <c r="AF781" s="4">
        <v>2587.3846800000001</v>
      </c>
      <c r="AG781" s="4">
        <v>2393.2674492599999</v>
      </c>
      <c r="AH781" s="4">
        <v>311.19514477000001</v>
      </c>
      <c r="AI781" s="4">
        <v>1804.8928176300001</v>
      </c>
      <c r="AJ781" s="4">
        <v>2061.8945564800001</v>
      </c>
      <c r="AK781" s="4">
        <v>373.25136666999998</v>
      </c>
      <c r="AL781" s="4">
        <v>665.78490623000005</v>
      </c>
      <c r="AM781" s="4">
        <v>1191.0283458599999</v>
      </c>
      <c r="AN781" s="4">
        <v>2610.8538248999998</v>
      </c>
      <c r="AO781" s="4">
        <v>1661.3911443500001</v>
      </c>
      <c r="AP781" s="4">
        <v>627.54579643</v>
      </c>
      <c r="AQ781" s="4">
        <v>2295.4116161799998</v>
      </c>
      <c r="AR781" s="4">
        <v>2624.3437675999999</v>
      </c>
      <c r="AS781" s="4">
        <v>2611.2179477200002</v>
      </c>
      <c r="AT781" s="4">
        <v>1439.74473713</v>
      </c>
      <c r="AU781" s="4">
        <v>2172.0684284399999</v>
      </c>
      <c r="AV781" s="4">
        <v>2103.2094477800001</v>
      </c>
      <c r="AW781" s="4">
        <v>1079.0102477400001</v>
      </c>
      <c r="AX781" s="4">
        <v>2010.0120255899999</v>
      </c>
      <c r="AY781" s="4">
        <v>643.11484314999996</v>
      </c>
      <c r="AZ781" s="4">
        <v>1616.2927311200001</v>
      </c>
      <c r="BA781" s="4">
        <v>1366.56537086</v>
      </c>
      <c r="BB781" s="4">
        <v>400.82776726999998</v>
      </c>
      <c r="BC781" s="4">
        <v>382.74590026999999</v>
      </c>
      <c r="BD781" s="4">
        <v>403.20326477999998</v>
      </c>
      <c r="BE781" s="4">
        <v>381.97291598999999</v>
      </c>
      <c r="BF781" s="4">
        <v>2656.5052574299998</v>
      </c>
      <c r="BG781" s="4">
        <v>2862.9722169199999</v>
      </c>
      <c r="BH781" s="4">
        <v>1757.34309975</v>
      </c>
      <c r="BI781" s="4">
        <v>1749.8729896100001</v>
      </c>
      <c r="BJ781" s="4">
        <v>1902.5852304</v>
      </c>
      <c r="BK781" s="4">
        <v>2624.56932491</v>
      </c>
      <c r="BL781" s="4">
        <v>2615.5793437500001</v>
      </c>
      <c r="BM781" s="4">
        <v>1464.0297408399999</v>
      </c>
      <c r="BN781" s="4">
        <v>1513.95433486</v>
      </c>
      <c r="BO781" s="4">
        <v>1905.6367784700001</v>
      </c>
      <c r="BP781" s="4">
        <v>1025.63580748</v>
      </c>
      <c r="BQ781" s="4">
        <v>1188.7243059</v>
      </c>
      <c r="BR781" s="4">
        <v>2685.12431689</v>
      </c>
      <c r="BS781" s="4">
        <v>1073.8441775599999</v>
      </c>
      <c r="BT781" s="4">
        <v>1170.4286876199999</v>
      </c>
      <c r="BU781" s="4">
        <v>396.71989020000001</v>
      </c>
      <c r="BV781" s="4">
        <v>1162.1172425</v>
      </c>
      <c r="BW781" s="4">
        <v>947.5208993</v>
      </c>
      <c r="BX781" s="4">
        <v>2642.97119746</v>
      </c>
      <c r="BY781" s="4">
        <v>697.98492099999999</v>
      </c>
      <c r="BZ781" s="4">
        <v>1755.13350803</v>
      </c>
      <c r="CA781" s="4">
        <v>2616.2143838900001</v>
      </c>
      <c r="CB781" s="4">
        <v>2550.5411672199998</v>
      </c>
      <c r="CC781" s="4">
        <v>943.52424745999997</v>
      </c>
      <c r="CD781" s="4">
        <v>1905.09059424</v>
      </c>
      <c r="CE781" s="4">
        <v>2426.5964933199998</v>
      </c>
      <c r="CF781" s="4">
        <v>1951.4758647399999</v>
      </c>
      <c r="CG781" s="4">
        <v>1357.8605985300001</v>
      </c>
      <c r="CH781" s="4">
        <v>1777.3300871700001</v>
      </c>
      <c r="CI781" s="4">
        <v>2599.8083517800001</v>
      </c>
      <c r="CJ781" s="4">
        <v>1794.1617577300001</v>
      </c>
      <c r="CK781" s="4">
        <v>1777.6587919000001</v>
      </c>
      <c r="CL781" s="4">
        <v>1614.20803477</v>
      </c>
      <c r="CM781" s="4">
        <v>1249.7608596299999</v>
      </c>
      <c r="CN781" s="4">
        <v>2580.5881349400001</v>
      </c>
      <c r="CO781" s="4">
        <v>590.25738273000002</v>
      </c>
      <c r="CP781" s="4">
        <v>1621.42276184</v>
      </c>
      <c r="CQ781" s="4">
        <v>2555.2946477199998</v>
      </c>
      <c r="CR781" s="4">
        <v>2623.4440238400002</v>
      </c>
      <c r="CS781" s="4">
        <v>1496.9082916499999</v>
      </c>
      <c r="CT781" s="4">
        <v>2826.89982431</v>
      </c>
      <c r="CU781" s="4">
        <v>637.00615468000001</v>
      </c>
      <c r="CV781" s="4">
        <v>2634.66845152</v>
      </c>
      <c r="CW781" s="4">
        <v>2004.24881884</v>
      </c>
      <c r="CX781" s="4">
        <v>2563.9323120899999</v>
      </c>
      <c r="CY781" s="4">
        <v>2429.78722827</v>
      </c>
      <c r="CZ781" s="4">
        <v>2414.3629607600001</v>
      </c>
      <c r="DA781" s="4">
        <v>2654.75112992</v>
      </c>
      <c r="DB781" s="4">
        <v>666.24969098999998</v>
      </c>
      <c r="DC781" s="4">
        <v>2621.4854656000002</v>
      </c>
      <c r="DD781" s="4">
        <v>2640.4546489600002</v>
      </c>
      <c r="DE781" s="4">
        <v>2681.23826891</v>
      </c>
      <c r="DF781" s="4">
        <v>2812.7052480299999</v>
      </c>
      <c r="DG781" s="4">
        <v>1403.46604968</v>
      </c>
      <c r="DH781" s="4">
        <v>2112.0360086300002</v>
      </c>
      <c r="DI781" s="4">
        <v>2822.57757459</v>
      </c>
      <c r="DJ781" s="4">
        <v>2621.8843851400002</v>
      </c>
      <c r="DK781" s="4">
        <v>1770.85789725</v>
      </c>
      <c r="DL781" s="4">
        <v>636.06726460999994</v>
      </c>
      <c r="DM781" s="4">
        <v>1613.3312817000001</v>
      </c>
      <c r="DN781" s="4">
        <v>2636.2175269300001</v>
      </c>
      <c r="DO781" s="4">
        <v>1378.3875564800001</v>
      </c>
      <c r="DP781" s="4">
        <v>420.58981875000001</v>
      </c>
      <c r="DQ781" s="4">
        <v>388.08222583000003</v>
      </c>
      <c r="DR781" s="4">
        <v>2280.2843635300001</v>
      </c>
      <c r="DS781" s="4">
        <v>400.40709978000001</v>
      </c>
      <c r="DT781" s="4">
        <v>1085.77696704</v>
      </c>
      <c r="DU781" s="4">
        <v>2528.7546922800002</v>
      </c>
      <c r="DV781" s="4">
        <v>1800.2101733100001</v>
      </c>
      <c r="DW781" s="4">
        <v>2624.52210079</v>
      </c>
      <c r="DX781" s="4">
        <v>614.51691027000004</v>
      </c>
      <c r="DY781" s="4">
        <v>424.61443223999999</v>
      </c>
      <c r="DZ781" s="4">
        <v>2828.0164261999998</v>
      </c>
      <c r="EA781" s="4">
        <v>2614.50934461</v>
      </c>
      <c r="EB781" s="4">
        <v>2634.97230145</v>
      </c>
      <c r="EC781" s="4">
        <v>2015.5627238</v>
      </c>
      <c r="ED781" s="4">
        <v>2072.12976312</v>
      </c>
      <c r="EE781" s="4">
        <v>2535.6991234000002</v>
      </c>
      <c r="EF781" s="4">
        <v>446.9762958</v>
      </c>
      <c r="EG781" s="4">
        <v>1798.0589903699999</v>
      </c>
      <c r="EH781" s="4">
        <v>659.73338379999996</v>
      </c>
      <c r="EI781" s="4">
        <v>2605.7672900799998</v>
      </c>
      <c r="EJ781" s="4">
        <v>1217.5260481400001</v>
      </c>
      <c r="EK781" s="4">
        <v>411.34134767</v>
      </c>
      <c r="EL781" s="4">
        <v>534.26448929000003</v>
      </c>
      <c r="EM781" s="4">
        <v>2577.6055589399998</v>
      </c>
      <c r="EN781" s="4">
        <v>465.55090920999999</v>
      </c>
      <c r="EO781" s="4">
        <v>525.23163360000001</v>
      </c>
      <c r="EP781" s="4">
        <v>689.48085117999995</v>
      </c>
      <c r="EQ781" s="4">
        <v>656.33573263999995</v>
      </c>
      <c r="ER781" s="4">
        <v>678.90699788999996</v>
      </c>
      <c r="ES781" s="4">
        <v>533.03417668999998</v>
      </c>
      <c r="ET781" s="4">
        <v>386.0633947</v>
      </c>
      <c r="EU781" s="4">
        <v>1210.72391075</v>
      </c>
      <c r="EV781" s="4">
        <v>1267.7147244099999</v>
      </c>
      <c r="EW781" s="4">
        <v>1432.11990586</v>
      </c>
      <c r="EX781" s="4">
        <v>641.57757376999996</v>
      </c>
      <c r="EY781" s="4">
        <v>2592.07291665</v>
      </c>
      <c r="EZ781" s="4">
        <v>627.07231248999994</v>
      </c>
      <c r="FA781" s="4">
        <v>399.48125848000001</v>
      </c>
      <c r="FB781" s="4">
        <v>1617.19123214</v>
      </c>
      <c r="FC781" s="4">
        <v>439.62424596</v>
      </c>
      <c r="FD781" s="4">
        <v>2557.34268324</v>
      </c>
      <c r="FE781" s="4">
        <v>2390.4427012400001</v>
      </c>
      <c r="FF781" s="4">
        <v>2282.3777590599998</v>
      </c>
      <c r="FG781" s="4">
        <v>2346.7168943400002</v>
      </c>
      <c r="FH781" s="4">
        <v>2524.06583426</v>
      </c>
      <c r="FI781" s="4">
        <v>2098.7784583100001</v>
      </c>
      <c r="FJ781" s="4">
        <v>2287.8911750699999</v>
      </c>
      <c r="FK781" s="4">
        <v>2616.6400223400001</v>
      </c>
      <c r="FL781" s="4">
        <v>2695.9846217499999</v>
      </c>
      <c r="FM781" s="4">
        <v>1457.6364649100001</v>
      </c>
      <c r="FN781" s="4">
        <v>725.91923071999997</v>
      </c>
      <c r="FO781" s="4">
        <v>1748.5351800000001</v>
      </c>
      <c r="FP781" s="4">
        <v>696.23327897000001</v>
      </c>
      <c r="FQ781" s="4">
        <v>2645.1223804000001</v>
      </c>
      <c r="FR781" s="4">
        <v>364.06565396000002</v>
      </c>
      <c r="FS781" s="4">
        <v>370.17931339</v>
      </c>
      <c r="FT781" s="4">
        <v>470.51192729000002</v>
      </c>
      <c r="FU781" s="4">
        <v>1752.7039513300001</v>
      </c>
      <c r="FV781" s="4">
        <v>1859.38572389</v>
      </c>
      <c r="FW781" s="4">
        <v>652.03398813000001</v>
      </c>
      <c r="FX781" s="4">
        <v>2651.3404299899998</v>
      </c>
      <c r="FY781" s="4">
        <v>1068.8502268699999</v>
      </c>
      <c r="FZ781" s="4">
        <v>1919.909026</v>
      </c>
      <c r="GA781" s="4">
        <v>2398.8318176100001</v>
      </c>
      <c r="GB781" s="4">
        <v>2066.8474967500001</v>
      </c>
      <c r="GC781" s="4">
        <v>2595.72905773</v>
      </c>
      <c r="GD781" s="4">
        <v>2115.4982822699999</v>
      </c>
      <c r="GE781" s="4">
        <v>521.04111432000002</v>
      </c>
      <c r="GF781" s="4">
        <v>2583.3060073199999</v>
      </c>
      <c r="GG781" s="4">
        <v>989.44970416000001</v>
      </c>
      <c r="GH781" s="4">
        <v>1383.7499795799999</v>
      </c>
      <c r="GI781" s="4">
        <v>1772.6754045</v>
      </c>
      <c r="GJ781" s="4">
        <v>696.02884824</v>
      </c>
      <c r="GK781" s="4">
        <v>344.87339876999999</v>
      </c>
      <c r="GL781" s="4">
        <v>2324.15619238</v>
      </c>
      <c r="GM781" s="4">
        <v>1356.4811571299999</v>
      </c>
      <c r="GN781" s="4">
        <v>2648.1465881899999</v>
      </c>
      <c r="GO781" s="4">
        <v>1973.7439014300001</v>
      </c>
      <c r="GP781" s="4">
        <v>2043.00615122</v>
      </c>
      <c r="GQ781" s="4">
        <v>1797.17913045</v>
      </c>
      <c r="GR781" s="4">
        <v>635.26321183000005</v>
      </c>
      <c r="GS781" s="4">
        <v>404.34347873000002</v>
      </c>
      <c r="GT781" s="4">
        <v>693.12145800999997</v>
      </c>
      <c r="GU781" s="4">
        <v>2535.1920854800001</v>
      </c>
      <c r="GV781" s="4">
        <v>2642.0472202699998</v>
      </c>
      <c r="GW781" s="4">
        <v>1396.1606025900001</v>
      </c>
      <c r="GX781" s="4">
        <v>1581.324513</v>
      </c>
      <c r="GY781" s="4">
        <v>1773.7671515899999</v>
      </c>
      <c r="GZ781" s="4">
        <v>2622.7946921900002</v>
      </c>
      <c r="HA781" s="4">
        <v>2586.5557724199998</v>
      </c>
      <c r="HB781" s="4">
        <v>359.77385136999999</v>
      </c>
      <c r="HC781" s="4">
        <v>2622.2882756399999</v>
      </c>
      <c r="HD781" s="4">
        <v>1475.9774431999999</v>
      </c>
      <c r="HE781" s="4">
        <v>1095.8369473400001</v>
      </c>
      <c r="HF781" s="4">
        <v>417.72840989999997</v>
      </c>
      <c r="HG781" s="4">
        <v>1169.9999423199999</v>
      </c>
      <c r="HH781" s="4">
        <v>2610.6897832200002</v>
      </c>
      <c r="HI781" s="4">
        <v>378.67965499000002</v>
      </c>
      <c r="HJ781" s="4">
        <v>2782.6818923699998</v>
      </c>
      <c r="HK781" s="4">
        <v>670.47749247000002</v>
      </c>
      <c r="HL781" s="4">
        <v>2085.5327140200002</v>
      </c>
      <c r="HM781" s="4">
        <v>403.78610983999999</v>
      </c>
      <c r="HN781" s="4">
        <v>1446.0690409900001</v>
      </c>
      <c r="HO781" s="4">
        <v>2633.2455142200001</v>
      </c>
      <c r="HP781" s="4">
        <v>2622.9146166</v>
      </c>
      <c r="HQ781" s="4">
        <v>1227.4561621099999</v>
      </c>
      <c r="HR781" s="4">
        <v>711.17847021</v>
      </c>
      <c r="HS781" s="4">
        <v>2607.7177705099998</v>
      </c>
      <c r="HT781" s="4">
        <v>1464.9978352999999</v>
      </c>
      <c r="HU781" s="4">
        <v>2596.9164958000001</v>
      </c>
      <c r="HV781" s="4">
        <v>681.38440007999998</v>
      </c>
      <c r="HW781" s="4">
        <v>1897.8864304599999</v>
      </c>
      <c r="HX781" s="4">
        <v>2388.8482658200001</v>
      </c>
      <c r="HY781" s="4">
        <v>1215.98815739</v>
      </c>
      <c r="HZ781" s="4">
        <v>2015.00038395</v>
      </c>
      <c r="IA781" s="4">
        <v>2015.2650875700001</v>
      </c>
      <c r="IB781" s="4">
        <v>1569.75398223</v>
      </c>
      <c r="IC781" s="4">
        <v>2028.72271903</v>
      </c>
      <c r="ID781" s="4">
        <v>400.32445756999999</v>
      </c>
      <c r="IE781" s="4">
        <v>2581.1896210999998</v>
      </c>
      <c r="IF781" s="4">
        <v>434.87635778999999</v>
      </c>
      <c r="IG781" s="4">
        <v>2569.1891022899999</v>
      </c>
      <c r="IH781" s="4">
        <v>2387.6620704900001</v>
      </c>
      <c r="II781" s="4">
        <v>1213.33801434</v>
      </c>
      <c r="IJ781" s="4">
        <v>630.51780913999994</v>
      </c>
      <c r="IK781" s="4">
        <v>1296.27164687</v>
      </c>
      <c r="IL781" s="4">
        <v>1667.88881044</v>
      </c>
      <c r="IM781" s="4">
        <v>2019.5338994700001</v>
      </c>
      <c r="IN781" s="4">
        <v>370.18179887000002</v>
      </c>
      <c r="IO781" s="4">
        <v>2622.7431184799998</v>
      </c>
      <c r="IP781" s="4">
        <v>2046.0452718900001</v>
      </c>
      <c r="IQ781" s="4">
        <v>1645.4213139799999</v>
      </c>
      <c r="IR781" s="4">
        <v>394.80109964000002</v>
      </c>
      <c r="IS781" s="4">
        <v>286.90517010000002</v>
      </c>
      <c r="IT781" s="4">
        <v>670.36129628000003</v>
      </c>
      <c r="IU781" s="4">
        <v>1499.2993234099999</v>
      </c>
      <c r="IV781" s="4">
        <v>1817.0635918200001</v>
      </c>
      <c r="IW781" s="4">
        <v>2663.7659658799998</v>
      </c>
      <c r="IX781" s="4">
        <v>2116.3085487500002</v>
      </c>
      <c r="IY781" s="4">
        <v>2560.5918269700001</v>
      </c>
      <c r="IZ781" s="4">
        <v>1802.8043930599999</v>
      </c>
      <c r="JA781" s="4">
        <v>2597.05692542</v>
      </c>
      <c r="JB781" s="4">
        <v>2103.4803651000002</v>
      </c>
      <c r="JC781" s="4">
        <v>2636.1970217200001</v>
      </c>
      <c r="JD781" s="4">
        <v>2670.3798281600002</v>
      </c>
      <c r="JE781" s="4">
        <v>2609.1767472699999</v>
      </c>
      <c r="JF781" s="4">
        <v>2702.5711437499999</v>
      </c>
      <c r="JG781" s="5" t="s">
        <v>1001</v>
      </c>
      <c r="JH781" s="4">
        <v>1244.7401900299999</v>
      </c>
      <c r="JI781" s="4">
        <v>1978.93731189</v>
      </c>
      <c r="JJ781" s="4">
        <v>393.45396948000001</v>
      </c>
      <c r="JK781" s="4">
        <v>2624.9837787000001</v>
      </c>
      <c r="JL781" s="4">
        <v>2608.3608884599998</v>
      </c>
      <c r="JM781" s="4">
        <v>1994.65238056</v>
      </c>
      <c r="JN781" s="4">
        <v>2781.8517420500002</v>
      </c>
      <c r="JO781" s="4">
        <v>354.03736352999999</v>
      </c>
      <c r="JP781" s="4">
        <v>1875.1157054400001</v>
      </c>
      <c r="JQ781" s="4">
        <v>1787.4826516000001</v>
      </c>
      <c r="JR781" s="4">
        <v>1788.25252903</v>
      </c>
      <c r="JS781" s="4">
        <v>1556.9270413199999</v>
      </c>
      <c r="JT781" s="4">
        <v>2590.2989053000001</v>
      </c>
      <c r="JU781" s="4">
        <v>1301.94724045</v>
      </c>
      <c r="JV781" s="4">
        <v>458.18021827000001</v>
      </c>
      <c r="JW781" s="4">
        <v>387.46085583000001</v>
      </c>
      <c r="JX781" s="4">
        <v>771.36747525999999</v>
      </c>
      <c r="JY781" s="4">
        <v>1645.08080322</v>
      </c>
      <c r="JZ781" s="4">
        <v>2625.4901952499999</v>
      </c>
      <c r="KA781" s="4">
        <v>678.69324660999996</v>
      </c>
      <c r="KB781" s="4">
        <v>1836.32668319</v>
      </c>
      <c r="KC781" s="4">
        <v>2648.21183204</v>
      </c>
      <c r="KD781" s="4">
        <v>2618.2009037799999</v>
      </c>
      <c r="KE781" s="4">
        <v>1650.36369096</v>
      </c>
      <c r="KF781" s="4">
        <v>2042.1126211599999</v>
      </c>
      <c r="KG781" s="4">
        <v>543.49742612</v>
      </c>
      <c r="KH781" s="4">
        <v>456.03773451000001</v>
      </c>
      <c r="KI781" s="4">
        <v>1244.8389878600001</v>
      </c>
      <c r="KJ781" s="4">
        <v>131.74908110000001</v>
      </c>
      <c r="KK781" s="4">
        <v>2168.4775312100001</v>
      </c>
      <c r="KL781" s="4">
        <v>425.23393813000001</v>
      </c>
      <c r="KM781" s="4">
        <v>2077.3424360499998</v>
      </c>
      <c r="KN781" s="4">
        <v>961.54522020000002</v>
      </c>
      <c r="KO781" s="4">
        <v>1191.76404794</v>
      </c>
      <c r="KP781" s="4">
        <v>1762.3438855100001</v>
      </c>
      <c r="KQ781" s="4">
        <v>1984.3767848699999</v>
      </c>
      <c r="KR781" s="4">
        <v>1100.7451489699999</v>
      </c>
      <c r="KS781" s="4">
        <v>2830.2222897000001</v>
      </c>
      <c r="KT781" s="4">
        <v>709.49207203000003</v>
      </c>
      <c r="KU781" s="4">
        <v>2634.7989392200002</v>
      </c>
      <c r="KV781" s="4">
        <v>2796.5303655600001</v>
      </c>
      <c r="KW781" s="4">
        <v>1547.5288200699999</v>
      </c>
      <c r="KX781" s="4">
        <v>2030.8484258000001</v>
      </c>
      <c r="KY781" s="4">
        <v>2684.7987190099998</v>
      </c>
      <c r="KZ781" s="4">
        <v>1427.8691136899999</v>
      </c>
      <c r="LA781" s="4">
        <v>1083.9302554000001</v>
      </c>
      <c r="LB781" s="4">
        <v>1806.65875117</v>
      </c>
      <c r="LC781" s="4">
        <v>2626.84229637</v>
      </c>
      <c r="LD781" s="4">
        <v>268.26158462000001</v>
      </c>
      <c r="LE781" s="4">
        <v>2621.2406458199998</v>
      </c>
      <c r="LF781" s="4">
        <v>2638.7160557000002</v>
      </c>
      <c r="LG781" s="4">
        <v>2015.7789605600001</v>
      </c>
      <c r="LH781" s="4">
        <v>406.10754816000002</v>
      </c>
      <c r="LI781" s="4">
        <v>673.13012100000003</v>
      </c>
      <c r="LJ781" s="4">
        <v>1469.3026866600001</v>
      </c>
      <c r="LK781" s="4">
        <v>1205.3695654600001</v>
      </c>
      <c r="LL781" s="4">
        <v>651.53813487000002</v>
      </c>
      <c r="LM781" s="4">
        <v>341.93307592999997</v>
      </c>
      <c r="LN781" s="4">
        <v>2610.2964560099999</v>
      </c>
      <c r="LO781" s="4">
        <v>2619.5225577699998</v>
      </c>
      <c r="LP781" s="4">
        <v>689.62935860999994</v>
      </c>
      <c r="LQ781" s="4">
        <v>2592.2350942200001</v>
      </c>
      <c r="LR781" s="4">
        <v>2535.0081599599998</v>
      </c>
      <c r="LS781" s="4">
        <v>1476.7317863799999</v>
      </c>
      <c r="LT781" s="4">
        <v>1864.21128331</v>
      </c>
      <c r="LU781" s="4">
        <v>1175.4872607899999</v>
      </c>
      <c r="LV781" s="4">
        <v>419.4993144</v>
      </c>
      <c r="LW781" s="4">
        <v>2627.5021913099999</v>
      </c>
      <c r="LX781" s="4">
        <v>2810.3359642199998</v>
      </c>
      <c r="LY781" s="4">
        <v>2808.5029227199998</v>
      </c>
      <c r="LZ781" s="4">
        <v>1980.0097965099999</v>
      </c>
      <c r="MA781" s="4">
        <v>2611.5715072500002</v>
      </c>
      <c r="MB781" s="4">
        <v>679.52898926</v>
      </c>
      <c r="MC781" s="4">
        <v>517.69752234999999</v>
      </c>
      <c r="MD781" s="4">
        <v>1220.6515392399999</v>
      </c>
      <c r="ME781" s="4">
        <v>385.42089812</v>
      </c>
      <c r="MF781" s="4">
        <v>2286.5415594299998</v>
      </c>
      <c r="MG781" s="4">
        <v>2631.52991165</v>
      </c>
      <c r="MH781" s="4">
        <v>1485.0544161600001</v>
      </c>
      <c r="MI781" s="4">
        <v>401.74304527999999</v>
      </c>
      <c r="MJ781" s="4">
        <v>408.15434094</v>
      </c>
      <c r="MK781" s="4">
        <v>1232.1027669699999</v>
      </c>
      <c r="ML781" s="4">
        <v>1758.8294167900001</v>
      </c>
      <c r="MM781" s="4">
        <v>2323.8305945000002</v>
      </c>
      <c r="MN781" s="4">
        <v>1267.5494399900001</v>
      </c>
      <c r="MO781" s="4">
        <v>2628.7797280300001</v>
      </c>
      <c r="MP781" s="4">
        <v>439.54284648999999</v>
      </c>
      <c r="MQ781" s="4">
        <v>631.68225652000001</v>
      </c>
      <c r="MR781" s="4">
        <v>2652.3526417200001</v>
      </c>
      <c r="MS781" s="4">
        <v>396.15692897999998</v>
      </c>
      <c r="MT781" s="4">
        <v>422.48064765999999</v>
      </c>
      <c r="MU781" s="4">
        <v>363.33989380000003</v>
      </c>
      <c r="MV781" s="4">
        <v>1673.4084401499999</v>
      </c>
      <c r="MW781" s="4">
        <v>400.48725651000001</v>
      </c>
      <c r="MX781" s="4">
        <v>1624.1350418899999</v>
      </c>
      <c r="MY781" s="4">
        <v>1030.51791157</v>
      </c>
      <c r="MZ781" s="4">
        <v>389.30259651</v>
      </c>
      <c r="NA781" s="4">
        <v>1197.20787051</v>
      </c>
      <c r="NB781" s="4">
        <v>1912.2264073199999</v>
      </c>
      <c r="NC781" s="4">
        <v>1195.24931227</v>
      </c>
      <c r="ND781" s="4">
        <v>2641.2555948899999</v>
      </c>
      <c r="NE781" s="4">
        <v>871.40866662999997</v>
      </c>
      <c r="NF781" s="4">
        <v>687.91437741000004</v>
      </c>
      <c r="NG781" s="4">
        <v>2071.7252512499999</v>
      </c>
      <c r="NH781" s="4">
        <v>2601.9595347200002</v>
      </c>
      <c r="NI781" s="4">
        <v>2509.8470245499998</v>
      </c>
      <c r="NJ781" s="4">
        <v>2783.96937101</v>
      </c>
      <c r="NK781" s="4">
        <v>2247.0454181199998</v>
      </c>
      <c r="NL781" s="4">
        <v>1765.32708288</v>
      </c>
      <c r="NM781" s="4">
        <v>1005.93775711</v>
      </c>
      <c r="NN781" s="4">
        <v>1889.8570873199999</v>
      </c>
      <c r="NO781" s="4">
        <v>380.65747570000002</v>
      </c>
      <c r="NP781" s="4">
        <v>2666.8262131299998</v>
      </c>
      <c r="NQ781" s="4">
        <v>1862.93001837</v>
      </c>
      <c r="NR781" s="4">
        <v>1753.6173652299999</v>
      </c>
      <c r="NS781" s="4">
        <v>2669.7659146000001</v>
      </c>
      <c r="NT781" s="4">
        <v>486.95275612</v>
      </c>
      <c r="NU781" s="4">
        <v>2615.8508824400001</v>
      </c>
      <c r="NV781" s="4">
        <v>1588.8983919299999</v>
      </c>
      <c r="NW781" s="4">
        <v>2657.8871843100001</v>
      </c>
      <c r="NX781" s="4">
        <v>2519.0911460399998</v>
      </c>
      <c r="NY781" s="4">
        <v>2696.8619961899999</v>
      </c>
      <c r="NZ781" s="4">
        <v>1838.16718113</v>
      </c>
      <c r="OA781" s="4">
        <v>2848.3526235600002</v>
      </c>
      <c r="OB781" s="4">
        <v>409.05035648</v>
      </c>
      <c r="OC781" s="4">
        <v>679.88503427000001</v>
      </c>
      <c r="OD781" s="4">
        <v>386.02921935000001</v>
      </c>
      <c r="OE781" s="4">
        <v>2631.5553878199999</v>
      </c>
      <c r="OF781" s="4">
        <v>130.47651533999999</v>
      </c>
      <c r="OG781" s="4">
        <v>1979.4828747500001</v>
      </c>
      <c r="OH781" s="4">
        <v>316.17604669000002</v>
      </c>
      <c r="OI781" s="4">
        <v>2622.52004665</v>
      </c>
      <c r="OJ781" s="4">
        <v>2522.2185012499999</v>
      </c>
      <c r="OK781" s="4">
        <v>347.47383222000002</v>
      </c>
      <c r="OL781" s="4">
        <v>639.07718089000002</v>
      </c>
      <c r="OM781" s="4">
        <v>1034.52139848</v>
      </c>
      <c r="ON781" s="4">
        <v>2622.70086532</v>
      </c>
      <c r="OO781" s="4">
        <v>1665.2970761700001</v>
      </c>
      <c r="OP781" s="4">
        <v>2603.3607240699998</v>
      </c>
      <c r="OQ781" s="4">
        <v>2652.8460095</v>
      </c>
      <c r="OR781" s="5" t="s">
        <v>1001</v>
      </c>
      <c r="OS781" s="4">
        <v>1958.9515672099999</v>
      </c>
      <c r="OT781" s="4">
        <v>1435.4529345399999</v>
      </c>
      <c r="OU781" s="4">
        <v>2509.9625993700001</v>
      </c>
      <c r="OV781" s="4">
        <v>2234.9001201000001</v>
      </c>
      <c r="OW781" s="4">
        <v>424.42553576</v>
      </c>
      <c r="OX781" s="4">
        <v>404.10114442999998</v>
      </c>
      <c r="OY781" s="4">
        <v>2046.92202496</v>
      </c>
      <c r="OZ781" s="4">
        <v>513.34358276</v>
      </c>
      <c r="PA781" s="4">
        <v>1241.45252136</v>
      </c>
      <c r="PB781" s="4">
        <v>1751.3052474599999</v>
      </c>
      <c r="PC781" s="4">
        <v>392.08881959000001</v>
      </c>
      <c r="PD781" s="4">
        <v>410.49131351</v>
      </c>
      <c r="PE781" s="4">
        <v>1418.6231280899999</v>
      </c>
      <c r="PF781" s="4">
        <v>2379.0971064099999</v>
      </c>
      <c r="PG781" s="4">
        <v>2225.4770440500001</v>
      </c>
      <c r="PH781" s="4">
        <v>401.08190760000002</v>
      </c>
      <c r="PI781" s="4">
        <v>1207.4573686599999</v>
      </c>
      <c r="PJ781" s="4">
        <v>2610.7724254300001</v>
      </c>
      <c r="PK781" s="4">
        <v>1712.81572555</v>
      </c>
      <c r="PL781" s="4">
        <v>1832.0062975799999</v>
      </c>
      <c r="PM781" s="4">
        <v>2632.3159446999998</v>
      </c>
      <c r="PN781" s="4">
        <v>2612.69059462</v>
      </c>
      <c r="PO781" s="4">
        <v>2301.0754037299998</v>
      </c>
      <c r="PP781" s="4">
        <v>2792.1876106300001</v>
      </c>
      <c r="PQ781" s="4">
        <v>2622.9202089300002</v>
      </c>
      <c r="PR781" s="4">
        <v>1648.1702548600001</v>
      </c>
      <c r="PS781" s="4">
        <v>2075.0352892400001</v>
      </c>
      <c r="PT781" s="4">
        <v>2628.0023941600002</v>
      </c>
      <c r="PU781" s="4">
        <v>2128.3941952499999</v>
      </c>
      <c r="PV781" s="4">
        <v>2368.2100826400001</v>
      </c>
      <c r="PW781" s="4">
        <v>1727.6658471799999</v>
      </c>
      <c r="PX781" s="4">
        <v>1679.0970824999999</v>
      </c>
      <c r="PY781" s="4">
        <v>1339.76195454</v>
      </c>
      <c r="PZ781" s="4">
        <v>2537.4557363899999</v>
      </c>
      <c r="QA781" s="4">
        <v>1880.2090753299999</v>
      </c>
      <c r="QB781" s="4">
        <v>2530.0869095600001</v>
      </c>
      <c r="QC781" s="4">
        <v>1231.39751202</v>
      </c>
      <c r="QD781" s="4">
        <v>1229.8534075699999</v>
      </c>
      <c r="QE781" s="4">
        <v>1190.24604103</v>
      </c>
      <c r="QF781" s="4">
        <v>2632.2724487999999</v>
      </c>
      <c r="QG781" s="4">
        <v>2632.2519435899999</v>
      </c>
      <c r="QH781" s="4">
        <v>1818.63006559</v>
      </c>
      <c r="QI781" s="4">
        <v>868.60380244999999</v>
      </c>
      <c r="QJ781" s="4">
        <v>1719.87511012</v>
      </c>
      <c r="QK781" s="4">
        <v>1077.4406671199999</v>
      </c>
      <c r="QL781" s="4">
        <v>1910.3896376</v>
      </c>
      <c r="QM781" s="4">
        <v>1900.40670718</v>
      </c>
      <c r="QN781" s="4">
        <v>1277.2446761000001</v>
      </c>
      <c r="QO781" s="4">
        <v>2609.1705335699999</v>
      </c>
      <c r="QP781" s="4">
        <v>2346.85545985</v>
      </c>
      <c r="QQ781" s="4">
        <v>1436.1146935899999</v>
      </c>
      <c r="QR781" s="4">
        <v>1079.07611296</v>
      </c>
      <c r="QS781" s="4">
        <v>2405.09460584</v>
      </c>
      <c r="QT781" s="4">
        <v>2224.2777999499999</v>
      </c>
      <c r="QU781" s="4">
        <v>1782.12519946</v>
      </c>
      <c r="QV781" s="4">
        <v>1931.9375064599999</v>
      </c>
      <c r="QW781" s="4">
        <v>381.79334005999999</v>
      </c>
      <c r="QX781" s="4">
        <v>455.42009273000002</v>
      </c>
      <c r="QY781" s="4">
        <v>386.16343526999998</v>
      </c>
      <c r="QZ781" s="4">
        <v>1125.2873998600001</v>
      </c>
      <c r="RA781" s="4">
        <v>1699.9222980500001</v>
      </c>
      <c r="RB781" s="4">
        <v>1741.8846568900001</v>
      </c>
      <c r="RC781" s="4">
        <v>413.11287354000001</v>
      </c>
      <c r="RD781" s="4">
        <v>1573.08328269</v>
      </c>
      <c r="RE781" s="4">
        <v>381.12039635000002</v>
      </c>
      <c r="RF781" s="4">
        <v>402.66453698999999</v>
      </c>
      <c r="RG781" s="4">
        <v>268.22989475000003</v>
      </c>
      <c r="RH781" s="4">
        <v>2403.5088695999998</v>
      </c>
      <c r="RI781" s="4">
        <v>1809.39712876</v>
      </c>
      <c r="RJ781" s="4">
        <v>625.93893361000005</v>
      </c>
      <c r="RK781" s="4">
        <v>401.19437556999998</v>
      </c>
      <c r="RL781" s="4">
        <v>1099.28555084</v>
      </c>
      <c r="RM781" s="4">
        <v>2629.8832811500001</v>
      </c>
      <c r="RN781" s="4">
        <v>2058.8833974600002</v>
      </c>
      <c r="RO781" s="4">
        <v>368.90488352</v>
      </c>
      <c r="RP781" s="4">
        <v>2693.46869462</v>
      </c>
      <c r="RQ781" s="4">
        <v>1976.0361353599999</v>
      </c>
      <c r="RR781" s="4">
        <v>1483.8141616400001</v>
      </c>
      <c r="RS781" s="4">
        <v>2403.87796338</v>
      </c>
      <c r="RT781" s="4">
        <v>728.14559942999995</v>
      </c>
      <c r="RU781" s="4">
        <v>118.54124038</v>
      </c>
      <c r="RV781" s="4">
        <v>2591.62304477</v>
      </c>
      <c r="RW781" s="4">
        <v>1195.2393703499999</v>
      </c>
      <c r="RX781" s="4">
        <v>2841.1472170400002</v>
      </c>
      <c r="RY781" s="4">
        <v>1767.6901529899999</v>
      </c>
      <c r="RZ781" s="4">
        <v>1089.10875298</v>
      </c>
      <c r="SA781" s="4">
        <v>324.86093518000001</v>
      </c>
      <c r="SB781" s="4">
        <v>1460.34128852</v>
      </c>
      <c r="SC781" s="4">
        <v>1246.2824303699999</v>
      </c>
      <c r="SD781" s="4">
        <v>2584.4542990800001</v>
      </c>
      <c r="SE781" s="4">
        <v>274.88973841000001</v>
      </c>
      <c r="SF781" s="4">
        <v>2543.62283364</v>
      </c>
      <c r="SG781" s="4">
        <v>1227.0348732499999</v>
      </c>
      <c r="SH781" s="4">
        <v>2602.15153805</v>
      </c>
      <c r="SI781" s="4">
        <v>2640.4708045799998</v>
      </c>
      <c r="SJ781" s="4">
        <v>1206.5992566899999</v>
      </c>
      <c r="SK781" s="4">
        <v>2114.6351993399999</v>
      </c>
      <c r="SL781" s="4">
        <v>2115.1310526000002</v>
      </c>
      <c r="SM781" s="4">
        <v>1112.43684689</v>
      </c>
      <c r="SN781" s="4">
        <v>646.55599021</v>
      </c>
      <c r="SO781" s="4">
        <v>1552.4674688299999</v>
      </c>
      <c r="SP781" s="4">
        <v>633.74147670000002</v>
      </c>
      <c r="SQ781" s="4">
        <v>662.73149405000004</v>
      </c>
      <c r="SR781" s="4">
        <v>2020.80025153</v>
      </c>
      <c r="SS781" s="4">
        <v>671.28962305999994</v>
      </c>
      <c r="ST781" s="4">
        <v>381.30370049999999</v>
      </c>
      <c r="SU781" s="4">
        <v>423.38474101000003</v>
      </c>
      <c r="SV781" s="4">
        <v>652.92938230000004</v>
      </c>
      <c r="SW781" s="4">
        <v>1349.81509977</v>
      </c>
      <c r="SX781" s="4">
        <v>2040.4765539499999</v>
      </c>
      <c r="SY781" s="4">
        <v>398.58524294</v>
      </c>
      <c r="SZ781" s="4">
        <v>2073.45141711</v>
      </c>
      <c r="TA781" s="4">
        <v>670.10653458000002</v>
      </c>
      <c r="TB781" s="4">
        <v>2830.2508727200002</v>
      </c>
      <c r="TC781" s="4">
        <v>847.24731554999994</v>
      </c>
      <c r="TD781" s="4">
        <v>2510.5355025099998</v>
      </c>
      <c r="TE781" s="4">
        <v>2840.0051389800001</v>
      </c>
      <c r="TF781" s="4">
        <v>400.40088608000002</v>
      </c>
      <c r="TG781" s="4">
        <v>2139.6316717</v>
      </c>
      <c r="TH781" s="4">
        <v>538.29345236999995</v>
      </c>
      <c r="TI781" s="4">
        <v>2055.48512493</v>
      </c>
      <c r="TJ781" s="4">
        <v>2040.2578317099999</v>
      </c>
      <c r="TK781" s="4">
        <v>2831.3761737899999</v>
      </c>
      <c r="TL781" s="4">
        <v>2865.6795260099998</v>
      </c>
      <c r="TM781" s="4">
        <v>2618.4401312300001</v>
      </c>
      <c r="TN781" s="4">
        <v>1122.1830353400001</v>
      </c>
      <c r="TO781" s="4">
        <v>1191.8939142700001</v>
      </c>
      <c r="TP781" s="4">
        <v>2008.79289765</v>
      </c>
      <c r="TQ781" s="4">
        <v>647.96774285000004</v>
      </c>
      <c r="TR781" s="4">
        <v>1768.1126845900001</v>
      </c>
      <c r="TS781" s="4">
        <v>2584.5002804599999</v>
      </c>
      <c r="TT781" s="4">
        <v>450.55352289000001</v>
      </c>
      <c r="TU781" s="4">
        <v>2109.65305468</v>
      </c>
      <c r="TV781" s="4">
        <v>1106.44808283</v>
      </c>
      <c r="TW781" s="4">
        <v>399.05810551000002</v>
      </c>
      <c r="TX781" s="4">
        <v>2616.7195577000002</v>
      </c>
      <c r="TY781" s="4">
        <v>1620.7237205900001</v>
      </c>
      <c r="TZ781" s="4">
        <v>1230.92092123</v>
      </c>
      <c r="UA781" s="4">
        <v>2608.8275373299998</v>
      </c>
      <c r="UB781" s="4">
        <v>2221.1746781699999</v>
      </c>
      <c r="UC781" s="4">
        <v>869.21274504999997</v>
      </c>
      <c r="UD781" s="4">
        <v>2829.9134688099998</v>
      </c>
      <c r="UE781" s="4">
        <v>2455.8667485400001</v>
      </c>
      <c r="UF781" s="4">
        <v>1745.2120932400001</v>
      </c>
      <c r="UG781" s="4">
        <v>376.73663099999999</v>
      </c>
      <c r="UH781" s="4">
        <v>2088.3549765600001</v>
      </c>
      <c r="UI781" s="4">
        <v>571.87042306000001</v>
      </c>
      <c r="UJ781" s="4">
        <v>2678.5489795499998</v>
      </c>
      <c r="UK781" s="4">
        <v>598.47810783</v>
      </c>
      <c r="UL781" s="4">
        <v>433.31609772000002</v>
      </c>
      <c r="UM781" s="4">
        <v>1237.5944350300001</v>
      </c>
      <c r="UN781" s="4">
        <v>1823.8197478300001</v>
      </c>
      <c r="UO781" s="4">
        <v>1824.4268263199999</v>
      </c>
      <c r="UP781" s="4">
        <v>2840.6743544699998</v>
      </c>
      <c r="UQ781" s="4">
        <v>2617.00228105</v>
      </c>
      <c r="UR781" s="4">
        <v>2620.7106172099998</v>
      </c>
      <c r="US781" s="4">
        <v>2605.5491892099999</v>
      </c>
      <c r="UT781" s="4">
        <v>1876.1192179899999</v>
      </c>
      <c r="UU781" s="4">
        <v>2685.1025689399999</v>
      </c>
      <c r="UV781" s="4">
        <v>969.15700270000002</v>
      </c>
      <c r="UW781" s="4">
        <v>1313.23504787</v>
      </c>
      <c r="UX781" s="4">
        <v>2651.5610163400002</v>
      </c>
      <c r="UY781" s="4">
        <v>297.90839005999999</v>
      </c>
      <c r="UZ781" s="4">
        <v>669.57837008000001</v>
      </c>
      <c r="VA781" s="4">
        <v>2182.9834138599999</v>
      </c>
      <c r="VB781" s="4">
        <v>1790.74857232</v>
      </c>
      <c r="VC781" s="4">
        <v>1783.3959011100001</v>
      </c>
      <c r="VD781" s="4">
        <v>1780.57363857</v>
      </c>
      <c r="VE781" s="4">
        <v>1427.0905370800001</v>
      </c>
      <c r="VF781" s="4">
        <v>2603.84290719</v>
      </c>
      <c r="VG781" s="4">
        <v>1825.85908417</v>
      </c>
      <c r="VH781" s="4">
        <v>1628.1714614099999</v>
      </c>
      <c r="VI781" s="4">
        <v>407.62990466000002</v>
      </c>
      <c r="VJ781" s="4">
        <v>825.13151450999999</v>
      </c>
      <c r="VK781" s="4">
        <v>1454.61660671</v>
      </c>
      <c r="VL781" s="4">
        <v>1934.1850017500001</v>
      </c>
      <c r="VM781" s="4">
        <v>630.96146732</v>
      </c>
      <c r="VN781" s="4">
        <v>1593.68045545</v>
      </c>
      <c r="VO781" s="4">
        <v>389.97305474000001</v>
      </c>
      <c r="VP781" s="4">
        <v>390.44281045999998</v>
      </c>
      <c r="VQ781" s="4">
        <v>1956.87743415</v>
      </c>
      <c r="VR781" s="4">
        <v>1316.1150978200001</v>
      </c>
      <c r="VS781" s="4">
        <v>361.84984853999998</v>
      </c>
      <c r="VT781" s="4">
        <v>2608.18939034</v>
      </c>
      <c r="VU781" s="4">
        <v>2393.5215895900001</v>
      </c>
      <c r="VV781" s="4">
        <v>1664.0425301400001</v>
      </c>
      <c r="VW781" s="4">
        <v>2609.7030476599998</v>
      </c>
      <c r="VX781" s="4">
        <v>675.26142010000001</v>
      </c>
      <c r="VY781" s="4">
        <v>1831.0350962699999</v>
      </c>
      <c r="VZ781" s="4">
        <v>1994.11365277</v>
      </c>
      <c r="WA781" s="4">
        <v>295.78454740000001</v>
      </c>
      <c r="WB781" s="4">
        <v>391.91421462</v>
      </c>
      <c r="WC781" s="4">
        <v>610.05236681999997</v>
      </c>
      <c r="WD781" s="4">
        <v>725.64334243999997</v>
      </c>
      <c r="WE781" s="4">
        <v>1639.0392227100001</v>
      </c>
      <c r="WF781" s="4">
        <v>2838.7760691200001</v>
      </c>
      <c r="WG781" s="4">
        <v>1961.37428884</v>
      </c>
      <c r="WH781" s="4">
        <v>457.66758801999998</v>
      </c>
      <c r="WI781" s="4">
        <v>2809.9985603099999</v>
      </c>
      <c r="WJ781" s="4">
        <v>1339.71597316</v>
      </c>
      <c r="WK781" s="4">
        <v>2688.5573861399998</v>
      </c>
      <c r="WL781" s="4">
        <v>2591.26762113</v>
      </c>
      <c r="WM781" s="4">
        <v>2660.38447034</v>
      </c>
      <c r="WN781" s="4">
        <v>1829.84703683</v>
      </c>
      <c r="WO781" s="4">
        <v>2614.3185840199999</v>
      </c>
      <c r="WP781" s="4">
        <v>2616.75559716</v>
      </c>
      <c r="WQ781" s="4">
        <v>2607.37974523</v>
      </c>
      <c r="WR781" s="4">
        <v>1999.7799258</v>
      </c>
      <c r="WS781" s="4">
        <v>419.55461632999999</v>
      </c>
      <c r="WT781" s="4">
        <v>2662.2759206199999</v>
      </c>
      <c r="WU781" s="4">
        <v>2821.7530166000001</v>
      </c>
      <c r="WV781" s="4">
        <v>2300.68829022</v>
      </c>
      <c r="WW781" s="4">
        <v>1799.8945173499999</v>
      </c>
      <c r="WX781" s="4">
        <v>2694.4635079899999</v>
      </c>
      <c r="WY781" s="4">
        <v>1608.6610647800001</v>
      </c>
      <c r="WZ781" s="4">
        <v>1325.2747129899999</v>
      </c>
      <c r="XA781" s="4">
        <v>2606.60924643</v>
      </c>
      <c r="XB781" s="4">
        <v>2384.2215448000002</v>
      </c>
      <c r="XC781" s="4">
        <v>2645.65924408</v>
      </c>
      <c r="XD781" s="4">
        <v>1928.9835134800001</v>
      </c>
      <c r="XE781" s="4">
        <v>116.66780983</v>
      </c>
      <c r="XF781" s="4">
        <v>1553.30756107</v>
      </c>
      <c r="XG781" s="4">
        <v>2609.9913633400001</v>
      </c>
      <c r="XH781" s="4">
        <v>1528.25516541</v>
      </c>
      <c r="XI781" s="4">
        <v>2487.3900913799998</v>
      </c>
      <c r="XJ781" s="4">
        <v>1184.01804952</v>
      </c>
      <c r="XK781" s="4">
        <v>2620.60063472</v>
      </c>
      <c r="XL781" s="4">
        <v>396.01214977000001</v>
      </c>
      <c r="XM781" s="4">
        <v>2626.8920059699999</v>
      </c>
      <c r="XN781" s="4">
        <v>725.29164702000003</v>
      </c>
      <c r="XO781" s="4">
        <v>2028.3324986699999</v>
      </c>
      <c r="XP781" s="4">
        <v>1446.97561982</v>
      </c>
      <c r="XQ781" s="4">
        <v>1743.6170364499999</v>
      </c>
      <c r="XR781" s="4">
        <v>1756.97587008</v>
      </c>
      <c r="XS781" s="4">
        <v>692.91454179999994</v>
      </c>
      <c r="XT781" s="4">
        <v>2319.8283503299999</v>
      </c>
      <c r="XU781" s="4">
        <v>443.09211192999999</v>
      </c>
      <c r="XV781" s="4">
        <v>960.70637069999998</v>
      </c>
      <c r="XW781" s="4">
        <v>338.20299182000002</v>
      </c>
      <c r="XX781" s="4">
        <v>1306.94740484</v>
      </c>
      <c r="XY781" s="4">
        <v>1224.52329571</v>
      </c>
      <c r="XZ781" s="4">
        <v>1121.9953816</v>
      </c>
      <c r="YA781" s="4">
        <v>1164.4834194600001</v>
      </c>
      <c r="YB781" s="4">
        <v>352.18754503999997</v>
      </c>
      <c r="YC781" s="4">
        <v>395.73936834</v>
      </c>
      <c r="YD781" s="4">
        <v>264.42462487</v>
      </c>
      <c r="YE781" s="4">
        <v>1728.34562596</v>
      </c>
      <c r="YF781" s="4">
        <v>2394.2510779700001</v>
      </c>
      <c r="YG781" s="4">
        <v>2054.21069506</v>
      </c>
      <c r="YH781" s="4">
        <v>1233.9115750399999</v>
      </c>
      <c r="YI781" s="4">
        <v>1999.00507741</v>
      </c>
      <c r="YJ781" s="4">
        <v>434.10275214000001</v>
      </c>
      <c r="YK781" s="4">
        <v>2630.95452303</v>
      </c>
      <c r="YL781" s="4">
        <v>1660.5125271700001</v>
      </c>
      <c r="YM781" s="4">
        <v>2458.0862821800001</v>
      </c>
      <c r="YN781" s="4">
        <v>2542.6087578000001</v>
      </c>
      <c r="YO781" s="4">
        <v>2361.6142400899998</v>
      </c>
      <c r="YP781" s="4">
        <v>392.24354072</v>
      </c>
      <c r="YQ781" s="4">
        <v>2391.5642740899998</v>
      </c>
      <c r="YR781" s="4">
        <v>404.96049914000002</v>
      </c>
      <c r="YS781" s="4">
        <v>355.69952827999998</v>
      </c>
      <c r="YT781" s="4">
        <v>680.38958671</v>
      </c>
      <c r="YU781" s="4">
        <v>125.51549726</v>
      </c>
      <c r="YV781" s="4">
        <v>398.64365171999998</v>
      </c>
      <c r="YW781" s="4">
        <v>2608.5976304300002</v>
      </c>
      <c r="YX781" s="4">
        <v>650.63714836999998</v>
      </c>
      <c r="YY781" s="4">
        <v>2068.1703934799998</v>
      </c>
      <c r="YZ781" s="4">
        <v>2578.1331020699999</v>
      </c>
      <c r="ZA781" s="4">
        <v>1448.4321110999999</v>
      </c>
      <c r="ZB781" s="4">
        <v>378.68089773000003</v>
      </c>
      <c r="ZC781" s="4">
        <v>871.99151169000004</v>
      </c>
      <c r="ZD781" s="4">
        <v>2598.4941542299998</v>
      </c>
      <c r="ZE781" s="4">
        <v>2592.9826023300002</v>
      </c>
      <c r="ZF781" s="4">
        <v>2790.64661303</v>
      </c>
      <c r="ZG781" s="4">
        <v>2845.1774228600002</v>
      </c>
      <c r="ZH781" s="5" t="s">
        <v>1001</v>
      </c>
      <c r="ZI781" s="4">
        <v>1470.28320852</v>
      </c>
      <c r="ZJ781" s="4">
        <v>2600.49310152</v>
      </c>
      <c r="ZK781" s="4">
        <v>1992.4664009000001</v>
      </c>
      <c r="ZL781" s="4">
        <v>391.53517892000002</v>
      </c>
      <c r="ZM781" s="4">
        <v>1526.9906774599999</v>
      </c>
      <c r="ZN781" s="4">
        <v>369.73627657999998</v>
      </c>
      <c r="ZO781" s="4">
        <v>2597.2744049200001</v>
      </c>
      <c r="ZP781" s="4">
        <v>736.22651627999994</v>
      </c>
      <c r="ZQ781" s="4">
        <v>1282.2467045999999</v>
      </c>
      <c r="ZR781" s="4">
        <v>1617.84988434</v>
      </c>
      <c r="ZS781" s="4">
        <v>2610.15851187</v>
      </c>
      <c r="ZT781" s="4">
        <v>417.59854357</v>
      </c>
      <c r="ZU781" s="4">
        <v>390.27317644999999</v>
      </c>
      <c r="ZV781" s="4">
        <v>2389.01479298</v>
      </c>
      <c r="ZW781" s="4">
        <v>2402.5556880200002</v>
      </c>
      <c r="ZX781" s="4">
        <v>2594.9983266099998</v>
      </c>
      <c r="ZY781" s="4">
        <v>680.34484807000001</v>
      </c>
      <c r="ZZ781" s="4">
        <v>2208.57826553</v>
      </c>
      <c r="AAA781" s="4">
        <v>382.36500045999998</v>
      </c>
      <c r="AAB781" s="4">
        <v>2594.8672175400002</v>
      </c>
      <c r="AAC781" s="4">
        <v>1229.44951707</v>
      </c>
      <c r="AAD781" s="4">
        <v>2592.71852008</v>
      </c>
      <c r="AAE781" s="4">
        <v>668.75070524</v>
      </c>
      <c r="AAF781" s="4">
        <v>1775.47964731</v>
      </c>
      <c r="AAG781" s="4">
        <v>464.51881364000002</v>
      </c>
      <c r="AAH781" s="4">
        <v>2413.48372221</v>
      </c>
      <c r="AAI781" s="4">
        <v>368.46930314999997</v>
      </c>
      <c r="AAJ781" s="4">
        <v>2585.29501269</v>
      </c>
      <c r="AAK781" s="4">
        <v>2053.89628184</v>
      </c>
      <c r="AAL781" s="4">
        <v>1531.2675671699999</v>
      </c>
      <c r="AAM781" s="4">
        <v>2500.9651617700001</v>
      </c>
      <c r="AAN781" s="4">
        <v>2398.65348442</v>
      </c>
      <c r="AAO781" s="4">
        <v>2509.1579252199999</v>
      </c>
      <c r="AAP781" s="4">
        <v>1879.32921541</v>
      </c>
      <c r="AAQ781" s="4">
        <v>453.70076194000001</v>
      </c>
      <c r="AAR781" s="4">
        <v>1016.47992053</v>
      </c>
      <c r="AAS781" s="4">
        <v>2927.5549292400001</v>
      </c>
      <c r="AAT781" s="4">
        <v>2692.7578473399999</v>
      </c>
      <c r="AAU781" s="4">
        <v>2690.07352894</v>
      </c>
      <c r="AAV781" s="4">
        <v>438.01614039999998</v>
      </c>
      <c r="AAW781" s="4">
        <v>2779.2177546200001</v>
      </c>
      <c r="AAX781" s="4">
        <v>259.31137114000001</v>
      </c>
      <c r="AAY781" s="4">
        <v>739.68381895999994</v>
      </c>
      <c r="AAZ781" s="4">
        <v>2631.6461078399998</v>
      </c>
      <c r="ABA781" s="4">
        <v>2619.5822092899998</v>
      </c>
      <c r="ABB781" s="4">
        <v>2821.0719950799999</v>
      </c>
      <c r="ABC781" s="4">
        <v>1712.21858898</v>
      </c>
      <c r="ABD781" s="4">
        <v>2734.06217535</v>
      </c>
      <c r="ABE781" s="4">
        <v>662.18282434000002</v>
      </c>
      <c r="ABF781" s="4">
        <v>346.73626603000002</v>
      </c>
      <c r="ABG781" s="4">
        <v>404.11232909</v>
      </c>
      <c r="ABH781" s="4">
        <v>1004.3427003199999</v>
      </c>
      <c r="ABI781" s="4">
        <v>2558.9153707099999</v>
      </c>
      <c r="ABJ781" s="4">
        <v>729.80652143999998</v>
      </c>
      <c r="ABK781" s="4">
        <v>2025.5170711999999</v>
      </c>
      <c r="ABL781" s="4">
        <v>353.25568006999998</v>
      </c>
      <c r="ABM781" s="4">
        <v>1076.3936586699999</v>
      </c>
      <c r="ABN781" s="4">
        <v>417.05733029999999</v>
      </c>
      <c r="ABO781" s="4">
        <v>685.31705080999996</v>
      </c>
      <c r="ABP781" s="4">
        <v>535.19343744000003</v>
      </c>
      <c r="ABQ781" s="4">
        <v>1078.8188657799999</v>
      </c>
      <c r="ABR781" s="4">
        <v>2605.33108834</v>
      </c>
      <c r="ABS781" s="4">
        <v>2833.44347178</v>
      </c>
      <c r="ABT781" s="4">
        <v>343.09317371999998</v>
      </c>
      <c r="ABU781" s="4">
        <v>1224.55684969</v>
      </c>
      <c r="ABV781" s="4">
        <v>876.18762330000004</v>
      </c>
      <c r="ABW781" s="4">
        <v>2591.3956233499998</v>
      </c>
      <c r="ABX781" s="4">
        <v>704.71808632</v>
      </c>
      <c r="ABY781" s="4">
        <v>2623.1538440499999</v>
      </c>
      <c r="ABZ781" s="4">
        <v>534.32289806999995</v>
      </c>
      <c r="ACA781" s="4">
        <v>355.74178144000001</v>
      </c>
      <c r="ACB781" s="4">
        <v>2417.8059719299999</v>
      </c>
      <c r="ACC781" s="4">
        <v>2470.1619867600002</v>
      </c>
      <c r="ACD781" s="4">
        <v>2374.2678187699998</v>
      </c>
      <c r="ACE781" s="4">
        <v>1869.7452045299999</v>
      </c>
      <c r="ACF781" s="4">
        <v>2061.9970825300002</v>
      </c>
      <c r="ACG781" s="4">
        <v>2337.9754611799999</v>
      </c>
      <c r="ACH781" s="4">
        <v>1620.5223967100001</v>
      </c>
      <c r="ACI781" s="4">
        <v>645.34680418999994</v>
      </c>
      <c r="ACJ781" s="4">
        <v>2619.8879233299999</v>
      </c>
      <c r="ACK781" s="4">
        <v>2767.6074561700002</v>
      </c>
      <c r="ACL781" s="4">
        <v>1408.9937571999999</v>
      </c>
      <c r="ACM781" s="4">
        <v>388.75516954</v>
      </c>
      <c r="ACN781" s="4">
        <v>649.34345602999997</v>
      </c>
      <c r="ACO781" s="4">
        <v>2035.5559249200001</v>
      </c>
      <c r="ACP781" s="4">
        <v>2122.6073764399998</v>
      </c>
      <c r="ACQ781" s="4">
        <v>746.42630483000005</v>
      </c>
      <c r="ACR781" s="4">
        <v>1275.64216287</v>
      </c>
      <c r="ACS781" s="4">
        <v>377.65687996999998</v>
      </c>
      <c r="ACT781" s="4">
        <v>1252.7832033100001</v>
      </c>
      <c r="ACU781" s="4">
        <v>2032.47765794</v>
      </c>
      <c r="ACV781" s="4">
        <v>666.09559122999997</v>
      </c>
      <c r="ACW781" s="4">
        <v>2024.4936748099999</v>
      </c>
      <c r="ACX781" s="4">
        <v>1459.47012778</v>
      </c>
      <c r="ACY781" s="4">
        <v>2035.63856713</v>
      </c>
      <c r="ACZ781" s="4">
        <v>1717.39460108</v>
      </c>
      <c r="ADA781" s="5" t="s">
        <v>1001</v>
      </c>
      <c r="ADB781" s="4">
        <v>1241.2474692599999</v>
      </c>
      <c r="ADC781" s="4">
        <v>1793.5695921199999</v>
      </c>
      <c r="ADD781" s="4">
        <v>1451.11394402</v>
      </c>
      <c r="ADE781" s="4">
        <v>1061.60318856</v>
      </c>
      <c r="ADF781" s="4">
        <v>1060.52138339</v>
      </c>
      <c r="ADG781" s="4">
        <v>608.75059667000005</v>
      </c>
      <c r="ADH781" s="4">
        <v>302.78676593</v>
      </c>
      <c r="ADI781" s="4">
        <v>1071.78992834</v>
      </c>
      <c r="ADJ781" s="4">
        <v>1032.4081191099999</v>
      </c>
      <c r="ADK781" s="4">
        <v>1329.2502382499999</v>
      </c>
      <c r="ADL781" s="4">
        <v>343.83260402000002</v>
      </c>
      <c r="ADM781" s="4">
        <v>421.67348802999999</v>
      </c>
      <c r="ADN781" s="4">
        <v>455.56238646000003</v>
      </c>
      <c r="ADO781" s="4">
        <v>705.25370725999994</v>
      </c>
      <c r="ADP781" s="4">
        <v>382.73906520000003</v>
      </c>
      <c r="ADQ781" s="4">
        <v>662.70788199000003</v>
      </c>
      <c r="ADR781" s="4">
        <v>683.66172113000005</v>
      </c>
      <c r="ADS781" s="4">
        <v>573.51518944999998</v>
      </c>
      <c r="ADT781" s="4">
        <v>424.50258564000001</v>
      </c>
      <c r="ADU781" s="4">
        <v>1358.8044595599999</v>
      </c>
      <c r="ADV781" s="4">
        <v>697.14731424000001</v>
      </c>
      <c r="ADW781" s="4">
        <v>715.04463435000002</v>
      </c>
      <c r="ADX781" s="4">
        <v>675.98469478000004</v>
      </c>
      <c r="ADY781" s="4">
        <v>463.98505681</v>
      </c>
      <c r="ADZ781" s="4">
        <v>291.46851138</v>
      </c>
      <c r="AEA781" s="4">
        <v>2112.6058049200001</v>
      </c>
      <c r="AEB781" s="4">
        <v>2397.2858490499998</v>
      </c>
      <c r="AEC781" s="4">
        <v>401.73434609999998</v>
      </c>
      <c r="AED781" s="4">
        <v>468.27188844</v>
      </c>
      <c r="AEE781" s="4">
        <v>666.79960343999994</v>
      </c>
      <c r="AEF781" s="4">
        <v>384.76783825000001</v>
      </c>
      <c r="AEG781" s="4">
        <v>665.81411061999995</v>
      </c>
      <c r="AEH781" s="4">
        <v>587.67869723000001</v>
      </c>
      <c r="AEI781" s="4">
        <v>543.32717074000004</v>
      </c>
      <c r="AEJ781" s="4">
        <v>411.67688747</v>
      </c>
      <c r="AEK781" s="4">
        <v>757.65446072999998</v>
      </c>
      <c r="AEL781" s="4">
        <v>455.38778149000001</v>
      </c>
      <c r="AEM781" s="4">
        <v>2441.59201553</v>
      </c>
      <c r="AEN781" s="4">
        <v>2313.5767467599999</v>
      </c>
      <c r="AEO781" s="4">
        <v>1666.08062374</v>
      </c>
      <c r="AEP781" s="4">
        <v>2550.06954739</v>
      </c>
      <c r="AEQ781" s="4">
        <v>423.82964192999998</v>
      </c>
      <c r="AER781" s="4">
        <v>2484.1372194300002</v>
      </c>
      <c r="AES781" s="4">
        <v>1079.0326170599999</v>
      </c>
      <c r="AET781" s="4">
        <v>1228.4553250700001</v>
      </c>
      <c r="AEU781" s="4">
        <v>2130.2812959399998</v>
      </c>
      <c r="AEV781" s="4">
        <v>2639.5654684900001</v>
      </c>
      <c r="AEW781" s="4">
        <v>2073.2861326900002</v>
      </c>
      <c r="AEX781" s="4">
        <v>1090.18558719</v>
      </c>
      <c r="AEY781" s="4">
        <v>1497.0530708599999</v>
      </c>
      <c r="AEZ781" s="4">
        <v>2619.84007784</v>
      </c>
      <c r="AFA781" s="4">
        <v>408.06797051000001</v>
      </c>
      <c r="AFB781" s="4">
        <v>1189.77131435</v>
      </c>
      <c r="AFC781" s="4">
        <v>1262.2193281299999</v>
      </c>
      <c r="AFD781" s="4">
        <v>1763.9526124399999</v>
      </c>
      <c r="AFE781" s="4">
        <v>2106.2734232500002</v>
      </c>
      <c r="AFF781" s="4">
        <v>1982.0708807999999</v>
      </c>
      <c r="AFG781" s="4">
        <v>2828.91989818</v>
      </c>
      <c r="AFH781" s="4">
        <v>1821.41753141</v>
      </c>
      <c r="AFI781" s="4">
        <v>402.70430467</v>
      </c>
      <c r="AFJ781" s="4">
        <v>1094.88873672</v>
      </c>
      <c r="AFK781" s="4">
        <v>289.33348405999999</v>
      </c>
      <c r="AFL781" s="4">
        <v>2842.7708568500002</v>
      </c>
      <c r="AFM781" s="4">
        <v>700.40142892999995</v>
      </c>
      <c r="AFN781" s="4">
        <v>2680.45720682</v>
      </c>
      <c r="AFO781" s="4">
        <v>2766.3498032900002</v>
      </c>
      <c r="AFP781" s="4">
        <v>386.36973010999998</v>
      </c>
      <c r="AFQ781" s="4">
        <v>1756.8994415699999</v>
      </c>
      <c r="AFR781" s="4">
        <v>2026.2434527299999</v>
      </c>
      <c r="AFS781" s="4">
        <v>531.48385854000003</v>
      </c>
      <c r="AFT781" s="4">
        <v>1022.17664069</v>
      </c>
      <c r="AFU781" s="4">
        <v>1012.67216517</v>
      </c>
      <c r="AFV781" s="4">
        <v>1413.32346336</v>
      </c>
      <c r="AFW781" s="4">
        <v>2350.6855845300001</v>
      </c>
      <c r="AFX781" s="4">
        <v>126.94154141</v>
      </c>
      <c r="AFY781" s="4">
        <v>1417.6929372</v>
      </c>
      <c r="AFZ781" s="4">
        <v>1389.92764012</v>
      </c>
      <c r="AGA781" s="4">
        <v>2646.5185987899999</v>
      </c>
      <c r="AGB781" s="4">
        <v>1531.46826968</v>
      </c>
      <c r="AGC781" s="4">
        <v>959.56553538000003</v>
      </c>
      <c r="AGD781" s="4">
        <v>1925.5665998500001</v>
      </c>
      <c r="AGE781" s="4">
        <v>1477.72908523</v>
      </c>
      <c r="AGF781" s="4">
        <v>2407.0382512000001</v>
      </c>
      <c r="AGG781" s="4">
        <v>2615.29413492</v>
      </c>
      <c r="AGH781" s="4">
        <v>2634.6063145200001</v>
      </c>
      <c r="AGI781" s="4">
        <v>2041.1283710800001</v>
      </c>
      <c r="AGJ781" s="4">
        <v>1324.3190459299999</v>
      </c>
      <c r="AGK781" s="4">
        <v>659.73089832000005</v>
      </c>
      <c r="AGL781" s="4">
        <v>2120.20018906</v>
      </c>
      <c r="AGM781" s="4">
        <v>2644.7750345700001</v>
      </c>
      <c r="AGN781" s="4">
        <v>2679.16662133</v>
      </c>
      <c r="AGO781" s="4">
        <v>1455.9687078300001</v>
      </c>
      <c r="AGP781" s="4">
        <v>2367.1599673400001</v>
      </c>
      <c r="AGQ781" s="4">
        <v>2613.668631</v>
      </c>
      <c r="AGR781" s="4">
        <v>672.36335041999996</v>
      </c>
      <c r="AGS781" s="4">
        <v>2593.3249771999999</v>
      </c>
      <c r="AGT781" s="4">
        <v>114.83166147999999</v>
      </c>
      <c r="AGU781" s="4">
        <v>385.10027120000001</v>
      </c>
      <c r="AGV781" s="4">
        <v>2451.2232505299999</v>
      </c>
      <c r="AGW781" s="4">
        <v>1092.2000687300001</v>
      </c>
      <c r="AGX781" s="4">
        <v>2142.4508273900001</v>
      </c>
      <c r="AGY781" s="4">
        <v>2591.2061054999999</v>
      </c>
      <c r="AGZ781" s="4">
        <v>2628.1509015900001</v>
      </c>
      <c r="AHA781" s="4">
        <v>2394.2156598800002</v>
      </c>
      <c r="AHB781" s="4">
        <v>2797.7793192600002</v>
      </c>
      <c r="AHC781" s="4">
        <v>2008.4791058000001</v>
      </c>
      <c r="AHD781" s="4">
        <v>297.78225194999999</v>
      </c>
      <c r="AHE781" s="4">
        <v>397.14117906000001</v>
      </c>
      <c r="AHF781" s="4">
        <v>428.58622928</v>
      </c>
      <c r="AHG781" s="4">
        <v>427.09804813</v>
      </c>
      <c r="AHH781" s="4">
        <v>1239.27399814</v>
      </c>
      <c r="AHI781" s="4">
        <v>1718.5770681900001</v>
      </c>
      <c r="AHJ781" s="4">
        <v>1476.0209391000001</v>
      </c>
      <c r="AHK781" s="4">
        <v>2609.1742617899999</v>
      </c>
      <c r="AHL781" s="4">
        <v>2637.0309002600002</v>
      </c>
      <c r="AHM781" s="4">
        <v>2345.2467329199999</v>
      </c>
      <c r="AHN781" s="4">
        <v>1409.11057476</v>
      </c>
      <c r="AHO781" s="4">
        <v>636.19340271999999</v>
      </c>
      <c r="AHP781" s="4">
        <v>422.03761085000002</v>
      </c>
      <c r="AHQ781" s="4">
        <v>1025.2698205500001</v>
      </c>
      <c r="AHR781" s="4">
        <v>1729.18012587</v>
      </c>
      <c r="AHS781" s="4">
        <v>2434.403386</v>
      </c>
      <c r="AHT781" s="4">
        <v>1959.9588079800001</v>
      </c>
      <c r="AHU781" s="4">
        <v>2652.4383907800002</v>
      </c>
      <c r="AHV781" s="4">
        <v>1167.3150025499999</v>
      </c>
      <c r="AHW781" s="4">
        <v>413.82061397000001</v>
      </c>
      <c r="AHX781" s="4">
        <v>2384.4713355399999</v>
      </c>
      <c r="AHY781" s="4">
        <v>2662.1864433400001</v>
      </c>
      <c r="AHZ781" s="4">
        <v>648.65746354999999</v>
      </c>
      <c r="AIA781" s="4">
        <v>2599.9226838599998</v>
      </c>
      <c r="AIB781" s="4">
        <v>2040.5045156000001</v>
      </c>
      <c r="AIC781" s="4">
        <v>2568.3657870400002</v>
      </c>
      <c r="AID781" s="4">
        <v>533.41880472000003</v>
      </c>
      <c r="AIE781" s="4">
        <v>466.90363170000001</v>
      </c>
      <c r="AIF781" s="4">
        <v>1395.1490122299999</v>
      </c>
      <c r="AIG781" s="4">
        <v>618.10967160999996</v>
      </c>
      <c r="AIH781" s="4">
        <v>1894.8709218500001</v>
      </c>
      <c r="AII781" s="4">
        <v>397.67058630000002</v>
      </c>
      <c r="AIJ781" s="4">
        <v>466.20396907999998</v>
      </c>
      <c r="AIK781" s="4">
        <v>1315.6782747100001</v>
      </c>
      <c r="AIL781" s="4">
        <v>2592.6576258199998</v>
      </c>
      <c r="AIM781" s="4">
        <v>684.24518755999998</v>
      </c>
      <c r="AIN781" s="4">
        <v>2623.4340819200002</v>
      </c>
      <c r="AIO781" s="4">
        <v>353.29793323000001</v>
      </c>
      <c r="AIP781" s="4">
        <v>2520.1710871</v>
      </c>
      <c r="AIQ781" s="4">
        <v>700.24111546999995</v>
      </c>
      <c r="AIR781" s="4">
        <v>2183.7427280000002</v>
      </c>
      <c r="AIS781" s="4">
        <v>394.13250552</v>
      </c>
      <c r="AIT781" s="4">
        <v>706.70771305999995</v>
      </c>
      <c r="AIU781" s="4">
        <v>1021.22470185</v>
      </c>
      <c r="AIV781" s="4">
        <v>440.56189329</v>
      </c>
      <c r="AIW781" s="4">
        <v>1563.5160487999999</v>
      </c>
      <c r="AIX781" s="4">
        <v>305.06408698000001</v>
      </c>
      <c r="AIY781" s="4">
        <v>2763.7642827200002</v>
      </c>
      <c r="AIZ781" s="4">
        <v>2711.6437671200001</v>
      </c>
      <c r="AJA781" s="4">
        <v>481.85006568</v>
      </c>
      <c r="AJB781" s="4">
        <v>423.26170975000002</v>
      </c>
      <c r="AJC781" s="4">
        <v>1220.42598193</v>
      </c>
      <c r="AJD781" s="4">
        <v>2608.48143424</v>
      </c>
      <c r="AJE781" s="4">
        <v>2639.3796788599998</v>
      </c>
      <c r="AJF781" s="4">
        <v>686.48833325999999</v>
      </c>
      <c r="AJG781" s="4">
        <v>2822.2768315100002</v>
      </c>
      <c r="AJH781" s="4">
        <v>2129.9240081900002</v>
      </c>
      <c r="AJI781" s="4">
        <v>2035.64850905</v>
      </c>
      <c r="AJJ781" s="4">
        <v>2785.5656705400002</v>
      </c>
      <c r="AJK781" s="4">
        <v>2604.0516875100002</v>
      </c>
      <c r="AJL781" s="4">
        <v>2615.7999301</v>
      </c>
      <c r="AJM781" s="4">
        <v>2670.4848396900002</v>
      </c>
      <c r="AJN781" s="4">
        <v>2045.4760969700001</v>
      </c>
      <c r="AJO781" s="4">
        <v>1423.38779325</v>
      </c>
      <c r="AJP781" s="4">
        <v>648.44122678999997</v>
      </c>
      <c r="AJQ781" s="4">
        <v>1693.04311078</v>
      </c>
      <c r="AJR781" s="4">
        <v>1694.67296429</v>
      </c>
      <c r="AJS781" s="4">
        <v>2185.85414326</v>
      </c>
      <c r="AJT781" s="4">
        <v>2592.3102799899998</v>
      </c>
      <c r="AJU781" s="4">
        <v>2559.9437380600002</v>
      </c>
      <c r="AJV781" s="4">
        <v>2560.0810608299998</v>
      </c>
      <c r="AJW781" s="4">
        <v>1700.39329651</v>
      </c>
      <c r="AJX781" s="4">
        <v>2034.9892354799999</v>
      </c>
      <c r="AJY781" s="4">
        <v>1772.4784302099999</v>
      </c>
      <c r="AJZ781" s="4">
        <v>380.65933981000001</v>
      </c>
      <c r="AKA781" s="4">
        <v>1291.44733019</v>
      </c>
      <c r="AKB781" s="4">
        <v>1891.0606810100001</v>
      </c>
      <c r="AKC781" s="4">
        <v>2696.9999403299998</v>
      </c>
      <c r="AKD781" s="4">
        <v>2658.7676655999999</v>
      </c>
      <c r="AKE781" s="4">
        <v>293.23568766</v>
      </c>
      <c r="AKF781" s="4">
        <v>1744.1309094400001</v>
      </c>
      <c r="AKG781" s="4">
        <v>2506.9607609</v>
      </c>
      <c r="AKH781" s="4">
        <v>2623.5018112500002</v>
      </c>
      <c r="AKI781" s="4">
        <v>2590.5549097399999</v>
      </c>
      <c r="AKJ781" s="4">
        <v>2551.6235937599999</v>
      </c>
      <c r="AKK781" s="4">
        <v>669.60384624999995</v>
      </c>
      <c r="AKL781" s="4">
        <v>303.07446024000001</v>
      </c>
      <c r="AKM781" s="4">
        <v>2015.94983731</v>
      </c>
      <c r="AKN781" s="4">
        <v>632.13088565999999</v>
      </c>
      <c r="AKO781" s="4">
        <v>406.78111324000002</v>
      </c>
      <c r="AKP781" s="4">
        <v>2605.7753678899999</v>
      </c>
      <c r="AKQ781" s="4">
        <v>2823.4972021899998</v>
      </c>
      <c r="AKR781" s="4">
        <v>1644.0692128600001</v>
      </c>
      <c r="AKS781" s="4">
        <v>2621.6687697500001</v>
      </c>
      <c r="AKT781" s="4">
        <v>2600.4054883499998</v>
      </c>
      <c r="AKU781" s="4">
        <v>385.28916767999999</v>
      </c>
      <c r="AKV781" s="4">
        <v>1146.14430528</v>
      </c>
      <c r="AKW781" s="4">
        <v>1042.44324461</v>
      </c>
      <c r="AKX781" s="4">
        <v>2816.7603086499998</v>
      </c>
      <c r="AKY781" s="4">
        <v>2729.7939848199999</v>
      </c>
      <c r="AKZ781" s="4">
        <v>2750.7372606700001</v>
      </c>
      <c r="ALA781" s="4">
        <v>2477.2654886</v>
      </c>
      <c r="ALB781" s="4">
        <v>1801.30502725</v>
      </c>
      <c r="ALC781" s="4">
        <v>684.11656397000002</v>
      </c>
      <c r="ALD781" s="4">
        <v>2789.81211312</v>
      </c>
      <c r="ALE781" s="4">
        <v>1241.9576951700001</v>
      </c>
      <c r="ALF781" s="4">
        <v>1907.4306736599999</v>
      </c>
      <c r="ALG781" s="4">
        <v>943.96976974999995</v>
      </c>
      <c r="ALH781" s="4">
        <v>2605.8381262600001</v>
      </c>
      <c r="ALI781" s="4">
        <v>384.98345363999999</v>
      </c>
      <c r="ALJ781" s="4">
        <v>2128.4830511599998</v>
      </c>
      <c r="ALK781" s="4">
        <v>657.09193992999997</v>
      </c>
      <c r="ALL781" s="4">
        <v>362.29039986999999</v>
      </c>
      <c r="ALM781" s="4">
        <v>411.19656845999998</v>
      </c>
    </row>
    <row r="782" spans="1:1001" x14ac:dyDescent="0.45">
      <c r="A782" s="1" t="s">
        <v>781</v>
      </c>
      <c r="B782" s="3">
        <v>716.84598598000002</v>
      </c>
      <c r="C782" s="3">
        <v>1634.8946848099999</v>
      </c>
      <c r="D782" s="3">
        <v>850.27028059999998</v>
      </c>
      <c r="E782" s="3">
        <v>1537.6235609</v>
      </c>
      <c r="F782" s="4">
        <v>1820.0300122000001</v>
      </c>
      <c r="G782" s="3">
        <v>1325.1933135199999</v>
      </c>
      <c r="H782" s="3">
        <v>1249.8907259600001</v>
      </c>
      <c r="I782" s="3">
        <v>2193.1838237799998</v>
      </c>
      <c r="J782" s="3">
        <v>970.62281453000003</v>
      </c>
      <c r="K782" s="4">
        <v>1171.0351447400001</v>
      </c>
      <c r="L782" s="3">
        <v>805.43470688000002</v>
      </c>
      <c r="M782" s="3">
        <v>1652.0904781900001</v>
      </c>
      <c r="N782" s="3">
        <v>1633.27788007</v>
      </c>
      <c r="O782" s="3">
        <v>839.81945856999994</v>
      </c>
      <c r="P782" s="4">
        <v>1648.89725776</v>
      </c>
      <c r="Q782" s="3">
        <v>1756.7024672800001</v>
      </c>
      <c r="R782" s="3">
        <v>553.55802778999998</v>
      </c>
      <c r="S782" s="3">
        <v>1322.11256106</v>
      </c>
      <c r="T782" s="3">
        <v>2136.8230792999998</v>
      </c>
      <c r="U782" s="4">
        <v>1083.55867614</v>
      </c>
      <c r="V782" s="3">
        <v>598.63717855000004</v>
      </c>
      <c r="W782" s="3">
        <v>214.01474088000001</v>
      </c>
      <c r="X782" s="3">
        <v>1051.65754034</v>
      </c>
      <c r="Y782" s="3">
        <v>1626.37259526</v>
      </c>
      <c r="Z782" s="4">
        <v>3682.3131844</v>
      </c>
      <c r="AA782" s="3">
        <v>601.47497534000001</v>
      </c>
      <c r="AB782" s="3">
        <v>192.48924134000001</v>
      </c>
      <c r="AC782" s="3">
        <v>766.59659639999995</v>
      </c>
      <c r="AD782" s="3">
        <v>1722.5811764699999</v>
      </c>
      <c r="AE782" s="4">
        <v>1792.4138439200001</v>
      </c>
      <c r="AF782" s="3">
        <v>1186.69180463</v>
      </c>
      <c r="AG782" s="3">
        <v>1525.2017532299999</v>
      </c>
      <c r="AH782" s="3">
        <v>1551.5211223199999</v>
      </c>
      <c r="AI782" s="3">
        <v>411.26119094000001</v>
      </c>
      <c r="AJ782" s="4">
        <v>735.28016977000004</v>
      </c>
      <c r="AK782" s="3">
        <v>1613.5767228499999</v>
      </c>
      <c r="AL782" s="3">
        <v>1733.9708885699999</v>
      </c>
      <c r="AM782" s="3">
        <v>620.48206227000003</v>
      </c>
      <c r="AN782" s="3">
        <v>1164.15782158</v>
      </c>
      <c r="AO782" s="4">
        <v>543.86527716000001</v>
      </c>
      <c r="AP782" s="3">
        <v>617.54484628</v>
      </c>
      <c r="AQ782" s="3">
        <v>1026.2447500799999</v>
      </c>
      <c r="AR782" s="3">
        <v>1151.5614089400001</v>
      </c>
      <c r="AS782" s="3">
        <v>1373.27865234</v>
      </c>
      <c r="AT782" s="4">
        <v>831.07616129999997</v>
      </c>
      <c r="AU782" s="3">
        <v>1136.0296444200001</v>
      </c>
      <c r="AV782" s="3">
        <v>1088.7421446799999</v>
      </c>
      <c r="AW782" s="3">
        <v>1808.39299484</v>
      </c>
      <c r="AX782" s="3">
        <v>1137.4196491099999</v>
      </c>
      <c r="AY782" s="4">
        <v>602.51701283</v>
      </c>
      <c r="AZ782" s="3">
        <v>518.77062834000003</v>
      </c>
      <c r="BA782" s="3">
        <v>787.70142844999998</v>
      </c>
      <c r="BB782" s="3">
        <v>1661.5408945199999</v>
      </c>
      <c r="BC782" s="3">
        <v>1623.07125645</v>
      </c>
      <c r="BD782" s="4">
        <v>1643.5286209599999</v>
      </c>
      <c r="BE782" s="3">
        <v>1622.29827217</v>
      </c>
      <c r="BF782" s="3">
        <v>1166.96952083</v>
      </c>
      <c r="BG782" s="3">
        <v>1625.0323001700001</v>
      </c>
      <c r="BH782" s="3">
        <v>786.76813071000004</v>
      </c>
      <c r="BI782" s="4">
        <v>943.28874823000001</v>
      </c>
      <c r="BJ782" s="3">
        <v>664.64531365000005</v>
      </c>
      <c r="BK782" s="3">
        <v>1386.63002953</v>
      </c>
      <c r="BL782" s="3">
        <v>1377.6394270000001</v>
      </c>
      <c r="BM782" s="3">
        <v>855.36116501000004</v>
      </c>
      <c r="BN782" s="4">
        <v>905.28575903000001</v>
      </c>
      <c r="BO782" s="3">
        <v>667.69686172000002</v>
      </c>
      <c r="BP782" s="3">
        <v>2133.92438825</v>
      </c>
      <c r="BQ782" s="3">
        <v>616.54257646999997</v>
      </c>
      <c r="BR782" s="3">
        <v>1195.5892016600001</v>
      </c>
      <c r="BS782" s="4">
        <v>1803.2269246599999</v>
      </c>
      <c r="BT782" s="3">
        <v>123.36058610000001</v>
      </c>
      <c r="BU782" s="3">
        <v>1637.04524638</v>
      </c>
      <c r="BV782" s="3">
        <v>1891.4999895999999</v>
      </c>
      <c r="BW782" s="3">
        <v>2055.8101014399999</v>
      </c>
      <c r="BX782" s="4">
        <v>1405.0312807099999</v>
      </c>
      <c r="BY782" s="3">
        <v>1812.2995480300001</v>
      </c>
      <c r="BZ782" s="3">
        <v>517.19359127999996</v>
      </c>
      <c r="CA782" s="3">
        <v>1155.2113363200001</v>
      </c>
      <c r="CB782" s="3">
        <v>1312.6018718400001</v>
      </c>
      <c r="CC782" s="4">
        <v>990.25499967999997</v>
      </c>
      <c r="CD782" s="3">
        <v>1098.50697423</v>
      </c>
      <c r="CE782" s="3">
        <v>1188.65657657</v>
      </c>
      <c r="CF782" s="3">
        <v>1011.02615604</v>
      </c>
      <c r="CG782" s="3">
        <v>716.81678159000001</v>
      </c>
      <c r="CH782" s="4">
        <v>443.02313986000001</v>
      </c>
      <c r="CI782" s="3">
        <v>1361.8690564000001</v>
      </c>
      <c r="CJ782" s="3">
        <v>415.66173328000002</v>
      </c>
      <c r="CK782" s="3">
        <v>539.71887515000003</v>
      </c>
      <c r="CL782" s="3">
        <v>376.26811801999997</v>
      </c>
      <c r="CM782" s="4">
        <v>77.25617484</v>
      </c>
      <c r="CN782" s="3">
        <v>1722.30466682</v>
      </c>
      <c r="CO782" s="3">
        <v>1698.5465848700001</v>
      </c>
      <c r="CP782" s="3">
        <v>526.52594730999999</v>
      </c>
      <c r="CQ782" s="3">
        <v>1687.22895169</v>
      </c>
      <c r="CR782" s="4">
        <v>1385.50472846</v>
      </c>
      <c r="CS782" s="3">
        <v>690.32405027000004</v>
      </c>
      <c r="CT782" s="3">
        <v>1588.96052893</v>
      </c>
      <c r="CU782" s="3">
        <v>633.09587326999997</v>
      </c>
      <c r="CV782" s="3">
        <v>1181.0485222899999</v>
      </c>
      <c r="CW782" s="4">
        <v>750.22411826999996</v>
      </c>
      <c r="CX782" s="3">
        <v>1705.6488439699999</v>
      </c>
      <c r="CY782" s="3">
        <v>1580.83052385</v>
      </c>
      <c r="CZ782" s="3">
        <v>1546.29664336</v>
      </c>
      <c r="DA782" s="3">
        <v>1416.81121317</v>
      </c>
      <c r="DB782" s="4">
        <v>1796.54098346</v>
      </c>
      <c r="DC782" s="3">
        <v>1383.5455488499999</v>
      </c>
      <c r="DD782" s="3">
        <v>1402.5147322099999</v>
      </c>
      <c r="DE782" s="3">
        <v>1443.2983521599999</v>
      </c>
      <c r="DF782" s="3">
        <v>1574.7653312800001</v>
      </c>
      <c r="DG782" s="4">
        <v>303.44541813000001</v>
      </c>
      <c r="DH782" s="3">
        <v>1086.58164119</v>
      </c>
      <c r="DI782" s="3">
        <v>1584.63765784</v>
      </c>
      <c r="DJ782" s="3">
        <v>1383.94508976</v>
      </c>
      <c r="DK782" s="3">
        <v>450.44913272999997</v>
      </c>
      <c r="DL782" s="4">
        <v>621.69870473000003</v>
      </c>
      <c r="DM782" s="3">
        <v>1179.7921121500001</v>
      </c>
      <c r="DN782" s="3">
        <v>1398.27761018</v>
      </c>
      <c r="DO782" s="3">
        <v>769.71898065000005</v>
      </c>
      <c r="DP782" s="3">
        <v>1682.31640047</v>
      </c>
      <c r="DQ782" s="4">
        <v>1628.4075820099999</v>
      </c>
      <c r="DR782" s="3">
        <v>1042.34444678</v>
      </c>
      <c r="DS782" s="3">
        <v>1640.7324559599999</v>
      </c>
      <c r="DT782" s="3">
        <v>1815.1603355100001</v>
      </c>
      <c r="DU782" s="3">
        <v>1128.06119554</v>
      </c>
      <c r="DV782" s="4">
        <v>411.56255539</v>
      </c>
      <c r="DW782" s="3">
        <v>1386.5821840399999</v>
      </c>
      <c r="DX782" s="3">
        <v>1722.8054910400001</v>
      </c>
      <c r="DY782" s="3">
        <v>1664.93978842</v>
      </c>
      <c r="DZ782" s="3">
        <v>1590.07650945</v>
      </c>
      <c r="EA782" s="4">
        <v>1376.57004923</v>
      </c>
      <c r="EB782" s="3">
        <v>1397.0330060700001</v>
      </c>
      <c r="EC782" s="3">
        <v>777.62342841999998</v>
      </c>
      <c r="ED782" s="3">
        <v>834.18984636999994</v>
      </c>
      <c r="EE782" s="3">
        <v>1667.6334273699999</v>
      </c>
      <c r="EF782" s="4">
        <v>1980.6150108899999</v>
      </c>
      <c r="EG782" s="3">
        <v>560.11907361999999</v>
      </c>
      <c r="EH782" s="3">
        <v>1727.9199875100001</v>
      </c>
      <c r="EI782" s="3">
        <v>1747.4838219599999</v>
      </c>
      <c r="EJ782" s="3">
        <v>601.34635174999994</v>
      </c>
      <c r="EK782" s="4">
        <v>1651.66670385</v>
      </c>
      <c r="EL782" s="3">
        <v>1602.45047163</v>
      </c>
      <c r="EM782" s="3">
        <v>1176.9120622</v>
      </c>
      <c r="EN782" s="3">
        <v>1601.29658754</v>
      </c>
      <c r="EO782" s="3">
        <v>1541.3461885700001</v>
      </c>
      <c r="EP782" s="4">
        <v>715.41124264999996</v>
      </c>
      <c r="EQ782" s="3">
        <v>591.70703893999996</v>
      </c>
      <c r="ER782" s="3">
        <v>1833.3024754</v>
      </c>
      <c r="ES782" s="3">
        <v>1537.9640716599999</v>
      </c>
      <c r="ET782" s="3">
        <v>1908.4801675900001</v>
      </c>
      <c r="EU782" s="4">
        <v>613.07595323999999</v>
      </c>
      <c r="EV782" s="3">
        <v>775.67605484000001</v>
      </c>
      <c r="EW782" s="3">
        <v>304.21591692999999</v>
      </c>
      <c r="EX782" s="3">
        <v>606.65844388000005</v>
      </c>
      <c r="EY782" s="3">
        <v>1191.37941991</v>
      </c>
      <c r="EZ782" s="4">
        <v>1732.1440607699999</v>
      </c>
      <c r="FA782" s="3">
        <v>1639.8066146599999</v>
      </c>
      <c r="FB782" s="3">
        <v>379.25193675999998</v>
      </c>
      <c r="FC782" s="3">
        <v>1629.418551</v>
      </c>
      <c r="FD782" s="3">
        <v>1156.6498078699999</v>
      </c>
      <c r="FE782" s="4">
        <v>1305.17277212</v>
      </c>
      <c r="FF782" s="3">
        <v>881.68488368999999</v>
      </c>
      <c r="FG782" s="3">
        <v>1117.74210395</v>
      </c>
      <c r="FH782" s="3">
        <v>1123.3729588900001</v>
      </c>
      <c r="FI782" s="3">
        <v>970.15927250999994</v>
      </c>
      <c r="FJ782" s="4">
        <v>1049.9518796899999</v>
      </c>
      <c r="FK782" s="3">
        <v>1378.7007269600001</v>
      </c>
      <c r="FL782" s="3">
        <v>1295.2911250100001</v>
      </c>
      <c r="FM782" s="3">
        <v>289.25643417999999</v>
      </c>
      <c r="FN782" s="3">
        <v>583.19737679000002</v>
      </c>
      <c r="FO782" s="4">
        <v>510.59526325000002</v>
      </c>
      <c r="FP782" s="3">
        <v>1764.4192613099999</v>
      </c>
      <c r="FQ782" s="3">
        <v>1407.18246365</v>
      </c>
      <c r="FR782" s="3">
        <v>1604.39163151</v>
      </c>
      <c r="FS782" s="3">
        <v>1610.50466957</v>
      </c>
      <c r="FT782" s="4">
        <v>1943.02585411</v>
      </c>
      <c r="FU782" s="3">
        <v>514.76465595000002</v>
      </c>
      <c r="FV782" s="3">
        <v>621.44642851000003</v>
      </c>
      <c r="FW782" s="3">
        <v>1720.22059184</v>
      </c>
      <c r="FX782" s="3">
        <v>1413.40051324</v>
      </c>
      <c r="FY782" s="4">
        <v>1798.2329739700001</v>
      </c>
      <c r="FZ782" s="3">
        <v>725.86889974999997</v>
      </c>
      <c r="GA782" s="3">
        <v>1558.54633154</v>
      </c>
      <c r="GB782" s="3">
        <v>828.90820137000003</v>
      </c>
      <c r="GC782" s="3">
        <v>1357.78976235</v>
      </c>
      <c r="GD782" s="4">
        <v>877.55898689000003</v>
      </c>
      <c r="GE782" s="3">
        <v>1761.3664705000001</v>
      </c>
      <c r="GF782" s="3">
        <v>1725.0225392</v>
      </c>
      <c r="GG782" s="3">
        <v>1497.8148704800001</v>
      </c>
      <c r="GH782" s="3">
        <v>775.08140375000005</v>
      </c>
      <c r="GI782" s="4">
        <v>802.10043545999997</v>
      </c>
      <c r="GJ782" s="3">
        <v>597.68337559999998</v>
      </c>
      <c r="GK782" s="3">
        <v>1585.19875495</v>
      </c>
      <c r="GL782" s="3">
        <v>1191.77398986</v>
      </c>
      <c r="GM782" s="3">
        <v>189.56693823000001</v>
      </c>
      <c r="GN782" s="4">
        <v>1158.6114729599999</v>
      </c>
      <c r="GO782" s="3">
        <v>735.80460604999996</v>
      </c>
      <c r="GP782" s="3">
        <v>1163.16425095</v>
      </c>
      <c r="GQ782" s="3">
        <v>559.23921370000005</v>
      </c>
      <c r="GR782" s="3">
        <v>609.04326193999998</v>
      </c>
      <c r="GS782" s="4">
        <v>1644.66883491</v>
      </c>
      <c r="GT782" s="3">
        <v>1807.8673158199999</v>
      </c>
      <c r="GU782" s="3">
        <v>1134.4985887400001</v>
      </c>
      <c r="GV782" s="3">
        <v>1404.10792489</v>
      </c>
      <c r="GW782" s="3">
        <v>787.49202676000004</v>
      </c>
      <c r="GX782" s="4">
        <v>405.25067892999999</v>
      </c>
      <c r="GY782" s="3">
        <v>457.23573586999998</v>
      </c>
      <c r="GZ782" s="3">
        <v>1764.51122407</v>
      </c>
      <c r="HA782" s="3">
        <v>1728.2723043000001</v>
      </c>
      <c r="HB782" s="3">
        <v>1600.0992075500001</v>
      </c>
      <c r="HC782" s="4">
        <v>1384.34898026</v>
      </c>
      <c r="HD782" s="3">
        <v>1034.19455786</v>
      </c>
      <c r="HE782" s="3">
        <v>2204.1255281099998</v>
      </c>
      <c r="HF782" s="3">
        <v>1658.0537660800001</v>
      </c>
      <c r="HG782" s="3">
        <v>128.66770726999999</v>
      </c>
      <c r="HH782" s="4">
        <v>1752.4063151</v>
      </c>
      <c r="HI782" s="3">
        <v>1619.0056325400001</v>
      </c>
      <c r="HJ782" s="3">
        <v>1544.74259699</v>
      </c>
      <c r="HK782" s="3">
        <v>1866.4587786</v>
      </c>
      <c r="HL782" s="3">
        <v>847.59341863999998</v>
      </c>
      <c r="HM782" s="4">
        <v>1644.1114660200001</v>
      </c>
      <c r="HN782" s="3">
        <v>837.40108653000004</v>
      </c>
      <c r="HO782" s="3">
        <v>1395.3062188399999</v>
      </c>
      <c r="HP782" s="3">
        <v>1222.2217412299999</v>
      </c>
      <c r="HQ782" s="3">
        <v>589.80937496000001</v>
      </c>
      <c r="HR782" s="4">
        <v>1828.2097268800001</v>
      </c>
      <c r="HS782" s="3">
        <v>1369.7784751300001</v>
      </c>
      <c r="HT782" s="3">
        <v>322.73895663000002</v>
      </c>
      <c r="HU782" s="3">
        <v>1738.6330276799999</v>
      </c>
      <c r="HV782" s="3">
        <v>1749.5710037900001</v>
      </c>
      <c r="HW782" s="4">
        <v>659.94713507999995</v>
      </c>
      <c r="HX782" s="3">
        <v>1503.25310072</v>
      </c>
      <c r="HY782" s="3">
        <v>608.42437742000004</v>
      </c>
      <c r="HZ782" s="3">
        <v>777.06046719999995</v>
      </c>
      <c r="IA782" s="3">
        <v>777.32579219000002</v>
      </c>
      <c r="IB782" s="4">
        <v>331.81406548000001</v>
      </c>
      <c r="IC782" s="3">
        <v>934.30995172999997</v>
      </c>
      <c r="ID782" s="3">
        <v>1666.0234577000001</v>
      </c>
      <c r="IE782" s="3">
        <v>1722.9061529799999</v>
      </c>
      <c r="IF782" s="3">
        <v>1675.2017139699999</v>
      </c>
      <c r="IG782" s="4">
        <v>1710.90563417</v>
      </c>
      <c r="IH782" s="3">
        <v>1528.22658239</v>
      </c>
      <c r="II782" s="3">
        <v>535.37239199999999</v>
      </c>
      <c r="IJ782" s="3">
        <v>613.17288696000003</v>
      </c>
      <c r="IK782" s="3">
        <v>183.74407995999999</v>
      </c>
      <c r="IL782" s="4">
        <v>541.37669030999996</v>
      </c>
      <c r="IM782" s="3">
        <v>781.59398271999999</v>
      </c>
      <c r="IN782" s="3">
        <v>1610.50777642</v>
      </c>
      <c r="IO782" s="3">
        <v>1764.4596503600001</v>
      </c>
      <c r="IP782" s="3">
        <v>1206.0282176600001</v>
      </c>
      <c r="IQ782" s="4">
        <v>530.79786606000005</v>
      </c>
      <c r="IR782" s="3">
        <v>1635.12645582</v>
      </c>
      <c r="IS782" s="3">
        <v>1120.0703773400001</v>
      </c>
      <c r="IT782" s="3">
        <v>1828.8199122200001</v>
      </c>
      <c r="IU782" s="3">
        <v>393.92558931000002</v>
      </c>
      <c r="IV782" s="4">
        <v>580.00291361999996</v>
      </c>
      <c r="IW782" s="3">
        <v>1174.2308506500001</v>
      </c>
      <c r="IX782" s="3">
        <v>1087.0184643</v>
      </c>
      <c r="IY782" s="3">
        <v>1159.8989515999999</v>
      </c>
      <c r="IZ782" s="3">
        <v>416.31044356000001</v>
      </c>
      <c r="JA782" s="4">
        <v>1359.1170086699999</v>
      </c>
      <c r="JB782" s="3">
        <v>973.88562839999997</v>
      </c>
      <c r="JC782" s="3">
        <v>1398.2577263400001</v>
      </c>
      <c r="JD782" s="3">
        <v>1269.68633142</v>
      </c>
      <c r="JE782" s="3">
        <v>1371.23683052</v>
      </c>
      <c r="JF782" s="4">
        <v>1464.6312270000001</v>
      </c>
      <c r="JH782" s="3">
        <v>69.928979799999993</v>
      </c>
      <c r="JI782" s="3">
        <v>740.99801650999996</v>
      </c>
      <c r="JJ782" s="3">
        <v>1633.77932566</v>
      </c>
      <c r="JK782" s="4">
        <v>1387.0444833199999</v>
      </c>
      <c r="JL782" s="3">
        <v>1370.4215930800001</v>
      </c>
      <c r="JM782" s="3">
        <v>1188.0681391799999</v>
      </c>
      <c r="JN782" s="3">
        <v>1543.91244667</v>
      </c>
      <c r="JO782" s="3">
        <v>1594.36271971</v>
      </c>
      <c r="JP782" s="4">
        <v>483.66260197000003</v>
      </c>
      <c r="JQ782" s="3">
        <v>426.78239216999998</v>
      </c>
      <c r="JR782" s="3">
        <v>421.93322068999998</v>
      </c>
      <c r="JS782" s="3">
        <v>1192.0169455299999</v>
      </c>
      <c r="JT782" s="3">
        <v>1352.35898855</v>
      </c>
      <c r="JU782" s="4">
        <v>355.01291443000002</v>
      </c>
      <c r="JV782" s="3">
        <v>1926.1687073799999</v>
      </c>
      <c r="JW782" s="3">
        <v>1627.78683338</v>
      </c>
      <c r="JX782" s="3">
        <v>1214.0146862700001</v>
      </c>
      <c r="JY782" s="3">
        <v>549.35073151999995</v>
      </c>
      <c r="JZ782" s="4">
        <v>1387.5502785000001</v>
      </c>
      <c r="KA782" s="3">
        <v>1746.87922895</v>
      </c>
      <c r="KB782" s="3">
        <v>598.38676643999997</v>
      </c>
      <c r="KC782" s="3">
        <v>1158.67671681</v>
      </c>
      <c r="KD782" s="3">
        <v>1380.26098703</v>
      </c>
      <c r="KE782" s="4">
        <v>529.37306464999995</v>
      </c>
      <c r="KF782" s="3">
        <v>804.17332578000003</v>
      </c>
      <c r="KG782" s="3">
        <v>956.13930119999998</v>
      </c>
      <c r="KH782" s="3">
        <v>1971.92328733</v>
      </c>
      <c r="KI782" s="3">
        <v>330.11151167999998</v>
      </c>
      <c r="KJ782" s="4">
        <v>1372.0750586500001</v>
      </c>
      <c r="KK782" s="3">
        <v>930.53761445999999</v>
      </c>
      <c r="KL782" s="3">
        <v>1972.9460623499999</v>
      </c>
      <c r="KM782" s="3">
        <v>839.40314066999997</v>
      </c>
      <c r="KN782" s="3">
        <v>2165.2035326800001</v>
      </c>
      <c r="KO782" s="4">
        <v>612.15632563999998</v>
      </c>
      <c r="KP782" s="3">
        <v>524.40459012999997</v>
      </c>
      <c r="KQ782" s="3">
        <v>607.06047027</v>
      </c>
      <c r="KR782" s="3">
        <v>1830.1278960699999</v>
      </c>
      <c r="KS782" s="3">
        <v>1592.2829943199999</v>
      </c>
      <c r="KT782" s="4">
        <v>1777.67867574</v>
      </c>
      <c r="KU782" s="3">
        <v>1396.8590224699999</v>
      </c>
      <c r="KV782" s="3">
        <v>1558.5910701800001</v>
      </c>
      <c r="KW782" s="3">
        <v>545.04898701000002</v>
      </c>
      <c r="KX782" s="3">
        <v>792.90913042</v>
      </c>
      <c r="KY782" s="4">
        <v>1284.10522227</v>
      </c>
      <c r="KZ782" s="3">
        <v>289.83306554000001</v>
      </c>
      <c r="LA782" s="3">
        <v>1813.3130025</v>
      </c>
      <c r="LB782" s="3">
        <v>568.71883442000001</v>
      </c>
      <c r="LC782" s="3">
        <v>1768.55882825</v>
      </c>
      <c r="LD782" s="4">
        <v>1290.0759665999999</v>
      </c>
      <c r="LE782" s="3">
        <v>1383.30072907</v>
      </c>
      <c r="LF782" s="3">
        <v>1400.7761389499999</v>
      </c>
      <c r="LG782" s="3">
        <v>777.83966518</v>
      </c>
      <c r="LH782" s="3">
        <v>1646.4329043400001</v>
      </c>
      <c r="LI782" s="4">
        <v>1741.3161033399999</v>
      </c>
      <c r="LJ782" s="3">
        <v>328.86628619999999</v>
      </c>
      <c r="LK782" s="3">
        <v>613.80544162000001</v>
      </c>
      <c r="LL782" s="3">
        <v>1719.7247385799999</v>
      </c>
      <c r="LM782" s="3">
        <v>1582.2590534799999</v>
      </c>
      <c r="LN782" s="4">
        <v>1372.3565392600001</v>
      </c>
      <c r="LO782" s="3">
        <v>1381.5832623900001</v>
      </c>
      <c r="LP782" s="3">
        <v>627.23449005999998</v>
      </c>
      <c r="LQ782" s="3">
        <v>1733.9516261000001</v>
      </c>
      <c r="LR782" s="3">
        <v>1666.94246393</v>
      </c>
      <c r="LS782" s="4">
        <v>346.040953</v>
      </c>
      <c r="LT782" s="3">
        <v>626.27198793000002</v>
      </c>
      <c r="LU782" s="3">
        <v>625.62700586999995</v>
      </c>
      <c r="LV782" s="3">
        <v>1659.82467058</v>
      </c>
      <c r="LW782" s="3">
        <v>1769.21872319</v>
      </c>
      <c r="LX782" s="4">
        <v>1572.3966688400001</v>
      </c>
      <c r="LY782" s="3">
        <v>1570.56362734</v>
      </c>
      <c r="LZ782" s="3">
        <v>841.83021188999999</v>
      </c>
      <c r="MA782" s="3">
        <v>1122.0357706499999</v>
      </c>
      <c r="MB782" s="3">
        <v>1846.57680271</v>
      </c>
      <c r="MC782" s="4">
        <v>1758.0228785300001</v>
      </c>
      <c r="MD782" s="3">
        <v>608.67665364000004</v>
      </c>
      <c r="ME782" s="3">
        <v>1625.7462542999999</v>
      </c>
      <c r="MF782" s="3">
        <v>1418.4758634</v>
      </c>
      <c r="MG782" s="3">
        <v>1141.9947964200001</v>
      </c>
      <c r="MH782" s="4">
        <v>876.38584032999995</v>
      </c>
      <c r="MI782" s="3">
        <v>1642.0684014599999</v>
      </c>
      <c r="MJ782" s="3">
        <v>1648.4803184899999</v>
      </c>
      <c r="MK782" s="3">
        <v>586.15385524999999</v>
      </c>
      <c r="ML782" s="3">
        <v>520.88950004000003</v>
      </c>
      <c r="MM782" s="4">
        <v>1101.1347479599999</v>
      </c>
      <c r="MN782" s="3">
        <v>761.46283745999995</v>
      </c>
      <c r="MO782" s="3">
        <v>1139.2439914300001</v>
      </c>
      <c r="MP782" s="3">
        <v>1635.6502707300001</v>
      </c>
      <c r="MQ782" s="3">
        <v>1872.0082340700001</v>
      </c>
      <c r="MR782" s="4">
        <v>1171.0121540499999</v>
      </c>
      <c r="MS782" s="3">
        <v>1656.1001788000001</v>
      </c>
      <c r="MT782" s="3">
        <v>1662.8060038399999</v>
      </c>
      <c r="MU782" s="3">
        <v>1603.66524998</v>
      </c>
      <c r="MV782" s="3">
        <v>530.00934753000001</v>
      </c>
      <c r="MW782" s="4">
        <v>1662.2007894599999</v>
      </c>
      <c r="MX782" s="3">
        <v>622.74757728999998</v>
      </c>
      <c r="MY782" s="3">
        <v>233.52327339999999</v>
      </c>
      <c r="MZ782" s="3">
        <v>854.46142124999994</v>
      </c>
      <c r="NA782" s="3">
        <v>613.13995435000004</v>
      </c>
      <c r="NB782" s="4">
        <v>674.28711194000005</v>
      </c>
      <c r="NC782" s="3">
        <v>609.75535195999998</v>
      </c>
      <c r="ND782" s="3">
        <v>1403.31567814</v>
      </c>
      <c r="NE782" s="3">
        <v>1209.6309209200001</v>
      </c>
      <c r="NF782" s="3">
        <v>597.49882871</v>
      </c>
      <c r="NG782" s="4">
        <v>721.57336894000002</v>
      </c>
      <c r="NH782" s="3">
        <v>1364.02023934</v>
      </c>
      <c r="NI782" s="3">
        <v>1109.1541491800001</v>
      </c>
      <c r="NJ782" s="3">
        <v>1383.2764956399999</v>
      </c>
      <c r="NK782" s="3">
        <v>1087.63797019</v>
      </c>
      <c r="NL782" s="4">
        <v>527.38716612999997</v>
      </c>
      <c r="NM782" s="3">
        <v>2114.2263378799998</v>
      </c>
      <c r="NN782" s="3">
        <v>1083.27284594</v>
      </c>
      <c r="NO782" s="3">
        <v>1620.9834532499999</v>
      </c>
      <c r="NP782" s="3">
        <v>1428.8869177500001</v>
      </c>
      <c r="NQ782" s="4">
        <v>624.99072298999999</v>
      </c>
      <c r="NR782" s="3">
        <v>515.67806985000004</v>
      </c>
      <c r="NS782" s="3">
        <v>1269.0724178600001</v>
      </c>
      <c r="NT782" s="3">
        <v>1727.2781123</v>
      </c>
      <c r="NU782" s="3">
        <v>1377.9115870600001</v>
      </c>
      <c r="NV782" s="4">
        <v>1155.35984375</v>
      </c>
      <c r="NW782" s="3">
        <v>1302.0311254000001</v>
      </c>
      <c r="NX782" s="3">
        <v>1118.3976493</v>
      </c>
      <c r="NY782" s="3">
        <v>1458.9220794400001</v>
      </c>
      <c r="NZ782" s="3">
        <v>1031.58356112</v>
      </c>
      <c r="OA782" s="4">
        <v>1610.4127068099999</v>
      </c>
      <c r="OB782" s="3">
        <v>1649.37633403</v>
      </c>
      <c r="OC782" s="3">
        <v>1834.1475386</v>
      </c>
      <c r="OD782" s="3">
        <v>1626.3551969</v>
      </c>
      <c r="OE782" s="3">
        <v>1393.6160924400001</v>
      </c>
      <c r="OF782" s="4">
        <v>1370.8024928899999</v>
      </c>
      <c r="OG782" s="3">
        <v>812.83833043000004</v>
      </c>
      <c r="OH782" s="3">
        <v>1556.5020242400001</v>
      </c>
      <c r="OI782" s="3">
        <v>1764.2365785300001</v>
      </c>
      <c r="OJ782" s="3">
        <v>1121.5250045099999</v>
      </c>
      <c r="OK782" s="4">
        <v>1587.7998097699999</v>
      </c>
      <c r="OL782" s="3">
        <v>609.07370906999995</v>
      </c>
      <c r="OM782" s="3">
        <v>2142.8099792500002</v>
      </c>
      <c r="ON782" s="3">
        <v>1384.7615699400001</v>
      </c>
      <c r="OO782" s="3">
        <v>539.53246415000001</v>
      </c>
      <c r="OP782" s="4">
        <v>1745.0772559500001</v>
      </c>
      <c r="OQ782" s="3">
        <v>1794.5625413800001</v>
      </c>
      <c r="OS782" s="3">
        <v>1019.92479581</v>
      </c>
      <c r="OT782" s="3">
        <v>826.78435870999999</v>
      </c>
      <c r="OU782" s="4">
        <v>1109.269724</v>
      </c>
      <c r="OV782" s="3">
        <v>834.20662335999998</v>
      </c>
      <c r="OW782" s="3">
        <v>1664.7515133100001</v>
      </c>
      <c r="OX782" s="3">
        <v>1644.42712198</v>
      </c>
      <c r="OY782" s="3">
        <v>935.76147204999995</v>
      </c>
      <c r="OZ782" s="4">
        <v>1424.80265274</v>
      </c>
      <c r="PA782" s="3">
        <v>66.641311130000005</v>
      </c>
      <c r="PB782" s="3">
        <v>513.36595207999994</v>
      </c>
      <c r="PC782" s="3">
        <v>1892.78498276</v>
      </c>
      <c r="PD782" s="3">
        <v>1650.8172910599999</v>
      </c>
      <c r="PE782" s="4">
        <v>281.33645216000002</v>
      </c>
      <c r="PF782" s="3">
        <v>1141.1571896600001</v>
      </c>
      <c r="PG782" s="3">
        <v>824.78354731000002</v>
      </c>
      <c r="PH782" s="3">
        <v>1641.4078851500001</v>
      </c>
      <c r="PI782" s="3">
        <v>606.00351990000001</v>
      </c>
      <c r="PJ782" s="4">
        <v>1372.83250868</v>
      </c>
      <c r="PK782" s="3">
        <v>906.23148417000004</v>
      </c>
      <c r="PL782" s="3">
        <v>740.02557246000003</v>
      </c>
      <c r="PM782" s="3">
        <v>1394.3766493200001</v>
      </c>
      <c r="PN782" s="3">
        <v>1374.75129924</v>
      </c>
      <c r="PO782" s="4">
        <v>1414.40464716</v>
      </c>
      <c r="PP782" s="3">
        <v>1391.4941138900001</v>
      </c>
      <c r="PQ782" s="3">
        <v>1384.9802921800001</v>
      </c>
      <c r="PR782" s="3">
        <v>538.02999149000004</v>
      </c>
      <c r="PS782" s="3">
        <v>625.47228473999996</v>
      </c>
      <c r="PT782" s="4">
        <v>1390.0624774099999</v>
      </c>
      <c r="PU782" s="3">
        <v>1099.1041107999999</v>
      </c>
      <c r="PV782" s="3">
        <v>967.51720726999997</v>
      </c>
      <c r="PW782" s="3">
        <v>489.72655179999998</v>
      </c>
      <c r="PX782" s="3">
        <v>439.36886289</v>
      </c>
      <c r="PY782" s="4">
        <v>209.07049979000001</v>
      </c>
      <c r="PZ782" s="3">
        <v>1679.1722682699999</v>
      </c>
      <c r="QA782" s="3">
        <v>642.26915857999995</v>
      </c>
      <c r="QB782" s="3">
        <v>1129.3934128200001</v>
      </c>
      <c r="QC782" s="3">
        <v>54.861378670000001</v>
      </c>
      <c r="QD782" s="4">
        <v>52.62196119</v>
      </c>
      <c r="QE782" s="3">
        <v>619.58045440000001</v>
      </c>
      <c r="QF782" s="3">
        <v>1773.9889806799999</v>
      </c>
      <c r="QG782" s="3">
        <v>1773.9684754699999</v>
      </c>
      <c r="QH782" s="3">
        <v>1012.04582421</v>
      </c>
      <c r="QI782" s="4">
        <v>1976.8930045899999</v>
      </c>
      <c r="QJ782" s="3">
        <v>569.54463514999998</v>
      </c>
      <c r="QK782" s="3">
        <v>1806.8234142199999</v>
      </c>
      <c r="QL782" s="3">
        <v>672.45034222000004</v>
      </c>
      <c r="QM782" s="3">
        <v>662.46741180000004</v>
      </c>
      <c r="QN782" s="4">
        <v>748.50789433</v>
      </c>
      <c r="QO782" s="3">
        <v>1371.23061682</v>
      </c>
      <c r="QP782" s="3">
        <v>946.16196310999999</v>
      </c>
      <c r="QQ782" s="3">
        <v>827.44611775999999</v>
      </c>
      <c r="QR782" s="3">
        <v>1808.45886006</v>
      </c>
      <c r="QS782" s="4">
        <v>1537.02890981</v>
      </c>
      <c r="QT782" s="3">
        <v>1011.09885633</v>
      </c>
      <c r="QU782" s="3">
        <v>544.18528271000002</v>
      </c>
      <c r="QV782" s="3">
        <v>434.69118952999997</v>
      </c>
      <c r="QW782" s="3">
        <v>1622.1193176100001</v>
      </c>
      <c r="QX782" s="4">
        <v>1933.3175692299999</v>
      </c>
      <c r="QY782" s="3">
        <v>1626.4894128200001</v>
      </c>
      <c r="QZ782" s="3">
        <v>2233.5766020000001</v>
      </c>
      <c r="RA782" s="3">
        <v>893.33805667000001</v>
      </c>
      <c r="RB782" s="3">
        <v>503.94474014000002</v>
      </c>
      <c r="RC782" s="4">
        <v>1653.4388510900001</v>
      </c>
      <c r="RD782" s="3">
        <v>902.42621428999996</v>
      </c>
      <c r="RE782" s="3">
        <v>1621.4457525299999</v>
      </c>
      <c r="RF782" s="3">
        <v>1642.99051454</v>
      </c>
      <c r="RG782" s="3">
        <v>1496.02408214</v>
      </c>
      <c r="RH782" s="4">
        <v>1535.44317357</v>
      </c>
      <c r="RI782" s="3">
        <v>404.83311829000002</v>
      </c>
      <c r="RJ782" s="3">
        <v>621.85777544999996</v>
      </c>
      <c r="RK782" s="3">
        <v>1641.5197317499999</v>
      </c>
      <c r="RL782" s="3">
        <v>1828.66829794</v>
      </c>
      <c r="RM782" s="4">
        <v>1391.9433644000001</v>
      </c>
      <c r="RN782" s="3">
        <v>820.94348071000002</v>
      </c>
      <c r="RO782" s="3">
        <v>1609.2308610699999</v>
      </c>
      <c r="RP782" s="3">
        <v>1349.81199292</v>
      </c>
      <c r="RQ782" s="3">
        <v>738.09683998000003</v>
      </c>
      <c r="RR782" s="4">
        <v>1144.0453174199999</v>
      </c>
      <c r="RS782" s="3">
        <v>1563.59247731</v>
      </c>
      <c r="RT782" s="3">
        <v>1261.3139920399999</v>
      </c>
      <c r="RU782" s="3">
        <v>1358.8665965600001</v>
      </c>
      <c r="RV782" s="3">
        <v>1733.33957665</v>
      </c>
      <c r="RW782" s="4">
        <v>77.924768959999994</v>
      </c>
      <c r="RX782" s="3">
        <v>1603.20792166</v>
      </c>
      <c r="RY782" s="3">
        <v>529.75023624000005</v>
      </c>
      <c r="RZ782" s="3">
        <v>456.96481855000002</v>
      </c>
      <c r="SA782" s="3">
        <v>1012.24341987</v>
      </c>
      <c r="SB782" s="4">
        <v>851.67271269000003</v>
      </c>
      <c r="SC782" s="3">
        <v>78.339844119999995</v>
      </c>
      <c r="SD782" s="3">
        <v>1127.4224271800001</v>
      </c>
      <c r="SE782" s="3">
        <v>1108.05494565</v>
      </c>
      <c r="SF782" s="3">
        <v>1675.5571376099999</v>
      </c>
      <c r="SG782" s="4">
        <v>65.840986569999998</v>
      </c>
      <c r="SH782" s="3">
        <v>1364.21224267</v>
      </c>
      <c r="SI782" s="3">
        <v>1402.5315092000001</v>
      </c>
      <c r="SJ782" s="3">
        <v>608.85001586999999</v>
      </c>
      <c r="SK782" s="3">
        <v>713.94232396999996</v>
      </c>
      <c r="SL782" s="4">
        <v>714.43755585999997</v>
      </c>
      <c r="SM782" s="3">
        <v>139.58207132000001</v>
      </c>
      <c r="SN782" s="3">
        <v>1714.74259392</v>
      </c>
      <c r="SO782" s="3">
        <v>436.16507917000001</v>
      </c>
      <c r="SP782" s="3">
        <v>616.25985312</v>
      </c>
      <c r="SQ782" s="4">
        <v>1818.7549609600001</v>
      </c>
      <c r="SR782" s="3">
        <v>782.86095614999999</v>
      </c>
      <c r="SS782" s="3">
        <v>1767.4403622499999</v>
      </c>
      <c r="ST782" s="3">
        <v>1014.37968993</v>
      </c>
      <c r="SU782" s="3">
        <v>1663.7100971899999</v>
      </c>
      <c r="SV782" s="4">
        <v>641.73788722999996</v>
      </c>
      <c r="SW782" s="3">
        <v>594.04773972999999</v>
      </c>
      <c r="SX782" s="3">
        <v>802.53725856999995</v>
      </c>
      <c r="SY782" s="3">
        <v>1638.91122049</v>
      </c>
      <c r="SZ782" s="3">
        <v>627.23573280000005</v>
      </c>
      <c r="TA782" s="4">
        <v>639.57303415000001</v>
      </c>
      <c r="TB782" s="3">
        <v>1592.3109559699999</v>
      </c>
      <c r="TC782" s="3">
        <v>734.26422981999997</v>
      </c>
      <c r="TD782" s="3">
        <v>1109.8426271400001</v>
      </c>
      <c r="TE782" s="3">
        <v>1602.06522223</v>
      </c>
      <c r="TF782" s="4">
        <v>1640.72686363</v>
      </c>
      <c r="TG782" s="3">
        <v>1171.07988338</v>
      </c>
      <c r="TH782" s="3">
        <v>1778.61880855</v>
      </c>
      <c r="TI782" s="3">
        <v>574.87847523000005</v>
      </c>
      <c r="TJ782" s="3">
        <v>934.72378415000003</v>
      </c>
      <c r="TK782" s="4">
        <v>1593.43687841</v>
      </c>
      <c r="TL782" s="3">
        <v>1627.73960926</v>
      </c>
      <c r="TM782" s="3">
        <v>1380.5008358499999</v>
      </c>
      <c r="TN782" s="3">
        <v>131.70061423999999</v>
      </c>
      <c r="TO782" s="3">
        <v>630.97327335</v>
      </c>
      <c r="TP782" s="4">
        <v>770.85298090000003</v>
      </c>
      <c r="TQ782" s="3">
        <v>1790.2601755000001</v>
      </c>
      <c r="TR782" s="3">
        <v>439.93865918</v>
      </c>
      <c r="TS782" s="3">
        <v>1726.2168123399999</v>
      </c>
      <c r="TT782" s="3">
        <v>1637.8772608100001</v>
      </c>
      <c r="TU782" s="4">
        <v>1071.0063807700001</v>
      </c>
      <c r="TV782" s="3">
        <v>1835.8308299299999</v>
      </c>
      <c r="TW782" s="3">
        <v>1655.9839826100001</v>
      </c>
      <c r="TX782" s="3">
        <v>1378.78026232</v>
      </c>
      <c r="TY782" s="3">
        <v>1187.18517241</v>
      </c>
      <c r="TZ782" s="4">
        <v>546.01708146999999</v>
      </c>
      <c r="UA782" s="3">
        <v>1158.56362747</v>
      </c>
      <c r="UB782" s="3">
        <v>820.48118142999999</v>
      </c>
      <c r="UC782" s="3">
        <v>2196.8499067799999</v>
      </c>
      <c r="UD782" s="3">
        <v>1591.97355206</v>
      </c>
      <c r="UE782" s="4">
        <v>1590.2970958000001</v>
      </c>
      <c r="UF782" s="3">
        <v>774.63712420000002</v>
      </c>
      <c r="UG782" s="3">
        <v>1617.06198718</v>
      </c>
      <c r="UH782" s="3">
        <v>850.41505981</v>
      </c>
      <c r="UI782" s="3">
        <v>1731.03180847</v>
      </c>
      <c r="UJ782" s="4">
        <v>1440.60968417</v>
      </c>
      <c r="UK782" s="3">
        <v>1706.76730997</v>
      </c>
      <c r="UL782" s="3">
        <v>1638.46507683</v>
      </c>
      <c r="UM782" s="3">
        <v>581.38173365</v>
      </c>
      <c r="UN782" s="3">
        <v>1017.23612782</v>
      </c>
      <c r="UO782" s="4">
        <v>1017.8425849400001</v>
      </c>
      <c r="UP782" s="3">
        <v>1602.73443772</v>
      </c>
      <c r="UQ782" s="3">
        <v>1758.71881293</v>
      </c>
      <c r="UR782" s="3">
        <v>1762.4271490900001</v>
      </c>
      <c r="US782" s="3">
        <v>1747.2657210899999</v>
      </c>
      <c r="UT782" s="4">
        <v>638.17930123999997</v>
      </c>
      <c r="UU782" s="3">
        <v>1447.16265219</v>
      </c>
      <c r="UV782" s="3">
        <v>865.18564607999997</v>
      </c>
      <c r="UW782" s="3">
        <v>370.46825044000002</v>
      </c>
      <c r="UX782" s="3">
        <v>1413.6217209599999</v>
      </c>
      <c r="UY782" s="4">
        <v>1131.0735973000001</v>
      </c>
      <c r="UZ782" s="3">
        <v>1851.6185988899999</v>
      </c>
      <c r="VA782" s="3">
        <v>597.42426431000001</v>
      </c>
      <c r="VB782" s="3">
        <v>426.65190446999998</v>
      </c>
      <c r="VC782" s="3">
        <v>432.06714402</v>
      </c>
      <c r="VD782" s="4">
        <v>431.14627367999998</v>
      </c>
      <c r="VE782" s="3">
        <v>818.60277991999999</v>
      </c>
      <c r="VF782" s="3">
        <v>1745.5594390700001</v>
      </c>
      <c r="VG782" s="3">
        <v>587.91978878999998</v>
      </c>
      <c r="VH782" s="3">
        <v>1194.63291323</v>
      </c>
      <c r="VI782" s="4">
        <v>1647.95588221</v>
      </c>
      <c r="VJ782" s="3">
        <v>1333.4966808300001</v>
      </c>
      <c r="VK782" s="3">
        <v>845.94803088000003</v>
      </c>
      <c r="VL782" s="3">
        <v>1127.6013817400001</v>
      </c>
      <c r="VM782" s="3">
        <v>1731.48913679</v>
      </c>
      <c r="VN782" s="4">
        <v>787.09621406999997</v>
      </c>
      <c r="VO782" s="3">
        <v>1630.2984109199999</v>
      </c>
      <c r="VP782" s="3">
        <v>1630.7681666399999</v>
      </c>
      <c r="VQ782" s="3">
        <v>1101.59269765</v>
      </c>
      <c r="VR782" s="3">
        <v>378.93006709999997</v>
      </c>
      <c r="VS782" s="4">
        <v>1602.1758260900001</v>
      </c>
      <c r="VT782" s="3">
        <v>1370.2500949600001</v>
      </c>
      <c r="VU782" s="3">
        <v>1308.2510391000001</v>
      </c>
      <c r="VV782" s="3">
        <v>546.51666294999995</v>
      </c>
      <c r="VW782" s="3">
        <v>1371.76313091</v>
      </c>
      <c r="VX782" s="4">
        <v>1861.9849145999999</v>
      </c>
      <c r="VY782" s="3">
        <v>593.09580088999996</v>
      </c>
      <c r="VZ782" s="3">
        <v>855.93468952000001</v>
      </c>
      <c r="WA782" s="3">
        <v>1128.94975464</v>
      </c>
      <c r="WB782" s="3">
        <v>1632.24019217</v>
      </c>
      <c r="WC782" s="4">
        <v>1718.34094759</v>
      </c>
      <c r="WD782" s="3">
        <v>1793.8299461500001</v>
      </c>
      <c r="WE782" s="3">
        <v>519.42555231999995</v>
      </c>
      <c r="WF782" s="3">
        <v>1600.8367737399999</v>
      </c>
      <c r="WG782" s="3">
        <v>812.96011895000004</v>
      </c>
      <c r="WH782" s="4">
        <v>1943.2439549799999</v>
      </c>
      <c r="WI782" s="3">
        <v>1572.0586435600001</v>
      </c>
      <c r="WJ782" s="3">
        <v>835.20330084</v>
      </c>
      <c r="WK782" s="3">
        <v>1450.61746939</v>
      </c>
      <c r="WL782" s="3">
        <v>1353.32832575</v>
      </c>
      <c r="WM782" s="4">
        <v>1422.44517496</v>
      </c>
      <c r="WN782" s="3">
        <v>1023.26279545</v>
      </c>
      <c r="WO782" s="3">
        <v>1376.3786672700001</v>
      </c>
      <c r="WP782" s="3">
        <v>1378.81630178</v>
      </c>
      <c r="WQ782" s="3">
        <v>1369.43982848</v>
      </c>
      <c r="WR782" s="4">
        <v>761.84000905000005</v>
      </c>
      <c r="WS782" s="3">
        <v>1659.8805938800001</v>
      </c>
      <c r="WT782" s="3">
        <v>1261.5830452499999</v>
      </c>
      <c r="WU782" s="3">
        <v>1583.8137212199999</v>
      </c>
      <c r="WV782" s="3">
        <v>1062.74899484</v>
      </c>
      <c r="WW782" s="4">
        <v>561.95522197000003</v>
      </c>
      <c r="WX782" s="3">
        <v>1293.77063262</v>
      </c>
      <c r="WY782" s="3">
        <v>378.50815686999999</v>
      </c>
      <c r="WZ782" s="3">
        <v>388.08906089999999</v>
      </c>
      <c r="XA782" s="3">
        <v>1368.66995105</v>
      </c>
      <c r="XB782" s="4">
        <v>1298.95161568</v>
      </c>
      <c r="XC782" s="3">
        <v>1407.7199487</v>
      </c>
      <c r="XD782" s="3">
        <v>436.10977724000003</v>
      </c>
      <c r="XE782" s="3">
        <v>1356.9931660100001</v>
      </c>
      <c r="XF782" s="3">
        <v>431.70426393999998</v>
      </c>
      <c r="XG782" s="4">
        <v>1751.70789522</v>
      </c>
      <c r="XH782" s="3">
        <v>364.34029950000001</v>
      </c>
      <c r="XI782" s="3">
        <v>1619.32439535</v>
      </c>
      <c r="XJ782" s="3">
        <v>621.31096984999999</v>
      </c>
      <c r="XK782" s="3">
        <v>1382.66071797</v>
      </c>
      <c r="XL782" s="4">
        <v>1636.3375059499999</v>
      </c>
      <c r="XM782" s="3">
        <v>1388.9527105899999</v>
      </c>
      <c r="XN782" s="3">
        <v>1811.9727074100001</v>
      </c>
      <c r="XO782" s="3">
        <v>790.39320328999997</v>
      </c>
      <c r="XP782" s="3">
        <v>278.59558908999998</v>
      </c>
      <c r="XQ782" s="4">
        <v>505.67774107000002</v>
      </c>
      <c r="XR782" s="3">
        <v>519.03595332999998</v>
      </c>
      <c r="XS782" s="3">
        <v>1815.7388309800001</v>
      </c>
      <c r="XT782" s="3">
        <v>1451.7626542999999</v>
      </c>
      <c r="XU782" s="3">
        <v>1983.81133817</v>
      </c>
      <c r="XV782" s="4">
        <v>890.72271034000005</v>
      </c>
      <c r="XW782" s="3">
        <v>1011.25419883</v>
      </c>
      <c r="XX782" s="3">
        <v>369.76175275000003</v>
      </c>
      <c r="XY782" s="3">
        <v>69.779229630000003</v>
      </c>
      <c r="XZ782" s="3">
        <v>2230.2839623700002</v>
      </c>
      <c r="YA782" s="4">
        <v>134.83480452000001</v>
      </c>
      <c r="YB782" s="3">
        <v>1592.5135225900001</v>
      </c>
      <c r="YC782" s="3">
        <v>1636.06472452</v>
      </c>
      <c r="YD782" s="3">
        <v>1097.58921074</v>
      </c>
      <c r="YE782" s="3">
        <v>490.40633057999997</v>
      </c>
      <c r="YF782" s="4">
        <v>1526.1853819400001</v>
      </c>
      <c r="YG782" s="3">
        <v>658.17809468999997</v>
      </c>
      <c r="YH782" s="3">
        <v>63.69166774</v>
      </c>
      <c r="YI782" s="3">
        <v>652.06816347999995</v>
      </c>
      <c r="YJ782" s="3">
        <v>1674.4281083200001</v>
      </c>
      <c r="YK782" s="4">
        <v>1393.01522765</v>
      </c>
      <c r="YL782" s="3">
        <v>542.98665998000001</v>
      </c>
      <c r="YM782" s="3">
        <v>1593.8264773999999</v>
      </c>
      <c r="YN782" s="3">
        <v>1684.32528968</v>
      </c>
      <c r="YO782" s="3">
        <v>1476.01907499</v>
      </c>
      <c r="YP782" s="4">
        <v>1901.9725595800001</v>
      </c>
      <c r="YQ782" s="3">
        <v>1551.2787880200001</v>
      </c>
      <c r="YR782" s="3">
        <v>1913.92958249</v>
      </c>
      <c r="YS782" s="3">
        <v>1596.0248844600001</v>
      </c>
      <c r="YT782" s="3">
        <v>1850.9139653100001</v>
      </c>
      <c r="YU782" s="4">
        <v>1365.8414748099999</v>
      </c>
      <c r="YV782" s="3">
        <v>1638.96962927</v>
      </c>
      <c r="YW782" s="3">
        <v>1370.65833505</v>
      </c>
      <c r="YX782" s="3">
        <v>593.95515560000001</v>
      </c>
      <c r="YY782" s="3">
        <v>830.23109809999994</v>
      </c>
      <c r="YZ782" s="4">
        <v>1340.19380669</v>
      </c>
      <c r="ZA782" s="3">
        <v>839.76353527000003</v>
      </c>
      <c r="ZB782" s="3">
        <v>1619.0062539099999</v>
      </c>
      <c r="ZC782" s="3">
        <v>1980.2800924600001</v>
      </c>
      <c r="ZD782" s="3">
        <v>1360.5548588500001</v>
      </c>
      <c r="ZE782" s="4">
        <v>1355.04330695</v>
      </c>
      <c r="ZF782" s="3">
        <v>1552.70669628</v>
      </c>
      <c r="ZG782" s="3">
        <v>1607.2375061099999</v>
      </c>
      <c r="ZI782" s="3">
        <v>861.61463269000001</v>
      </c>
      <c r="ZJ782" s="4">
        <v>1742.2096334</v>
      </c>
      <c r="ZK782" s="3">
        <v>1185.88215952</v>
      </c>
      <c r="ZL782" s="3">
        <v>1660.3192810999999</v>
      </c>
      <c r="ZM782" s="3">
        <v>362.31649741000001</v>
      </c>
      <c r="ZN782" s="3">
        <v>1610.0622541299999</v>
      </c>
      <c r="ZO782" s="4">
        <v>1359.3351095400001</v>
      </c>
      <c r="ZP782" s="3">
        <v>1813.5099767900001</v>
      </c>
      <c r="ZQ782" s="3">
        <v>775.99046806000001</v>
      </c>
      <c r="ZR782" s="3">
        <v>1184.31071479</v>
      </c>
      <c r="ZS782" s="3">
        <v>1372.21921649</v>
      </c>
      <c r="ZT782" s="4">
        <v>1646.4242051599999</v>
      </c>
      <c r="ZU782" s="3">
        <v>1630.5985326299999</v>
      </c>
      <c r="ZV782" s="3">
        <v>1520.94909695</v>
      </c>
      <c r="ZW782" s="3">
        <v>1562.27020195</v>
      </c>
      <c r="ZX782" s="3">
        <v>1357.05840986</v>
      </c>
      <c r="ZY782" s="4">
        <v>1797.49043682</v>
      </c>
      <c r="ZZ782" s="3">
        <v>970.63834878</v>
      </c>
      <c r="AAA782" s="3">
        <v>1622.6903566399999</v>
      </c>
      <c r="AAB782" s="3">
        <v>1356.9273007899999</v>
      </c>
      <c r="AAC782" s="3">
        <v>597.29688346</v>
      </c>
      <c r="AAD782" s="4">
        <v>1734.43505196</v>
      </c>
      <c r="AAE782" s="3">
        <v>1824.77479352</v>
      </c>
      <c r="AAF782" s="3">
        <v>435.63070097000002</v>
      </c>
      <c r="AAG782" s="3">
        <v>1473.64854844</v>
      </c>
      <c r="AAH782" s="3">
        <v>1545.4174048100001</v>
      </c>
      <c r="AAI782" s="4">
        <v>1608.7946593300001</v>
      </c>
      <c r="AAJ782" s="3">
        <v>1727.0115445700001</v>
      </c>
      <c r="AAK782" s="3">
        <v>815.95698645999994</v>
      </c>
      <c r="AAL782" s="3">
        <v>922.59961270999997</v>
      </c>
      <c r="AAM782" s="3">
        <v>1632.8994657400001</v>
      </c>
      <c r="AAN782" s="4">
        <v>1513.05831932</v>
      </c>
      <c r="AAO782" s="3">
        <v>1650.4152646699999</v>
      </c>
      <c r="AAP782" s="3">
        <v>641.38992002999998</v>
      </c>
      <c r="AAQ782" s="3">
        <v>1694.02673949</v>
      </c>
      <c r="AAR782" s="3">
        <v>2124.7685013</v>
      </c>
      <c r="AAS782" s="4">
        <v>1689.61501249</v>
      </c>
      <c r="AAT782" s="3">
        <v>1292.0643505999999</v>
      </c>
      <c r="AAU782" s="3">
        <v>1289.38065357</v>
      </c>
      <c r="AAV782" s="3">
        <v>1936.5244597999999</v>
      </c>
      <c r="AAW782" s="3">
        <v>1541.2784592400001</v>
      </c>
      <c r="AAX782" s="4">
        <v>1092.47595701</v>
      </c>
      <c r="AAY782" s="3">
        <v>635.99518568999997</v>
      </c>
      <c r="AAZ782" s="3">
        <v>1393.7061910899999</v>
      </c>
      <c r="ABA782" s="3">
        <v>1381.6429139100001</v>
      </c>
      <c r="ABB782" s="3">
        <v>1583.13207833</v>
      </c>
      <c r="ABC782" s="4">
        <v>580.27942327000005</v>
      </c>
      <c r="ABD782" s="3">
        <v>1333.36867861</v>
      </c>
      <c r="ABE782" s="3">
        <v>1730.3694280499999</v>
      </c>
      <c r="ABF782" s="3">
        <v>1587.06162221</v>
      </c>
      <c r="ABG782" s="3">
        <v>1644.43768527</v>
      </c>
      <c r="ABH782" s="4">
        <v>650.75520867</v>
      </c>
      <c r="ABI782" s="3">
        <v>1320.97607533</v>
      </c>
      <c r="ABJ782" s="3">
        <v>1797.9925037800001</v>
      </c>
      <c r="ABK782" s="3">
        <v>787.57715444999997</v>
      </c>
      <c r="ABL782" s="3">
        <v>1593.58165762</v>
      </c>
      <c r="ABM782" s="4">
        <v>1805.7764057700001</v>
      </c>
      <c r="ABN782" s="3">
        <v>1657.3826864800001</v>
      </c>
      <c r="ABO782" s="3">
        <v>1846.44755775</v>
      </c>
      <c r="ABP782" s="3">
        <v>1603.37941978</v>
      </c>
      <c r="ABQ782" s="3">
        <v>1808.2016128800001</v>
      </c>
      <c r="ABR782" s="4">
        <v>1147.94565691</v>
      </c>
      <c r="ABS782" s="3">
        <v>1595.5041764</v>
      </c>
      <c r="ABT782" s="3">
        <v>1583.4191512699999</v>
      </c>
      <c r="ABU782" s="3">
        <v>590.25427588000002</v>
      </c>
      <c r="ABV782" s="3">
        <v>1984.4768254400001</v>
      </c>
      <c r="ABW782" s="4">
        <v>1190.7021266100001</v>
      </c>
      <c r="ABX782" s="3">
        <v>1806.4822820899999</v>
      </c>
      <c r="ABY782" s="3">
        <v>1385.2139273</v>
      </c>
      <c r="ABZ782" s="3">
        <v>963.50377844000002</v>
      </c>
      <c r="ACA782" s="3">
        <v>1596.06713762</v>
      </c>
      <c r="ACB782" s="4">
        <v>1549.7396545300001</v>
      </c>
      <c r="ACC782" s="3">
        <v>1069.4691113900001</v>
      </c>
      <c r="ACD782" s="3">
        <v>1136.32790202</v>
      </c>
      <c r="ACE782" s="3">
        <v>392.93264004999997</v>
      </c>
      <c r="ACF782" s="3">
        <v>824.05716577999999</v>
      </c>
      <c r="ACG782" s="4">
        <v>1138.1820700999999</v>
      </c>
      <c r="ACH782" s="3">
        <v>510.38213334</v>
      </c>
      <c r="ACI782" s="3">
        <v>1713.5327865300001</v>
      </c>
      <c r="ACJ782" s="3">
        <v>1147.07946713</v>
      </c>
      <c r="ACK782" s="3">
        <v>1366.91395943</v>
      </c>
      <c r="ACL782" s="4">
        <v>270.95708767999997</v>
      </c>
      <c r="ACM782" s="3">
        <v>1629.08052572</v>
      </c>
      <c r="ACN782" s="3">
        <v>1717.52943837</v>
      </c>
      <c r="ACO782" s="3">
        <v>797.61600816999999</v>
      </c>
      <c r="ACP782" s="3">
        <v>1078.5044525599999</v>
      </c>
      <c r="ACQ782" s="4">
        <v>813.17511296999999</v>
      </c>
      <c r="ACR782" s="3">
        <v>769.65995050000004</v>
      </c>
      <c r="ACS782" s="3">
        <v>1617.9822361500001</v>
      </c>
      <c r="ACT782" s="3">
        <v>576.96006473</v>
      </c>
      <c r="ACU782" s="3">
        <v>794.53774119000002</v>
      </c>
      <c r="ACV782" s="4">
        <v>1734.2815735700001</v>
      </c>
      <c r="ACW782" s="3">
        <v>786.55437943000004</v>
      </c>
      <c r="ACX782" s="3">
        <v>291.09009705</v>
      </c>
      <c r="ACY782" s="3">
        <v>797.69927174999998</v>
      </c>
      <c r="ACZ782" s="3">
        <v>459.46645417000002</v>
      </c>
      <c r="ADA782" s="4">
        <v>1241.76879869</v>
      </c>
      <c r="ADC782" s="3">
        <v>427.71258305999999</v>
      </c>
      <c r="ADD782" s="3">
        <v>282.73391328999998</v>
      </c>
      <c r="ADE782" s="3">
        <v>2169.89176933</v>
      </c>
      <c r="ADF782" s="4">
        <v>186.02823608</v>
      </c>
      <c r="ADG782" s="3">
        <v>1849.07595285</v>
      </c>
      <c r="ADH782" s="3">
        <v>1135.9513518000001</v>
      </c>
      <c r="ADI782" s="3">
        <v>1801.17329681</v>
      </c>
      <c r="ADJ782" s="3">
        <v>831.92495271999996</v>
      </c>
      <c r="ADK782" s="4">
        <v>973.67436259999999</v>
      </c>
      <c r="ADL782" s="3">
        <v>1584.1579601999999</v>
      </c>
      <c r="ADM782" s="3">
        <v>1661.99884421</v>
      </c>
      <c r="ADN782" s="3">
        <v>1942.0117782699999</v>
      </c>
      <c r="ADO782" s="3">
        <v>1822.28496393</v>
      </c>
      <c r="ADP782" s="4">
        <v>1623.0644213800001</v>
      </c>
      <c r="ADQ782" s="3">
        <v>1858.6257883799999</v>
      </c>
      <c r="ADR782" s="3">
        <v>1824.80151243</v>
      </c>
      <c r="ADS782" s="3">
        <v>1813.84054563</v>
      </c>
      <c r="ADT782" s="3">
        <v>1977.0402692800001</v>
      </c>
      <c r="ADU782" s="4">
        <v>817.43646842999999</v>
      </c>
      <c r="ADV782" s="3">
        <v>1838.83018292</v>
      </c>
      <c r="ADW782" s="3">
        <v>1818.02236573</v>
      </c>
      <c r="ADX782" s="3">
        <v>1823.5214902299999</v>
      </c>
      <c r="ADY782" s="3">
        <v>1621.3432264800001</v>
      </c>
      <c r="ADZ782" s="4">
        <v>1124.6337186200001</v>
      </c>
      <c r="AEA782" s="3">
        <v>1083.3157204700001</v>
      </c>
      <c r="AEB782" s="3">
        <v>1537.4166446900001</v>
      </c>
      <c r="AEC782" s="3">
        <v>1642.0603236500001</v>
      </c>
      <c r="AED782" s="3">
        <v>1708.5972446200001</v>
      </c>
      <c r="AEE782" s="4">
        <v>1858.5120776700001</v>
      </c>
      <c r="AEF782" s="3">
        <v>1625.09319443</v>
      </c>
      <c r="AEG782" s="3">
        <v>1888.54351114</v>
      </c>
      <c r="AEH782" s="3">
        <v>915.93293398000003</v>
      </c>
      <c r="AEI782" s="3">
        <v>1783.6525269199999</v>
      </c>
      <c r="AEJ782" s="4">
        <v>1652.0028650199999</v>
      </c>
      <c r="AEK782" s="3">
        <v>1825.8410644400001</v>
      </c>
      <c r="AEL782" s="3">
        <v>1939.5865711599999</v>
      </c>
      <c r="AEM782" s="3">
        <v>1595.55761422</v>
      </c>
      <c r="AEN782" s="3">
        <v>1336.1816206000001</v>
      </c>
      <c r="AEO782" s="4">
        <v>540.31601172000001</v>
      </c>
      <c r="AEP782" s="3">
        <v>1312.13025201</v>
      </c>
      <c r="AEQ782" s="3">
        <v>1646.9082523899999</v>
      </c>
      <c r="AER782" s="3">
        <v>1246.1973026799999</v>
      </c>
      <c r="AES782" s="3">
        <v>1808.4153641600001</v>
      </c>
      <c r="AET782" s="4">
        <v>61.109254020000002</v>
      </c>
      <c r="AEU782" s="3">
        <v>658.47573092000005</v>
      </c>
      <c r="AEV782" s="3">
        <v>1401.62555174</v>
      </c>
      <c r="AEW782" s="3">
        <v>835.34621593999998</v>
      </c>
      <c r="AEX782" s="3">
        <v>1819.5683342899999</v>
      </c>
      <c r="AEY782" s="4">
        <v>690.46945085000004</v>
      </c>
      <c r="AEZ782" s="3">
        <v>1158.0547254400001</v>
      </c>
      <c r="AFA782" s="3">
        <v>1648.3933266900001</v>
      </c>
      <c r="AFB782" s="3">
        <v>222.72945512999999</v>
      </c>
      <c r="AFC782" s="3">
        <v>308.64007133000001</v>
      </c>
      <c r="AFD782" s="4">
        <v>526.01269568999999</v>
      </c>
      <c r="AFE782" s="3">
        <v>1078.8468274300001</v>
      </c>
      <c r="AFF782" s="3">
        <v>843.89191755000002</v>
      </c>
      <c r="AFG782" s="3">
        <v>1590.9806028</v>
      </c>
      <c r="AFH782" s="3">
        <v>583.47761465999997</v>
      </c>
      <c r="AFI782" s="4">
        <v>1643.0302822199999</v>
      </c>
      <c r="AFJ782" s="3">
        <v>1824.27148382</v>
      </c>
      <c r="AFK782" s="3">
        <v>1122.4986913</v>
      </c>
      <c r="AFL782" s="3">
        <v>1604.83156147</v>
      </c>
      <c r="AFM782" s="3">
        <v>1830.27143254</v>
      </c>
      <c r="AFN782" s="4">
        <v>1279.76371008</v>
      </c>
      <c r="AFO782" s="3">
        <v>1412.3404560199999</v>
      </c>
      <c r="AFP782" s="3">
        <v>1626.6957076599999</v>
      </c>
      <c r="AFQ782" s="3">
        <v>786.32447252999998</v>
      </c>
      <c r="AFR782" s="3">
        <v>788.30353597999999</v>
      </c>
      <c r="AFS782" s="4">
        <v>1599.66984088</v>
      </c>
      <c r="AFT782" s="3">
        <v>1530.54180701</v>
      </c>
      <c r="AFU782" s="3">
        <v>1521.03733149</v>
      </c>
      <c r="AFV782" s="3">
        <v>804.65488753</v>
      </c>
      <c r="AFW782" s="3">
        <v>1510.40009846</v>
      </c>
      <c r="AFX782" s="4">
        <v>1367.2668975900001</v>
      </c>
      <c r="AFY782" s="3">
        <v>279.65626767999998</v>
      </c>
      <c r="AFZ782" s="3">
        <v>220.01344685999999</v>
      </c>
      <c r="AGA782" s="3">
        <v>1408.57930341</v>
      </c>
      <c r="AGB782" s="3">
        <v>293.52835292999998</v>
      </c>
      <c r="AGC782" s="4">
        <v>2162.4962235900002</v>
      </c>
      <c r="AGD782" s="3">
        <v>687.62730447000001</v>
      </c>
      <c r="AGE782" s="3">
        <v>339.08595859000002</v>
      </c>
      <c r="AGF782" s="3">
        <v>1566.7527651299999</v>
      </c>
      <c r="AGG782" s="3">
        <v>1377.3548395400001</v>
      </c>
      <c r="AGH782" s="4">
        <v>1396.6670191400001</v>
      </c>
      <c r="AGI782" s="3">
        <v>803.18907569999999</v>
      </c>
      <c r="AGJ782" s="3">
        <v>332.91823997</v>
      </c>
      <c r="AGK782" s="3">
        <v>1781.7126097800001</v>
      </c>
      <c r="AGL782" s="3">
        <v>1106.1218635800001</v>
      </c>
      <c r="AGM782" s="4">
        <v>1406.8357391899999</v>
      </c>
      <c r="AGN782" s="3">
        <v>1278.4737459600001</v>
      </c>
      <c r="AGO782" s="3">
        <v>847.30013199999996</v>
      </c>
      <c r="AGP782" s="3">
        <v>1284.7129221299999</v>
      </c>
      <c r="AGQ782" s="3">
        <v>1375.7287142499999</v>
      </c>
      <c r="AGR782" s="4">
        <v>1860.7048924000001</v>
      </c>
      <c r="AGS782" s="3">
        <v>1735.04150908</v>
      </c>
      <c r="AGT782" s="3">
        <v>1355.1570176600001</v>
      </c>
      <c r="AGU782" s="3">
        <v>1667.1381954799999</v>
      </c>
      <c r="AGV782" s="3">
        <v>1213.28333378</v>
      </c>
      <c r="AGW782" s="4">
        <v>1821.5828158300001</v>
      </c>
      <c r="AGX782" s="3">
        <v>1302.4337731600001</v>
      </c>
      <c r="AGY782" s="3">
        <v>1732.92263738</v>
      </c>
      <c r="AGZ782" s="3">
        <v>1769.8674334699999</v>
      </c>
      <c r="AHA782" s="3">
        <v>1543.49737151</v>
      </c>
      <c r="AHB782" s="4">
        <v>1559.8394025099999</v>
      </c>
      <c r="AHC782" s="3">
        <v>770.53981041999998</v>
      </c>
      <c r="AHD782" s="3">
        <v>1130.94745919</v>
      </c>
      <c r="AHE782" s="3">
        <v>1637.46653524</v>
      </c>
      <c r="AHF782" s="3">
        <v>1640.7368055500001</v>
      </c>
      <c r="AHG782" s="4">
        <v>1640.62433758</v>
      </c>
      <c r="AHH782" s="3">
        <v>722.18106880000005</v>
      </c>
      <c r="AHI782" s="3">
        <v>480.63777281</v>
      </c>
      <c r="AHJ782" s="3">
        <v>867.35236326999996</v>
      </c>
      <c r="AHK782" s="3">
        <v>1371.23496641</v>
      </c>
      <c r="AHL782" s="4">
        <v>1778.74743214</v>
      </c>
      <c r="AHM782" s="3">
        <v>1477.18041552</v>
      </c>
      <c r="AHN782" s="3">
        <v>800.44199892999995</v>
      </c>
      <c r="AHO782" s="3">
        <v>615.51855870999998</v>
      </c>
      <c r="AHP782" s="3">
        <v>1662.3635884</v>
      </c>
      <c r="AHQ782" s="4">
        <v>2133.55840132</v>
      </c>
      <c r="AHR782" s="3">
        <v>491.24020911999997</v>
      </c>
      <c r="AHS782" s="3">
        <v>1548.8082208999999</v>
      </c>
      <c r="AHT782" s="3">
        <v>722.01951259999998</v>
      </c>
      <c r="AHU782" s="3">
        <v>1414.4990954</v>
      </c>
      <c r="AHV782" s="4">
        <v>76.099805270000004</v>
      </c>
      <c r="AHW782" s="3">
        <v>1654.14597015</v>
      </c>
      <c r="AHX782" s="3">
        <v>1544.18584947</v>
      </c>
      <c r="AHY782" s="3">
        <v>1172.6513281099999</v>
      </c>
      <c r="AHZ782" s="3">
        <v>1799.9255858500001</v>
      </c>
      <c r="AIA782" s="4">
        <v>1361.98338848</v>
      </c>
      <c r="AIB782" s="3">
        <v>802.56459885000004</v>
      </c>
      <c r="AIC782" s="3">
        <v>1330.4258702899999</v>
      </c>
      <c r="AID782" s="3">
        <v>1532.16606819</v>
      </c>
      <c r="AIE782" s="3">
        <v>1707.22898788</v>
      </c>
      <c r="AIF782" s="4">
        <v>307.25752308</v>
      </c>
      <c r="AIG782" s="3">
        <v>1733.1127766</v>
      </c>
      <c r="AIH782" s="3">
        <v>948.73008531999994</v>
      </c>
      <c r="AII782" s="3">
        <v>1637.9959424799999</v>
      </c>
      <c r="AIJ782" s="3">
        <v>1578.4624827800001</v>
      </c>
      <c r="AIK782" s="4">
        <v>570.21571474999996</v>
      </c>
      <c r="AIL782" s="3">
        <v>1354.71770907</v>
      </c>
      <c r="AIM782" s="3">
        <v>1840.6700594900001</v>
      </c>
      <c r="AIN782" s="3">
        <v>1385.49478654</v>
      </c>
      <c r="AIO782" s="3">
        <v>1593.6232894100001</v>
      </c>
      <c r="AIP782" s="4">
        <v>1282.23117035</v>
      </c>
      <c r="AIQ782" s="3">
        <v>1768.4270978100001</v>
      </c>
      <c r="AIR782" s="3">
        <v>1315.9175021599999</v>
      </c>
      <c r="AIS782" s="3">
        <v>1634.4584830700001</v>
      </c>
      <c r="AIT782" s="3">
        <v>1793.7218277699999</v>
      </c>
      <c r="AIU782" s="4">
        <v>2129.5132826200002</v>
      </c>
      <c r="AIV782" s="3">
        <v>1680.8872494699999</v>
      </c>
      <c r="AIW782" s="3">
        <v>954.84747297000001</v>
      </c>
      <c r="AIX782" s="3">
        <v>1545.3894431599999</v>
      </c>
      <c r="AIY782" s="3">
        <v>1409.75555682</v>
      </c>
      <c r="AIZ782" s="4">
        <v>1310.9502703799999</v>
      </c>
      <c r="AJA782" s="3">
        <v>1722.1754218599999</v>
      </c>
      <c r="AJB782" s="3">
        <v>1983.5509841400001</v>
      </c>
      <c r="AJC782" s="3">
        <v>687.29052192999995</v>
      </c>
      <c r="AJD782" s="3">
        <v>1370.54213886</v>
      </c>
      <c r="AJE782" s="4">
        <v>1190.18017581</v>
      </c>
      <c r="AJF782" s="3">
        <v>1812.45116231</v>
      </c>
      <c r="AJG782" s="3">
        <v>1584.3369147599999</v>
      </c>
      <c r="AJH782" s="3">
        <v>1189.4438523599999</v>
      </c>
      <c r="AJI782" s="3">
        <v>797.70859229999996</v>
      </c>
      <c r="AJJ782" s="4">
        <v>1547.6257537900001</v>
      </c>
      <c r="AJK782" s="3">
        <v>1366.1117707599999</v>
      </c>
      <c r="AJL782" s="3">
        <v>1164.06461608</v>
      </c>
      <c r="AJM782" s="3">
        <v>1432.54554431</v>
      </c>
      <c r="AJN782" s="3">
        <v>807.53618022000001</v>
      </c>
      <c r="AJO782" s="4">
        <v>296.90301340000002</v>
      </c>
      <c r="AJP782" s="3">
        <v>1888.7665829699999</v>
      </c>
      <c r="AJQ782" s="3">
        <v>552.28732614</v>
      </c>
      <c r="AJR782" s="3">
        <v>584.53270092000002</v>
      </c>
      <c r="AJS782" s="3">
        <v>596.03425961999994</v>
      </c>
      <c r="AJT782" s="4">
        <v>1354.3709846100001</v>
      </c>
      <c r="AJU782" s="3">
        <v>1701.66026994</v>
      </c>
      <c r="AJV782" s="3">
        <v>1322.1417654500001</v>
      </c>
      <c r="AJW782" s="3">
        <v>590.25303313999996</v>
      </c>
      <c r="AJX782" s="3">
        <v>797.04931872999998</v>
      </c>
      <c r="AJY782" s="4">
        <v>449.64259447000001</v>
      </c>
      <c r="AJZ782" s="3">
        <v>1620.98531736</v>
      </c>
      <c r="AKA782" s="3">
        <v>183.40667604999999</v>
      </c>
      <c r="AKB782" s="3">
        <v>1084.47643963</v>
      </c>
      <c r="AKC782" s="3">
        <v>1459.06002358</v>
      </c>
      <c r="AKD782" s="4">
        <v>1420.8283702199999</v>
      </c>
      <c r="AKE782" s="3">
        <v>1126.4008948999999</v>
      </c>
      <c r="AKF782" s="3">
        <v>506.19099268999997</v>
      </c>
      <c r="AKG782" s="3">
        <v>1106.26726416</v>
      </c>
      <c r="AKH782" s="3">
        <v>1385.5618945000001</v>
      </c>
      <c r="AKI782" s="4">
        <v>1352.6156143600001</v>
      </c>
      <c r="AKJ782" s="3">
        <v>1693.34012564</v>
      </c>
      <c r="AKK782" s="3">
        <v>1737.7898285900001</v>
      </c>
      <c r="AKL782" s="3">
        <v>1136.23966748</v>
      </c>
      <c r="AKM782" s="3">
        <v>778.00992055999996</v>
      </c>
      <c r="AKN782" s="4">
        <v>615.46201403999999</v>
      </c>
      <c r="AKO782" s="3">
        <v>1647.1064694199999</v>
      </c>
      <c r="AKP782" s="3">
        <v>1747.4918997699999</v>
      </c>
      <c r="AKQ782" s="3">
        <v>1585.55728544</v>
      </c>
      <c r="AKR782" s="3">
        <v>534.32041259000005</v>
      </c>
      <c r="AKS782" s="4">
        <v>1154.16059965</v>
      </c>
      <c r="AKT782" s="3">
        <v>1362.4661929700001</v>
      </c>
      <c r="AKU782" s="3">
        <v>1625.6151452300001</v>
      </c>
      <c r="AKV782" s="3">
        <v>217.78521404</v>
      </c>
      <c r="AKW782" s="3">
        <v>510.29638427999998</v>
      </c>
      <c r="AKX782" s="4">
        <v>1416.0668119100001</v>
      </c>
      <c r="AKY782" s="3">
        <v>1374.4412356099999</v>
      </c>
      <c r="AKZ782" s="3">
        <v>1350.0443852999999</v>
      </c>
      <c r="ALA782" s="3">
        <v>1076.57199186</v>
      </c>
      <c r="ALB782" s="3">
        <v>431.04809721999999</v>
      </c>
      <c r="ALC782" s="4">
        <v>1752.30254631</v>
      </c>
      <c r="ALD782" s="3">
        <v>1551.8728177400001</v>
      </c>
      <c r="ALE782" s="3">
        <v>579.64189765000003</v>
      </c>
      <c r="ALF782" s="3">
        <v>669.49137828000005</v>
      </c>
      <c r="ALG782" s="3">
        <v>2052.2589718899999</v>
      </c>
      <c r="ALH782" s="4">
        <v>1367.89820951</v>
      </c>
      <c r="ALI782" s="3">
        <v>1625.3094311899999</v>
      </c>
      <c r="ALJ782" s="3">
        <v>890.54313440999999</v>
      </c>
      <c r="ALK782" s="3">
        <v>1725.2779222700001</v>
      </c>
      <c r="ALL782" s="3">
        <v>1602.6163774199999</v>
      </c>
      <c r="ALM782" s="4">
        <v>1772.0832388900001</v>
      </c>
    </row>
    <row r="783" spans="1:1001" x14ac:dyDescent="0.45">
      <c r="A783" s="1" t="s">
        <v>782</v>
      </c>
      <c r="B783" s="3">
        <v>1552.0697920299999</v>
      </c>
      <c r="C783" s="3">
        <v>2470.1184908599998</v>
      </c>
      <c r="D783" s="3">
        <v>822.07437411000001</v>
      </c>
      <c r="E783" s="3">
        <v>1699.94218189</v>
      </c>
      <c r="F783" s="4">
        <v>2121.6131844400002</v>
      </c>
      <c r="G783" s="3">
        <v>1296.9980284000001</v>
      </c>
      <c r="H783" s="3">
        <v>1412.2093469500001</v>
      </c>
      <c r="I783" s="3">
        <v>2067.3868459099999</v>
      </c>
      <c r="J783" s="3">
        <v>1334.86245209</v>
      </c>
      <c r="K783" s="4">
        <v>1197.8982125800001</v>
      </c>
      <c r="L783" s="3">
        <v>1383.5008102100001</v>
      </c>
      <c r="M783" s="3">
        <v>2487.3142842399998</v>
      </c>
      <c r="N783" s="3">
        <v>2198.1734248799999</v>
      </c>
      <c r="O783" s="3">
        <v>1611.51812404</v>
      </c>
      <c r="P783" s="4">
        <v>2213.7921812</v>
      </c>
      <c r="Q783" s="3">
        <v>1919.0210882700001</v>
      </c>
      <c r="R783" s="3">
        <v>1374.905399</v>
      </c>
      <c r="S783" s="3">
        <v>1293.9172759400001</v>
      </c>
      <c r="T783" s="3">
        <v>2011.0267228</v>
      </c>
      <c r="U783" s="4">
        <v>1245.8779185000001</v>
      </c>
      <c r="V783" s="3">
        <v>1023.09129733</v>
      </c>
      <c r="W783" s="3">
        <v>215.44762009999999</v>
      </c>
      <c r="X783" s="3">
        <v>1023.46225522</v>
      </c>
      <c r="Y783" s="3">
        <v>2191.2675187</v>
      </c>
      <c r="Z783" s="4">
        <v>3255.55502566</v>
      </c>
      <c r="AA783" s="3">
        <v>653.37676869999996</v>
      </c>
      <c r="AB783" s="3">
        <v>235.75834129</v>
      </c>
      <c r="AC783" s="3">
        <v>681.89454484999999</v>
      </c>
      <c r="AD783" s="3">
        <v>2024.1649700800001</v>
      </c>
      <c r="AE783" s="4">
        <v>2093.9976375299998</v>
      </c>
      <c r="AF783" s="3">
        <v>1286.4434375799999</v>
      </c>
      <c r="AG783" s="3">
        <v>1687.5203742199999</v>
      </c>
      <c r="AH783" s="3">
        <v>2116.4160457600001</v>
      </c>
      <c r="AI783" s="3">
        <v>18.611895610000001</v>
      </c>
      <c r="AJ783" s="4">
        <v>270.31086288</v>
      </c>
      <c r="AK783" s="3">
        <v>2178.4722676599999</v>
      </c>
      <c r="AL783" s="3">
        <v>2035.55406081</v>
      </c>
      <c r="AM783" s="3">
        <v>1392.1807277400001</v>
      </c>
      <c r="AN783" s="3">
        <v>1191.02088942</v>
      </c>
      <c r="AO783" s="4">
        <v>391.57183974999998</v>
      </c>
      <c r="AP783" s="3">
        <v>885.86483968000005</v>
      </c>
      <c r="AQ783" s="3">
        <v>1125.9963830300001</v>
      </c>
      <c r="AR783" s="3">
        <v>1178.4244767800001</v>
      </c>
      <c r="AS783" s="3">
        <v>1345.0833672199999</v>
      </c>
      <c r="AT783" s="4">
        <v>1602.7748267699999</v>
      </c>
      <c r="AU783" s="3">
        <v>1298.3482654100001</v>
      </c>
      <c r="AV783" s="3">
        <v>1251.06138704</v>
      </c>
      <c r="AW783" s="3">
        <v>1682.5960169699999</v>
      </c>
      <c r="AX783" s="3">
        <v>1299.73889147</v>
      </c>
      <c r="AY783" s="4">
        <v>887.14672599000005</v>
      </c>
      <c r="AZ783" s="3">
        <v>399.29546885000002</v>
      </c>
      <c r="BA783" s="3">
        <v>1559.40009392</v>
      </c>
      <c r="BB783" s="3">
        <v>2496.7653219399999</v>
      </c>
      <c r="BC783" s="3">
        <v>2187.9661798900001</v>
      </c>
      <c r="BD783" s="4">
        <v>2208.4241657699999</v>
      </c>
      <c r="BE783" s="3">
        <v>2187.1938169800001</v>
      </c>
      <c r="BF783" s="3">
        <v>1193.83258867</v>
      </c>
      <c r="BG783" s="3">
        <v>1596.83701505</v>
      </c>
      <c r="BH783" s="3">
        <v>949.08737307000001</v>
      </c>
      <c r="BI783" s="4">
        <v>1521.35485156</v>
      </c>
      <c r="BJ783" s="3">
        <v>607.20649221999997</v>
      </c>
      <c r="BK783" s="3">
        <v>1358.4347444099999</v>
      </c>
      <c r="BL783" s="3">
        <v>1349.44414188</v>
      </c>
      <c r="BM783" s="3">
        <v>1627.0598304800001</v>
      </c>
      <c r="BN783" s="4">
        <v>1529.3170867399999</v>
      </c>
      <c r="BO783" s="3">
        <v>767.49323331000005</v>
      </c>
      <c r="BP783" s="3">
        <v>2008.1274103799999</v>
      </c>
      <c r="BQ783" s="3">
        <v>1388.24124194</v>
      </c>
      <c r="BR783" s="3">
        <v>1222.4522695000001</v>
      </c>
      <c r="BS783" s="4">
        <v>1677.4305681599999</v>
      </c>
      <c r="BT783" s="3">
        <v>385.94036344</v>
      </c>
      <c r="BU783" s="3">
        <v>2201.9407911899998</v>
      </c>
      <c r="BV783" s="3">
        <v>1765.7036330999999</v>
      </c>
      <c r="BW783" s="3">
        <v>1930.0131235700001</v>
      </c>
      <c r="BX783" s="4">
        <v>1376.83599559</v>
      </c>
      <c r="BY783" s="3">
        <v>2113.8833416399998</v>
      </c>
      <c r="BZ783" s="3">
        <v>417.27170295000002</v>
      </c>
      <c r="CA783" s="3">
        <v>1182.0744041600001</v>
      </c>
      <c r="CB783" s="3">
        <v>1284.40658672</v>
      </c>
      <c r="CC783" s="4">
        <v>864.45864317999997</v>
      </c>
      <c r="CD783" s="3">
        <v>1676.5724561899999</v>
      </c>
      <c r="CE783" s="3">
        <v>1160.4612914500001</v>
      </c>
      <c r="CF783" s="3">
        <v>1173.3447770299999</v>
      </c>
      <c r="CG783" s="3">
        <v>452.48225537000002</v>
      </c>
      <c r="CH783" s="4">
        <v>21.701968619999999</v>
      </c>
      <c r="CI783" s="3">
        <v>1333.6731499099999</v>
      </c>
      <c r="CJ783" s="3">
        <v>15.61192125</v>
      </c>
      <c r="CK783" s="3">
        <v>653.95029321000004</v>
      </c>
      <c r="CL783" s="3">
        <v>457.59675184000002</v>
      </c>
      <c r="CM783" s="4">
        <v>449.58232157999998</v>
      </c>
      <c r="CN783" s="3">
        <v>1884.6239091800001</v>
      </c>
      <c r="CO783" s="3">
        <v>1572.749607</v>
      </c>
      <c r="CP783" s="3">
        <v>428.12579411000002</v>
      </c>
      <c r="CQ783" s="3">
        <v>1849.5481940499999</v>
      </c>
      <c r="CR783" s="4">
        <v>1357.3088219700001</v>
      </c>
      <c r="CS783" s="3">
        <v>1268.3901536000001</v>
      </c>
      <c r="CT783" s="3">
        <v>1560.7652438099999</v>
      </c>
      <c r="CU783" s="3">
        <v>900.61554210999998</v>
      </c>
      <c r="CV783" s="3">
        <v>1207.9115901299999</v>
      </c>
      <c r="CW783" s="4">
        <v>912.54273925999996</v>
      </c>
      <c r="CX783" s="3">
        <v>1867.96808633</v>
      </c>
      <c r="CY783" s="3">
        <v>1743.14914484</v>
      </c>
      <c r="CZ783" s="3">
        <v>1708.6158857200001</v>
      </c>
      <c r="DA783" s="3">
        <v>1388.6159280500001</v>
      </c>
      <c r="DB783" s="4">
        <v>2098.1241556999998</v>
      </c>
      <c r="DC783" s="3">
        <v>1355.3502637300001</v>
      </c>
      <c r="DD783" s="3">
        <v>1374.31944709</v>
      </c>
      <c r="DE783" s="3">
        <v>1415.10306704</v>
      </c>
      <c r="DF783" s="3">
        <v>1546.5700461599999</v>
      </c>
      <c r="DG783" s="4">
        <v>696.54644944999995</v>
      </c>
      <c r="DH783" s="3">
        <v>1248.90026218</v>
      </c>
      <c r="DI783" s="3">
        <v>1556.4423727200001</v>
      </c>
      <c r="DJ783" s="3">
        <v>1355.74918327</v>
      </c>
      <c r="DK783" s="3">
        <v>29.127961490000001</v>
      </c>
      <c r="DL783" s="4">
        <v>889.62350680999998</v>
      </c>
      <c r="DM783" s="3">
        <v>1951.49077762</v>
      </c>
      <c r="DN783" s="3">
        <v>1370.0823250599999</v>
      </c>
      <c r="DO783" s="3">
        <v>1541.41764612</v>
      </c>
      <c r="DP783" s="3">
        <v>2517.5402065200001</v>
      </c>
      <c r="DQ783" s="4">
        <v>2193.3031268200002</v>
      </c>
      <c r="DR783" s="3">
        <v>1014.14916166</v>
      </c>
      <c r="DS783" s="3">
        <v>2205.6280007700002</v>
      </c>
      <c r="DT783" s="3">
        <v>1689.36335764</v>
      </c>
      <c r="DU783" s="3">
        <v>1227.81344986</v>
      </c>
      <c r="DV783" s="4">
        <v>17.851338729999998</v>
      </c>
      <c r="DW783" s="3">
        <v>1358.38689892</v>
      </c>
      <c r="DX783" s="3">
        <v>1597.0091345400001</v>
      </c>
      <c r="DY783" s="3">
        <v>2229.8353332299998</v>
      </c>
      <c r="DZ783" s="3">
        <v>1561.8812243299999</v>
      </c>
      <c r="EA783" s="4">
        <v>1348.37414274</v>
      </c>
      <c r="EB783" s="3">
        <v>1368.8377209499999</v>
      </c>
      <c r="EC783" s="3">
        <v>697.31632688000002</v>
      </c>
      <c r="ED783" s="3">
        <v>886.09226109999997</v>
      </c>
      <c r="EE783" s="3">
        <v>1829.95266973</v>
      </c>
      <c r="EF783" s="4">
        <v>2252.1971967899999</v>
      </c>
      <c r="EG783" s="3">
        <v>612.02148835000003</v>
      </c>
      <c r="EH783" s="3">
        <v>2029.5031597499999</v>
      </c>
      <c r="EI783" s="3">
        <v>1909.8024429500001</v>
      </c>
      <c r="EJ783" s="3">
        <v>1373.0450172200001</v>
      </c>
      <c r="EK783" s="4">
        <v>2216.56224866</v>
      </c>
      <c r="EL783" s="3">
        <v>1920.67766069</v>
      </c>
      <c r="EM783" s="3">
        <v>1276.66369515</v>
      </c>
      <c r="EN783" s="3">
        <v>2436.5203935899999</v>
      </c>
      <c r="EO783" s="3">
        <v>2376.5699946200002</v>
      </c>
      <c r="EP783" s="4">
        <v>863.96403266000004</v>
      </c>
      <c r="EQ783" s="3">
        <v>916.88611556000001</v>
      </c>
      <c r="ER783" s="3">
        <v>2134.8856476400001</v>
      </c>
      <c r="ES783" s="3">
        <v>2373.1878777100001</v>
      </c>
      <c r="ET783" s="3">
        <v>2191.2842956899999</v>
      </c>
      <c r="EU783" s="4">
        <v>1384.7746187099999</v>
      </c>
      <c r="EV783" s="3">
        <v>1547.3747203099999</v>
      </c>
      <c r="EW783" s="3">
        <v>263.64232004000002</v>
      </c>
      <c r="EX783" s="3">
        <v>900.57763853999995</v>
      </c>
      <c r="EY783" s="3">
        <v>1174.7981614600001</v>
      </c>
      <c r="EZ783" s="4">
        <v>2112.38211172</v>
      </c>
      <c r="FA783" s="3">
        <v>2204.70215947</v>
      </c>
      <c r="FB783" s="3">
        <v>507.19699071999997</v>
      </c>
      <c r="FC783" s="3">
        <v>2464.6423570500001</v>
      </c>
      <c r="FD783" s="3">
        <v>1256.4014408200001</v>
      </c>
      <c r="FE783" s="4">
        <v>1404.9244050699999</v>
      </c>
      <c r="FF783" s="3">
        <v>981.43651664000004</v>
      </c>
      <c r="FG783" s="3">
        <v>1217.4937368999999</v>
      </c>
      <c r="FH783" s="3">
        <v>1223.12459184</v>
      </c>
      <c r="FI783" s="3">
        <v>1132.47851487</v>
      </c>
      <c r="FJ783" s="4">
        <v>1021.7559732</v>
      </c>
      <c r="FK783" s="3">
        <v>1350.50544184</v>
      </c>
      <c r="FL783" s="3">
        <v>1395.0433793300001</v>
      </c>
      <c r="FM783" s="3">
        <v>657.57474442</v>
      </c>
      <c r="FN783" s="3">
        <v>1038.1924524399999</v>
      </c>
      <c r="FO783" s="4">
        <v>434.69429638000003</v>
      </c>
      <c r="FP783" s="3">
        <v>2066.0024335500002</v>
      </c>
      <c r="FQ783" s="3">
        <v>1378.9871785299999</v>
      </c>
      <c r="FR783" s="3">
        <v>2169.2865549500002</v>
      </c>
      <c r="FS783" s="3">
        <v>2175.4002143799999</v>
      </c>
      <c r="FT783" s="4">
        <v>2275.7328282799999</v>
      </c>
      <c r="FU783" s="3">
        <v>419.69007499000003</v>
      </c>
      <c r="FV783" s="3">
        <v>721.24280009999995</v>
      </c>
      <c r="FW783" s="3">
        <v>2021.8037640800001</v>
      </c>
      <c r="FX783" s="3">
        <v>1385.2052281199999</v>
      </c>
      <c r="FY783" s="4">
        <v>1672.4366174700001</v>
      </c>
      <c r="FZ783" s="3">
        <v>888.18752073999997</v>
      </c>
      <c r="GA783" s="3">
        <v>1720.86495253</v>
      </c>
      <c r="GB783" s="3">
        <v>800.71291625000003</v>
      </c>
      <c r="GC783" s="3">
        <v>1329.5944772299999</v>
      </c>
      <c r="GD783" s="4">
        <v>722.90434347999997</v>
      </c>
      <c r="GE783" s="3">
        <v>2205.5161541699999</v>
      </c>
      <c r="GF783" s="3">
        <v>1887.34116019</v>
      </c>
      <c r="GG783" s="3">
        <v>1372.0185139800001</v>
      </c>
      <c r="GH783" s="3">
        <v>1546.7800692200001</v>
      </c>
      <c r="GI783" s="4">
        <v>964.41905644999997</v>
      </c>
      <c r="GJ783" s="3">
        <v>956.57923115999995</v>
      </c>
      <c r="GK783" s="3">
        <v>2150.09429976</v>
      </c>
      <c r="GL783" s="3">
        <v>1291.52624418</v>
      </c>
      <c r="GM783" s="3">
        <v>468.50800903999999</v>
      </c>
      <c r="GN783" s="4">
        <v>1185.4745408000001</v>
      </c>
      <c r="GO783" s="3">
        <v>787.70639941000002</v>
      </c>
      <c r="GP783" s="3">
        <v>1325.4834933100001</v>
      </c>
      <c r="GQ783" s="3">
        <v>658.99146801999996</v>
      </c>
      <c r="GR783" s="3">
        <v>879.10246997000002</v>
      </c>
      <c r="GS783" s="4">
        <v>2209.56437972</v>
      </c>
      <c r="GT783" s="3">
        <v>2109.4504880600002</v>
      </c>
      <c r="GU783" s="3">
        <v>1234.25022169</v>
      </c>
      <c r="GV783" s="3">
        <v>1375.9126397699999</v>
      </c>
      <c r="GW783" s="3">
        <v>1559.19069223</v>
      </c>
      <c r="GX783" s="4">
        <v>1068.59111558</v>
      </c>
      <c r="GY783" s="3">
        <v>35.913943260000003</v>
      </c>
      <c r="GZ783" s="3">
        <v>1926.8304664299999</v>
      </c>
      <c r="HA783" s="3">
        <v>1890.5915466599999</v>
      </c>
      <c r="HB783" s="3">
        <v>2164.9947523599999</v>
      </c>
      <c r="HC783" s="4">
        <v>1356.15307377</v>
      </c>
      <c r="HD783" s="3">
        <v>1805.89322333</v>
      </c>
      <c r="HE783" s="3">
        <v>2078.3291716099998</v>
      </c>
      <c r="HF783" s="3">
        <v>2222.9486895199998</v>
      </c>
      <c r="HG783" s="3">
        <v>372.46844047000002</v>
      </c>
      <c r="HH783" s="4">
        <v>1914.72493609</v>
      </c>
      <c r="HI783" s="3">
        <v>2183.9005559799998</v>
      </c>
      <c r="HJ783" s="3">
        <v>1516.5473118699999</v>
      </c>
      <c r="HK783" s="3">
        <v>2168.04195084</v>
      </c>
      <c r="HL783" s="3">
        <v>819.39751215000001</v>
      </c>
      <c r="HM783" s="4">
        <v>2209.0070108300001</v>
      </c>
      <c r="HN783" s="3">
        <v>1609.0997520000001</v>
      </c>
      <c r="HO783" s="3">
        <v>1367.11031235</v>
      </c>
      <c r="HP783" s="3">
        <v>1321.9733741800001</v>
      </c>
      <c r="HQ783" s="3">
        <v>1361.5080404299999</v>
      </c>
      <c r="HR783" s="4">
        <v>2129.79352049</v>
      </c>
      <c r="HS783" s="3">
        <v>1341.5825686400001</v>
      </c>
      <c r="HT783" s="3">
        <v>344.25265014000001</v>
      </c>
      <c r="HU783" s="3">
        <v>1900.95227004</v>
      </c>
      <c r="HV783" s="3">
        <v>2051.1541760300001</v>
      </c>
      <c r="HW783" s="4">
        <v>759.74350666999999</v>
      </c>
      <c r="HX783" s="3">
        <v>1665.5723430800001</v>
      </c>
      <c r="HY783" s="3">
        <v>1380.1230428900001</v>
      </c>
      <c r="HZ783" s="3">
        <v>717.16599153000004</v>
      </c>
      <c r="IA783" s="3">
        <v>711.67929443000003</v>
      </c>
      <c r="IB783" s="4">
        <v>501.96443395</v>
      </c>
      <c r="IC783" s="3">
        <v>1096.62857272</v>
      </c>
      <c r="ID783" s="3">
        <v>2501.24726375</v>
      </c>
      <c r="IE783" s="3">
        <v>1885.2247739699999</v>
      </c>
      <c r="IF783" s="3">
        <v>2240.0972587800002</v>
      </c>
      <c r="IG783" s="4">
        <v>1873.22425516</v>
      </c>
      <c r="IH783" s="3">
        <v>1690.5458247500001</v>
      </c>
      <c r="II783" s="3">
        <v>1395.4820665499999</v>
      </c>
      <c r="IJ783" s="3">
        <v>885.81015911999998</v>
      </c>
      <c r="IK783" s="3">
        <v>244.84339206000001</v>
      </c>
      <c r="IL783" s="4">
        <v>398.58710704999999</v>
      </c>
      <c r="IM783" s="3">
        <v>722.57128915999999</v>
      </c>
      <c r="IN783" s="3">
        <v>2175.4026998600002</v>
      </c>
      <c r="IO783" s="3">
        <v>1926.7782713500001</v>
      </c>
      <c r="IP783" s="3">
        <v>1368.34746002</v>
      </c>
      <c r="IQ783" s="4">
        <v>417.85454800999997</v>
      </c>
      <c r="IR783" s="3">
        <v>2200.0220006300001</v>
      </c>
      <c r="IS783" s="3">
        <v>1523.1158141400001</v>
      </c>
      <c r="IT783" s="3">
        <v>2130.4030844600002</v>
      </c>
      <c r="IU783" s="3">
        <v>273.16046569999997</v>
      </c>
      <c r="IV783" s="4">
        <v>150.38707425000001</v>
      </c>
      <c r="IW783" s="3">
        <v>1201.0939184900001</v>
      </c>
      <c r="IX783" s="3">
        <v>1249.33708529</v>
      </c>
      <c r="IY783" s="3">
        <v>1259.6505845500001</v>
      </c>
      <c r="IZ783" s="3">
        <v>12.931331070000001</v>
      </c>
      <c r="JA783" s="4">
        <v>1330.92172355</v>
      </c>
      <c r="JB783" s="3">
        <v>1136.2048707599999</v>
      </c>
      <c r="JC783" s="3">
        <v>1370.06244122</v>
      </c>
      <c r="JD783" s="3">
        <v>1369.43858574</v>
      </c>
      <c r="JE783" s="3">
        <v>1343.0415453999999</v>
      </c>
      <c r="JF783" s="4">
        <v>1436.43594188</v>
      </c>
      <c r="JH783" s="3">
        <v>441.86428481000002</v>
      </c>
      <c r="JI783" s="3">
        <v>586.34337310000001</v>
      </c>
      <c r="JJ783" s="3">
        <v>2198.6748704699999</v>
      </c>
      <c r="JK783" s="4">
        <v>1358.8491982</v>
      </c>
      <c r="JL783" s="3">
        <v>1342.22630796</v>
      </c>
      <c r="JM783" s="3">
        <v>1349.2707796499999</v>
      </c>
      <c r="JN783" s="3">
        <v>1515.71654018</v>
      </c>
      <c r="JO783" s="3">
        <v>2159.25826452</v>
      </c>
      <c r="JP783" s="4">
        <v>83.532011839999996</v>
      </c>
      <c r="JQ783" s="3">
        <v>23.33057939</v>
      </c>
      <c r="JR783" s="3">
        <v>16.64339545</v>
      </c>
      <c r="JS783" s="3">
        <v>1963.7156110000001</v>
      </c>
      <c r="JT783" s="3">
        <v>1324.1637034299999</v>
      </c>
      <c r="JU783" s="4">
        <v>779.46703320999995</v>
      </c>
      <c r="JV783" s="3">
        <v>2263.4011192600001</v>
      </c>
      <c r="JW783" s="3">
        <v>2192.6817568199999</v>
      </c>
      <c r="JX783" s="3">
        <v>2049.2384923200002</v>
      </c>
      <c r="JY783" s="3">
        <v>367.30112754999999</v>
      </c>
      <c r="JZ783" s="4">
        <v>1359.35499338</v>
      </c>
      <c r="KA783" s="3">
        <v>2048.4630225599999</v>
      </c>
      <c r="KB783" s="3">
        <v>540.94732364000004</v>
      </c>
      <c r="KC783" s="3">
        <v>1185.53978465</v>
      </c>
      <c r="KD783" s="3">
        <v>1352.0657019099999</v>
      </c>
      <c r="KE783" s="4">
        <v>409.14418334999999</v>
      </c>
      <c r="KF783" s="3">
        <v>775.97804066000003</v>
      </c>
      <c r="KG783" s="3">
        <v>1320.37893876</v>
      </c>
      <c r="KH783" s="3">
        <v>2261.2586354999999</v>
      </c>
      <c r="KI783" s="3">
        <v>754.56563045999997</v>
      </c>
      <c r="KJ783" s="4">
        <v>1936.96998209</v>
      </c>
      <c r="KK783" s="3">
        <v>902.34232933999999</v>
      </c>
      <c r="KL783" s="3">
        <v>2230.4548391200001</v>
      </c>
      <c r="KM783" s="3">
        <v>811.20785554999998</v>
      </c>
      <c r="KN783" s="3">
        <v>2039.4071761800001</v>
      </c>
      <c r="KO783" s="4">
        <v>1383.8549911099999</v>
      </c>
      <c r="KP783" s="3">
        <v>466.65135548000001</v>
      </c>
      <c r="KQ783" s="3">
        <v>769.37971262999997</v>
      </c>
      <c r="KR783" s="3">
        <v>1704.3315395699999</v>
      </c>
      <c r="KS783" s="3">
        <v>1564.0877092000001</v>
      </c>
      <c r="KT783" s="4">
        <v>2079.2618479799999</v>
      </c>
      <c r="KU783" s="3">
        <v>1368.66373735</v>
      </c>
      <c r="KV783" s="3">
        <v>1530.39578506</v>
      </c>
      <c r="KW783" s="3">
        <v>256.47916667999999</v>
      </c>
      <c r="KX783" s="3">
        <v>713.08669748</v>
      </c>
      <c r="KY783" s="4">
        <v>1383.85747659</v>
      </c>
      <c r="KZ783" s="3">
        <v>676.96956622999994</v>
      </c>
      <c r="LA783" s="3">
        <v>1687.5160246299999</v>
      </c>
      <c r="LB783" s="3">
        <v>620.62124915000004</v>
      </c>
      <c r="LC783" s="3">
        <v>1930.87744924</v>
      </c>
      <c r="LD783" s="4">
        <v>1553.3143961400001</v>
      </c>
      <c r="LE783" s="3">
        <v>1355.1054439500001</v>
      </c>
      <c r="LF783" s="3">
        <v>1372.58085383</v>
      </c>
      <c r="LG783" s="3">
        <v>623.18502177000005</v>
      </c>
      <c r="LH783" s="3">
        <v>2211.3284491499999</v>
      </c>
      <c r="LI783" s="4">
        <v>2042.89927558</v>
      </c>
      <c r="LJ783" s="3">
        <v>639.07096719000003</v>
      </c>
      <c r="LK783" s="3">
        <v>1385.5041070899999</v>
      </c>
      <c r="LL783" s="3">
        <v>2021.30791082</v>
      </c>
      <c r="LM783" s="3">
        <v>2147.1539769199999</v>
      </c>
      <c r="LN783" s="4">
        <v>1344.16125414</v>
      </c>
      <c r="LO783" s="3">
        <v>1353.3873559000001</v>
      </c>
      <c r="LP783" s="3">
        <v>1082.6179219600001</v>
      </c>
      <c r="LQ783" s="3">
        <v>1896.27086846</v>
      </c>
      <c r="LR783" s="3">
        <v>1829.26108492</v>
      </c>
      <c r="LS783" s="4">
        <v>733.17745368999999</v>
      </c>
      <c r="LT783" s="3">
        <v>627.14066318999994</v>
      </c>
      <c r="LU783" s="3">
        <v>1405.15928293</v>
      </c>
      <c r="LV783" s="3">
        <v>2224.7202153899998</v>
      </c>
      <c r="LW783" s="3">
        <v>1931.5379655500001</v>
      </c>
      <c r="LX783" s="4">
        <v>1544.20138372</v>
      </c>
      <c r="LY783" s="3">
        <v>1542.3677208500001</v>
      </c>
      <c r="LZ783" s="3">
        <v>1004.14945425</v>
      </c>
      <c r="MA783" s="3">
        <v>1148.8988384899999</v>
      </c>
      <c r="MB783" s="3">
        <v>2148.16059632</v>
      </c>
      <c r="MC783" s="4">
        <v>2202.7790193199999</v>
      </c>
      <c r="MD783" s="3">
        <v>1380.37531911</v>
      </c>
      <c r="ME783" s="3">
        <v>2190.6411777399999</v>
      </c>
      <c r="MF783" s="3">
        <v>1580.79448439</v>
      </c>
      <c r="MG783" s="3">
        <v>1168.85786426</v>
      </c>
      <c r="MH783" s="4">
        <v>1648.0845058</v>
      </c>
      <c r="MI783" s="3">
        <v>2206.9639462700002</v>
      </c>
      <c r="MJ783" s="3">
        <v>2213.3752419299999</v>
      </c>
      <c r="MK783" s="3">
        <v>1357.85252072</v>
      </c>
      <c r="ML783" s="3">
        <v>463.45005723999998</v>
      </c>
      <c r="MM783" s="4">
        <v>1200.8870022799999</v>
      </c>
      <c r="MN783" s="3">
        <v>1533.1615029300001</v>
      </c>
      <c r="MO783" s="3">
        <v>1166.10705927</v>
      </c>
      <c r="MP783" s="3">
        <v>2470.87407678</v>
      </c>
      <c r="MQ783" s="3">
        <v>2189.69110301</v>
      </c>
      <c r="MR783" s="4">
        <v>1197.8752218899999</v>
      </c>
      <c r="MS783" s="3">
        <v>2491.3239848500002</v>
      </c>
      <c r="MT783" s="3">
        <v>2227.7015486499999</v>
      </c>
      <c r="MU783" s="3">
        <v>2168.5607947899998</v>
      </c>
      <c r="MV783" s="3">
        <v>464.74002136000001</v>
      </c>
      <c r="MW783" s="4">
        <v>2497.42459551</v>
      </c>
      <c r="MX783" s="3">
        <v>337.24359654</v>
      </c>
      <c r="MY783" s="3">
        <v>494.11901633000002</v>
      </c>
      <c r="MZ783" s="3">
        <v>1124.1496713900001</v>
      </c>
      <c r="NA783" s="3">
        <v>1384.8386198200001</v>
      </c>
      <c r="NB783" s="4">
        <v>520.17119632000004</v>
      </c>
      <c r="NC783" s="3">
        <v>1381.45401743</v>
      </c>
      <c r="ND783" s="3">
        <v>1375.1203930199999</v>
      </c>
      <c r="NE783" s="3">
        <v>1083.83394305</v>
      </c>
      <c r="NF783" s="3">
        <v>858.49784077000004</v>
      </c>
      <c r="NG783" s="4">
        <v>280.14155764999998</v>
      </c>
      <c r="NH783" s="3">
        <v>1335.82433285</v>
      </c>
      <c r="NI783" s="3">
        <v>1208.90578213</v>
      </c>
      <c r="NJ783" s="3">
        <v>1483.0281285900001</v>
      </c>
      <c r="NK783" s="3">
        <v>1187.3902245100001</v>
      </c>
      <c r="NL783" s="4">
        <v>627.13879908000001</v>
      </c>
      <c r="NM783" s="3">
        <v>1988.4299813800001</v>
      </c>
      <c r="NN783" s="3">
        <v>1661.3389492700001</v>
      </c>
      <c r="NO783" s="3">
        <v>2185.8783766900001</v>
      </c>
      <c r="NP783" s="3">
        <v>1400.69163263</v>
      </c>
      <c r="NQ783" s="4">
        <v>724.78709458000003</v>
      </c>
      <c r="NR783" s="3">
        <v>458.23862704999999</v>
      </c>
      <c r="NS783" s="3">
        <v>1368.8246721800001</v>
      </c>
      <c r="NT783" s="3">
        <v>2253.0851345199999</v>
      </c>
      <c r="NU783" s="3">
        <v>1349.71630194</v>
      </c>
      <c r="NV783" s="4">
        <v>1927.0585092199999</v>
      </c>
      <c r="NW783" s="3">
        <v>1273.8352189100001</v>
      </c>
      <c r="NX783" s="3">
        <v>1218.14990362</v>
      </c>
      <c r="NY783" s="3">
        <v>1430.72679432</v>
      </c>
      <c r="NZ783" s="3">
        <v>1228.0377644299999</v>
      </c>
      <c r="OA783" s="4">
        <v>1582.21742169</v>
      </c>
      <c r="OB783" s="3">
        <v>2214.2712574699999</v>
      </c>
      <c r="OC783" s="3">
        <v>2135.73071084</v>
      </c>
      <c r="OD783" s="3">
        <v>2191.2501203400002</v>
      </c>
      <c r="OE783" s="3">
        <v>1365.42080732</v>
      </c>
      <c r="OF783" s="4">
        <v>1935.6974163299999</v>
      </c>
      <c r="OG783" s="3">
        <v>975.15695142000004</v>
      </c>
      <c r="OH783" s="3">
        <v>2121.3969476799998</v>
      </c>
      <c r="OI783" s="3">
        <v>1926.5558208899999</v>
      </c>
      <c r="OJ783" s="3">
        <v>1221.2772588299999</v>
      </c>
      <c r="OK783" s="4">
        <v>2152.6947332099999</v>
      </c>
      <c r="OL783" s="3">
        <v>902.47903073999998</v>
      </c>
      <c r="OM783" s="3">
        <v>2017.0130013800001</v>
      </c>
      <c r="ON783" s="3">
        <v>1356.5656634500001</v>
      </c>
      <c r="OO783" s="3">
        <v>396.98645792999997</v>
      </c>
      <c r="OP783" s="4">
        <v>1907.39649831</v>
      </c>
      <c r="OQ783" s="3">
        <v>1956.8811623700001</v>
      </c>
      <c r="OS783" s="3">
        <v>1182.2440381700001</v>
      </c>
      <c r="OT783" s="3">
        <v>1598.48302418</v>
      </c>
      <c r="OU783" s="4">
        <v>1209.0213569499999</v>
      </c>
      <c r="OV783" s="3">
        <v>933.95825631000002</v>
      </c>
      <c r="OW783" s="3">
        <v>2229.6464367499998</v>
      </c>
      <c r="OX783" s="3">
        <v>2209.32204542</v>
      </c>
      <c r="OY783" s="3">
        <v>1098.0800930400001</v>
      </c>
      <c r="OZ783" s="4">
        <v>1299.0056748699999</v>
      </c>
      <c r="PA783" s="3">
        <v>445.74536182999998</v>
      </c>
      <c r="PB783" s="3">
        <v>612.78825892999998</v>
      </c>
      <c r="PC783" s="3">
        <v>2197.30972058</v>
      </c>
      <c r="PD783" s="3">
        <v>2215.7122144999998</v>
      </c>
      <c r="PE783" s="4">
        <v>299.6308277</v>
      </c>
      <c r="PF783" s="3">
        <v>1112.96190454</v>
      </c>
      <c r="PG783" s="3">
        <v>924.53518025999995</v>
      </c>
      <c r="PH783" s="3">
        <v>2206.30280859</v>
      </c>
      <c r="PI783" s="3">
        <v>1377.7021853700001</v>
      </c>
      <c r="PJ783" s="4">
        <v>1344.6372235599999</v>
      </c>
      <c r="PK783" s="3">
        <v>1147.19566332</v>
      </c>
      <c r="PL783" s="3">
        <v>902.34419345000003</v>
      </c>
      <c r="PM783" s="3">
        <v>1366.1813642</v>
      </c>
      <c r="PN783" s="3">
        <v>1346.55539275</v>
      </c>
      <c r="PO783" s="4">
        <v>1576.7238895200001</v>
      </c>
      <c r="PP783" s="3">
        <v>1491.2463682099999</v>
      </c>
      <c r="PQ783" s="3">
        <v>1356.78500706</v>
      </c>
      <c r="PR783" s="3">
        <v>297.17020250000002</v>
      </c>
      <c r="PS783" s="3">
        <v>725.22391769000001</v>
      </c>
      <c r="PT783" s="4">
        <v>1361.86719229</v>
      </c>
      <c r="PU783" s="3">
        <v>1261.42335316</v>
      </c>
      <c r="PV783" s="3">
        <v>1067.2688402199999</v>
      </c>
      <c r="PW783" s="3">
        <v>446.67244586999999</v>
      </c>
      <c r="PX783" s="3">
        <v>913.00317442999994</v>
      </c>
      <c r="PY783" s="4">
        <v>602.17153111000005</v>
      </c>
      <c r="PZ783" s="3">
        <v>1841.49151063</v>
      </c>
      <c r="QA783" s="3">
        <v>584.82971578000002</v>
      </c>
      <c r="QB783" s="3">
        <v>1229.1456671399999</v>
      </c>
      <c r="QC783" s="3">
        <v>443.39969008000003</v>
      </c>
      <c r="QD783" s="4">
        <v>447.21552324999999</v>
      </c>
      <c r="QE783" s="3">
        <v>1391.2791198699999</v>
      </c>
      <c r="QF783" s="3">
        <v>1936.30822304</v>
      </c>
      <c r="QG783" s="3">
        <v>1936.2870964599999</v>
      </c>
      <c r="QH783" s="3">
        <v>1590.1119275399999</v>
      </c>
      <c r="QI783" s="4">
        <v>1851.0960267200001</v>
      </c>
      <c r="QJ783" s="3">
        <v>426.97253138999997</v>
      </c>
      <c r="QK783" s="3">
        <v>1681.02643635</v>
      </c>
      <c r="QL783" s="3">
        <v>528.44349512999997</v>
      </c>
      <c r="QM783" s="3">
        <v>762.26378338999996</v>
      </c>
      <c r="QN783" s="4">
        <v>1520.2065597999999</v>
      </c>
      <c r="QO783" s="3">
        <v>1343.0353316999999</v>
      </c>
      <c r="QP783" s="3">
        <v>1045.91421743</v>
      </c>
      <c r="QQ783" s="3">
        <v>1599.14478323</v>
      </c>
      <c r="QR783" s="3">
        <v>1682.6618821899999</v>
      </c>
      <c r="QS783" s="4">
        <v>1699.34815217</v>
      </c>
      <c r="QT783" s="3">
        <v>1027.1152894500001</v>
      </c>
      <c r="QU783" s="3">
        <v>596.08769743999994</v>
      </c>
      <c r="QV783" s="3">
        <v>139.56405158999999</v>
      </c>
      <c r="QW783" s="3">
        <v>2187.0142410499998</v>
      </c>
      <c r="QX783" s="4">
        <v>2260.6409937200001</v>
      </c>
      <c r="QY783" s="3">
        <v>2191.3843362600001</v>
      </c>
      <c r="QZ783" s="3">
        <v>2107.7796241299998</v>
      </c>
      <c r="RA783" s="3">
        <v>1471.40416</v>
      </c>
      <c r="RB783" s="3">
        <v>555.84715486999994</v>
      </c>
      <c r="RC783" s="4">
        <v>2218.33377453</v>
      </c>
      <c r="RD783" s="3">
        <v>1480.49231762</v>
      </c>
      <c r="RE783" s="3">
        <v>2186.34129734</v>
      </c>
      <c r="RF783" s="3">
        <v>2207.88543798</v>
      </c>
      <c r="RG783" s="3">
        <v>2073.4507957400001</v>
      </c>
      <c r="RH783" s="4">
        <v>1697.76179456</v>
      </c>
      <c r="RI783" s="3">
        <v>27.523584150000001</v>
      </c>
      <c r="RJ783" s="3">
        <v>891.45965516000001</v>
      </c>
      <c r="RK783" s="3">
        <v>2206.4152765600002</v>
      </c>
      <c r="RL783" s="3">
        <v>1702.8713200699999</v>
      </c>
      <c r="RM783" s="4">
        <v>1363.74807928</v>
      </c>
      <c r="RN783" s="3">
        <v>792.74819559000002</v>
      </c>
      <c r="RO783" s="3">
        <v>2174.1257845099999</v>
      </c>
      <c r="RP783" s="3">
        <v>1321.6167078000001</v>
      </c>
      <c r="RQ783" s="3">
        <v>583.44219656999996</v>
      </c>
      <c r="RR783" s="4">
        <v>1915.7439828900001</v>
      </c>
      <c r="RS783" s="3">
        <v>1725.9110983</v>
      </c>
      <c r="RT783" s="3">
        <v>2096.5377980899998</v>
      </c>
      <c r="RU783" s="3">
        <v>1923.7621413700001</v>
      </c>
      <c r="RV783" s="3">
        <v>1895.6588190099999</v>
      </c>
      <c r="RW783" s="4">
        <v>482.36021045000001</v>
      </c>
      <c r="RX783" s="3">
        <v>1575.0126365399999</v>
      </c>
      <c r="RY783" s="3">
        <v>617.85863813000003</v>
      </c>
      <c r="RZ783" s="3">
        <v>881.41893732999995</v>
      </c>
      <c r="SA783" s="3">
        <v>1482.74975483</v>
      </c>
      <c r="SB783" s="4">
        <v>1623.3713781599999</v>
      </c>
      <c r="SC783" s="3">
        <v>457.44451619</v>
      </c>
      <c r="SD783" s="3">
        <v>1154.2854950200001</v>
      </c>
      <c r="SE783" s="3">
        <v>1532.7116310500001</v>
      </c>
      <c r="SF783" s="3">
        <v>1837.87637997</v>
      </c>
      <c r="SG783" s="4">
        <v>458.37967803999999</v>
      </c>
      <c r="SH783" s="3">
        <v>1336.0169575499999</v>
      </c>
      <c r="SI783" s="3">
        <v>1374.33622408</v>
      </c>
      <c r="SJ783" s="3">
        <v>1380.54868134</v>
      </c>
      <c r="SK783" s="3">
        <v>813.69395692000001</v>
      </c>
      <c r="SL783" s="4">
        <v>814.18981017999999</v>
      </c>
      <c r="SM783" s="3">
        <v>434.2009286</v>
      </c>
      <c r="SN783" s="3">
        <v>2016.3257661600001</v>
      </c>
      <c r="SO783" s="3">
        <v>1045.6557275099999</v>
      </c>
      <c r="SP783" s="3">
        <v>896.16591154000002</v>
      </c>
      <c r="SQ783" s="4">
        <v>2120.3387545700002</v>
      </c>
      <c r="SR783" s="3">
        <v>705.40532154000005</v>
      </c>
      <c r="SS783" s="3">
        <v>2069.0235344900002</v>
      </c>
      <c r="ST783" s="3">
        <v>1446.6164679599999</v>
      </c>
      <c r="SU783" s="3">
        <v>2228.605642</v>
      </c>
      <c r="SV783" s="4">
        <v>1114.90989949</v>
      </c>
      <c r="SW783" s="3">
        <v>1318.38931202</v>
      </c>
      <c r="SX783" s="3">
        <v>774.34197344999995</v>
      </c>
      <c r="SY783" s="3">
        <v>2203.80614393</v>
      </c>
      <c r="SZ783" s="3">
        <v>726.98798711999996</v>
      </c>
      <c r="TA783" s="4">
        <v>1094.9570874200001</v>
      </c>
      <c r="TB783" s="3">
        <v>1564.11567085</v>
      </c>
      <c r="TC783" s="3">
        <v>1729.3882848200001</v>
      </c>
      <c r="TD783" s="3">
        <v>1209.59426009</v>
      </c>
      <c r="TE783" s="3">
        <v>1573.8699371099999</v>
      </c>
      <c r="TF783" s="4">
        <v>2205.6217870700002</v>
      </c>
      <c r="TG783" s="3">
        <v>1333.39850437</v>
      </c>
      <c r="TH783" s="3">
        <v>2180.1331896699999</v>
      </c>
      <c r="TI783" s="3">
        <v>263.90143132999998</v>
      </c>
      <c r="TJ783" s="3">
        <v>1097.04240514</v>
      </c>
      <c r="TK783" s="4">
        <v>1565.24097192</v>
      </c>
      <c r="TL783" s="3">
        <v>1599.5443241400001</v>
      </c>
      <c r="TM783" s="3">
        <v>1352.30555073</v>
      </c>
      <c r="TN783" s="3">
        <v>556.15411165</v>
      </c>
      <c r="TO783" s="3">
        <v>1402.6719388199999</v>
      </c>
      <c r="TP783" s="4">
        <v>822.75539562999995</v>
      </c>
      <c r="TQ783" s="3">
        <v>2091.8439691100002</v>
      </c>
      <c r="TR783" s="3">
        <v>36.713025080000001</v>
      </c>
      <c r="TS783" s="3">
        <v>1888.5360547</v>
      </c>
      <c r="TT783" s="3">
        <v>2473.1010668600002</v>
      </c>
      <c r="TU783" s="4">
        <v>1233.3256231299999</v>
      </c>
      <c r="TV783" s="3">
        <v>1710.0338520600001</v>
      </c>
      <c r="TW783" s="3">
        <v>2491.20778866</v>
      </c>
      <c r="TX783" s="3">
        <v>1350.58435583</v>
      </c>
      <c r="TY783" s="3">
        <v>1958.8838378800001</v>
      </c>
      <c r="TZ783" s="4">
        <v>1345.4711021000001</v>
      </c>
      <c r="UA783" s="3">
        <v>1185.4273166800001</v>
      </c>
      <c r="UB783" s="3">
        <v>920.23343575000001</v>
      </c>
      <c r="UC783" s="3">
        <v>2071.0535502799999</v>
      </c>
      <c r="UD783" s="3">
        <v>1563.7782669400001</v>
      </c>
      <c r="UE783" s="4">
        <v>1752.6163381599999</v>
      </c>
      <c r="UF783" s="3">
        <v>936.95636655999999</v>
      </c>
      <c r="UG783" s="3">
        <v>2181.95753199</v>
      </c>
      <c r="UH783" s="3">
        <v>822.21977469000001</v>
      </c>
      <c r="UI783" s="3">
        <v>2146.6258124199999</v>
      </c>
      <c r="UJ783" s="4">
        <v>1412.4143990499999</v>
      </c>
      <c r="UK783" s="3">
        <v>1580.9703321</v>
      </c>
      <c r="UL783" s="3">
        <v>2473.6888828800002</v>
      </c>
      <c r="UM783" s="3">
        <v>1353.08039912</v>
      </c>
      <c r="UN783" s="3">
        <v>1595.30160978</v>
      </c>
      <c r="UO783" s="4">
        <v>1595.9086882700001</v>
      </c>
      <c r="UP783" s="3">
        <v>1574.5391526000001</v>
      </c>
      <c r="UQ783" s="3">
        <v>1921.0380552900001</v>
      </c>
      <c r="UR783" s="3">
        <v>1924.7463914499999</v>
      </c>
      <c r="US783" s="3">
        <v>1909.5843420799999</v>
      </c>
      <c r="UT783" s="4">
        <v>737.97567283000001</v>
      </c>
      <c r="UU783" s="3">
        <v>1418.9673670699999</v>
      </c>
      <c r="UV783" s="3">
        <v>1700.4094521300001</v>
      </c>
      <c r="UW783" s="3">
        <v>794.92236921999995</v>
      </c>
      <c r="UX783" s="3">
        <v>1385.4264358400001</v>
      </c>
      <c r="UY783" s="4">
        <v>1511.72361656</v>
      </c>
      <c r="UZ783" s="3">
        <v>2153.20177113</v>
      </c>
      <c r="VA783" s="3">
        <v>391.39972025999998</v>
      </c>
      <c r="VB783" s="3">
        <v>9.8313161400000002</v>
      </c>
      <c r="VC783" s="3">
        <v>25.822894460000001</v>
      </c>
      <c r="VD783" s="4">
        <v>24.902645490000001</v>
      </c>
      <c r="VE783" s="3">
        <v>533.09879917000001</v>
      </c>
      <c r="VF783" s="3">
        <v>1907.8786814299999</v>
      </c>
      <c r="VG783" s="3">
        <v>530.48034599000005</v>
      </c>
      <c r="VH783" s="3">
        <v>1966.3315786999999</v>
      </c>
      <c r="VI783" s="4">
        <v>2212.85080565</v>
      </c>
      <c r="VJ783" s="3">
        <v>1207.69970296</v>
      </c>
      <c r="VK783" s="3">
        <v>1617.64669635</v>
      </c>
      <c r="VL783" s="3">
        <v>1288.80340084</v>
      </c>
      <c r="VM783" s="3">
        <v>2108.5631717000001</v>
      </c>
      <c r="VN783" s="4">
        <v>1218.05980497</v>
      </c>
      <c r="VO783" s="3">
        <v>2195.1933343599999</v>
      </c>
      <c r="VP783" s="3">
        <v>2195.6637114499999</v>
      </c>
      <c r="VQ783" s="3">
        <v>1263.9119400100001</v>
      </c>
      <c r="VR783" s="3">
        <v>803.38418588000002</v>
      </c>
      <c r="VS783" s="4">
        <v>2167.0707495299998</v>
      </c>
      <c r="VT783" s="3">
        <v>1342.0541884700001</v>
      </c>
      <c r="VU783" s="3">
        <v>1408.0032934200001</v>
      </c>
      <c r="VV783" s="3">
        <v>394.74082675</v>
      </c>
      <c r="VW783" s="3">
        <v>1343.5678457900001</v>
      </c>
      <c r="VX783" s="4">
        <v>2163.56808684</v>
      </c>
      <c r="VY783" s="3">
        <v>644.99759425000002</v>
      </c>
      <c r="VZ783" s="3">
        <v>1018.25331051</v>
      </c>
      <c r="WA783" s="3">
        <v>1512.42762877</v>
      </c>
      <c r="WB783" s="3">
        <v>2197.13511561</v>
      </c>
      <c r="WC783" s="4">
        <v>1592.54396972</v>
      </c>
      <c r="WD783" s="3">
        <v>2095.4131183899999</v>
      </c>
      <c r="WE783" s="3">
        <v>416.57390443999998</v>
      </c>
      <c r="WF783" s="3">
        <v>1572.64148862</v>
      </c>
      <c r="WG783" s="3">
        <v>975.27936131000001</v>
      </c>
      <c r="WH783" s="4">
        <v>2262.8884890099998</v>
      </c>
      <c r="WI783" s="3">
        <v>1543.86335844</v>
      </c>
      <c r="WJ783" s="3">
        <v>1606.90196631</v>
      </c>
      <c r="WK783" s="3">
        <v>1422.4221842699999</v>
      </c>
      <c r="WL783" s="3">
        <v>1325.1330406300001</v>
      </c>
      <c r="WM783" s="4">
        <v>1394.2492684700001</v>
      </c>
      <c r="WN783" s="3">
        <v>1601.3288987799999</v>
      </c>
      <c r="WO783" s="3">
        <v>1348.1833821499999</v>
      </c>
      <c r="WP783" s="3">
        <v>1350.62039529</v>
      </c>
      <c r="WQ783" s="3">
        <v>1341.2445433600001</v>
      </c>
      <c r="WR783" s="4">
        <v>813.74180240999999</v>
      </c>
      <c r="WS783" s="3">
        <v>2224.7755173199998</v>
      </c>
      <c r="WT783" s="3">
        <v>1361.3346782000001</v>
      </c>
      <c r="WU783" s="3">
        <v>1555.6184361000001</v>
      </c>
      <c r="WV783" s="3">
        <v>878.03682042000003</v>
      </c>
      <c r="WW783" s="4">
        <v>613.85701532999997</v>
      </c>
      <c r="WX783" s="3">
        <v>1393.5222655699999</v>
      </c>
      <c r="WY783" s="3">
        <v>452.82711571999999</v>
      </c>
      <c r="WZ783" s="3">
        <v>812.54317967999998</v>
      </c>
      <c r="XA783" s="3">
        <v>1340.4746659299999</v>
      </c>
      <c r="XB783" s="4">
        <v>1398.70324863</v>
      </c>
      <c r="XC783" s="3">
        <v>1379.5246635799999</v>
      </c>
      <c r="XD783" s="3">
        <v>136.61005861000001</v>
      </c>
      <c r="XE783" s="3">
        <v>1921.8887108199999</v>
      </c>
      <c r="XF783" s="3">
        <v>1042.03314041</v>
      </c>
      <c r="XG783" s="4">
        <v>1914.02651621</v>
      </c>
      <c r="XH783" s="3">
        <v>467.14099504000001</v>
      </c>
      <c r="XI783" s="3">
        <v>1781.6436377099999</v>
      </c>
      <c r="XJ783" s="3">
        <v>1393.0096353199999</v>
      </c>
      <c r="XK783" s="3">
        <v>1354.4654328500001</v>
      </c>
      <c r="XL783" s="4">
        <v>2201.23305076</v>
      </c>
      <c r="XM783" s="3">
        <v>1360.75742547</v>
      </c>
      <c r="XN783" s="3">
        <v>2113.5565010199998</v>
      </c>
      <c r="XO783" s="3">
        <v>704.76406769999994</v>
      </c>
      <c r="XP783" s="3">
        <v>660.56353411999999</v>
      </c>
      <c r="XQ783" s="4">
        <v>427.58830905999997</v>
      </c>
      <c r="XR783" s="3">
        <v>416.33032739999999</v>
      </c>
      <c r="XS783" s="3">
        <v>2117.3220032200002</v>
      </c>
      <c r="XT783" s="3">
        <v>1614.0812752899999</v>
      </c>
      <c r="XU783" s="3">
        <v>2248.3130129199999</v>
      </c>
      <c r="XV783" s="4">
        <v>1725.9465163899999</v>
      </c>
      <c r="XW783" s="3">
        <v>1471.15250515</v>
      </c>
      <c r="XX783" s="3">
        <v>794.21587152999996</v>
      </c>
      <c r="XY783" s="3">
        <v>465.38997438000001</v>
      </c>
      <c r="XZ783" s="3">
        <v>2104.4876058700002</v>
      </c>
      <c r="YA783" s="4">
        <v>380.25109972000001</v>
      </c>
      <c r="YB783" s="3">
        <v>2157.4084460300001</v>
      </c>
      <c r="YC783" s="3">
        <v>2200.9602693299998</v>
      </c>
      <c r="YD783" s="3">
        <v>1543.78630856</v>
      </c>
      <c r="YE783" s="3">
        <v>428.28113660999998</v>
      </c>
      <c r="YF783" s="4">
        <v>1688.5046242999999</v>
      </c>
      <c r="YG783" s="3">
        <v>262.62700145999997</v>
      </c>
      <c r="YH783" s="3">
        <v>455.13488389999998</v>
      </c>
      <c r="YI783" s="3">
        <v>814.38678446999995</v>
      </c>
      <c r="YJ783" s="3">
        <v>2239.3236531299999</v>
      </c>
      <c r="YK783" s="4">
        <v>1364.8193211600001</v>
      </c>
      <c r="YL783" s="3">
        <v>387.50373036000002</v>
      </c>
      <c r="YM783" s="3">
        <v>1756.14571976</v>
      </c>
      <c r="YN783" s="3">
        <v>1846.6445320400001</v>
      </c>
      <c r="YO783" s="3">
        <v>1638.3383173499999</v>
      </c>
      <c r="YP783" s="4">
        <v>2197.4644417099998</v>
      </c>
      <c r="YQ783" s="3">
        <v>1713.59803038</v>
      </c>
      <c r="YR783" s="3">
        <v>2210.1814001299999</v>
      </c>
      <c r="YS783" s="3">
        <v>2160.9204292700001</v>
      </c>
      <c r="YT783" s="3">
        <v>2152.4971375499999</v>
      </c>
      <c r="YU783" s="4">
        <v>1930.7363982500001</v>
      </c>
      <c r="YV783" s="3">
        <v>2203.8645527100002</v>
      </c>
      <c r="YW783" s="3">
        <v>1342.4630499299999</v>
      </c>
      <c r="YX783" s="3">
        <v>900.88335257999995</v>
      </c>
      <c r="YY783" s="3">
        <v>802.03519160999997</v>
      </c>
      <c r="YZ783" s="4">
        <v>1311.9985215700001</v>
      </c>
      <c r="ZA783" s="3">
        <v>1611.4622007400001</v>
      </c>
      <c r="ZB783" s="3">
        <v>2183.90179872</v>
      </c>
      <c r="ZC783" s="3">
        <v>1854.4837359600001</v>
      </c>
      <c r="ZD783" s="3">
        <v>1332.3589523600001</v>
      </c>
      <c r="ZE783" s="4">
        <v>1326.84740046</v>
      </c>
      <c r="ZF783" s="3">
        <v>1524.5114111600001</v>
      </c>
      <c r="ZG783" s="3">
        <v>1579.04222099</v>
      </c>
      <c r="ZI783" s="3">
        <v>1633.3132981599999</v>
      </c>
      <c r="ZJ783" s="4">
        <v>1904.52825439</v>
      </c>
      <c r="ZK783" s="3">
        <v>1347.08479999</v>
      </c>
      <c r="ZL783" s="3">
        <v>2495.5430871499998</v>
      </c>
      <c r="ZM783" s="3">
        <v>468.67950716000001</v>
      </c>
      <c r="ZN783" s="3">
        <v>2174.9571775700001</v>
      </c>
      <c r="ZO783" s="4">
        <v>1331.1392030500001</v>
      </c>
      <c r="ZP783" s="3">
        <v>2115.0931490299999</v>
      </c>
      <c r="ZQ783" s="3">
        <v>1547.6891335299999</v>
      </c>
      <c r="ZR783" s="3">
        <v>1956.0093802599999</v>
      </c>
      <c r="ZS783" s="3">
        <v>1344.02331</v>
      </c>
      <c r="ZT783" s="4">
        <v>2481.6480112099998</v>
      </c>
      <c r="ZU783" s="3">
        <v>2195.4940774400002</v>
      </c>
      <c r="ZV783" s="3">
        <v>1683.26771794</v>
      </c>
      <c r="ZW783" s="3">
        <v>1724.5894443100001</v>
      </c>
      <c r="ZX783" s="3">
        <v>1328.8631247400001</v>
      </c>
      <c r="ZY783" s="4">
        <v>2099.0736090599999</v>
      </c>
      <c r="ZZ783" s="3">
        <v>942.44306366000001</v>
      </c>
      <c r="AAA783" s="3">
        <v>2187.5859014500002</v>
      </c>
      <c r="AAB783" s="3">
        <v>1328.73201567</v>
      </c>
      <c r="AAC783" s="3">
        <v>1368.99554893</v>
      </c>
      <c r="AAD783" s="4">
        <v>1896.7542943200001</v>
      </c>
      <c r="AAE783" s="3">
        <v>2126.3579657599998</v>
      </c>
      <c r="AAF783" s="3">
        <v>20.749408410000001</v>
      </c>
      <c r="AAG783" s="3">
        <v>1347.8515705699999</v>
      </c>
      <c r="AAH783" s="3">
        <v>1707.73664717</v>
      </c>
      <c r="AAI783" s="4">
        <v>2173.6902041399999</v>
      </c>
      <c r="AAJ783" s="3">
        <v>1889.3307869299999</v>
      </c>
      <c r="AAK783" s="3">
        <v>661.30234304999999</v>
      </c>
      <c r="AAL783" s="3">
        <v>1537.7167664000001</v>
      </c>
      <c r="AAM783" s="3">
        <v>1795.2187081</v>
      </c>
      <c r="AAN783" s="4">
        <v>1675.3775616800001</v>
      </c>
      <c r="AAO783" s="3">
        <v>1812.73450703</v>
      </c>
      <c r="AAP783" s="3">
        <v>583.95047723000005</v>
      </c>
      <c r="AAQ783" s="3">
        <v>2258.9216629299999</v>
      </c>
      <c r="AAR783" s="3">
        <v>1998.9715234299999</v>
      </c>
      <c r="AAS783" s="4">
        <v>1661.4197273699999</v>
      </c>
      <c r="AAT783" s="3">
        <v>1391.8166049199999</v>
      </c>
      <c r="AAU783" s="3">
        <v>1389.13228652</v>
      </c>
      <c r="AAV783" s="3">
        <v>2243.23642002</v>
      </c>
      <c r="AAW783" s="3">
        <v>1513.08317412</v>
      </c>
      <c r="AAX783" s="4">
        <v>1549.59611806</v>
      </c>
      <c r="AAY783" s="3">
        <v>1000.23482325</v>
      </c>
      <c r="AAZ783" s="3">
        <v>1365.5109059700001</v>
      </c>
      <c r="ABA783" s="3">
        <v>1353.44762879</v>
      </c>
      <c r="ABB783" s="3">
        <v>1554.9367932099999</v>
      </c>
      <c r="ABC783" s="4">
        <v>416.45708688000002</v>
      </c>
      <c r="ABD783" s="3">
        <v>1433.12093293</v>
      </c>
      <c r="ABE783" s="3">
        <v>2031.95260029</v>
      </c>
      <c r="ABF783" s="3">
        <v>2151.9571670199998</v>
      </c>
      <c r="ABG783" s="3">
        <v>2209.3332300799998</v>
      </c>
      <c r="ABH783" s="4">
        <v>576.83641209999996</v>
      </c>
      <c r="ABI783" s="3">
        <v>1292.78016884</v>
      </c>
      <c r="ABJ783" s="3">
        <v>2092.82511234</v>
      </c>
      <c r="ABK783" s="3">
        <v>707.60497134000002</v>
      </c>
      <c r="ABL783" s="3">
        <v>2158.4765810600002</v>
      </c>
      <c r="ABM783" s="4">
        <v>1679.9794279</v>
      </c>
      <c r="ABN783" s="3">
        <v>2222.2782312899999</v>
      </c>
      <c r="ABO783" s="3">
        <v>2148.0307299900001</v>
      </c>
      <c r="ABP783" s="3">
        <v>1904.96321339</v>
      </c>
      <c r="ABQ783" s="3">
        <v>1682.40463501</v>
      </c>
      <c r="ABR783" s="4">
        <v>1174.80872475</v>
      </c>
      <c r="ABS783" s="3">
        <v>1567.3088912799999</v>
      </c>
      <c r="ABT783" s="3">
        <v>2148.3140747100001</v>
      </c>
      <c r="ABU783" s="3">
        <v>1361.9529413499999</v>
      </c>
      <c r="ABV783" s="3">
        <v>1858.67984757</v>
      </c>
      <c r="ABW783" s="4">
        <v>1290.45375956</v>
      </c>
      <c r="ABX783" s="3">
        <v>2108.0660757000001</v>
      </c>
      <c r="ABY783" s="3">
        <v>1357.0186421799999</v>
      </c>
      <c r="ABZ783" s="3">
        <v>1327.743416</v>
      </c>
      <c r="ACA783" s="3">
        <v>2160.9626824299999</v>
      </c>
      <c r="ACB783" s="4">
        <v>1712.0588968899999</v>
      </c>
      <c r="ACC783" s="3">
        <v>1169.22074434</v>
      </c>
      <c r="ACD783" s="3">
        <v>1108.1326168999999</v>
      </c>
      <c r="ACE783" s="3">
        <v>76.903858049999997</v>
      </c>
      <c r="ACF783" s="3">
        <v>669.40314374000002</v>
      </c>
      <c r="ACG783" s="4">
        <v>1237.9337030500001</v>
      </c>
      <c r="ACH783" s="3">
        <v>328.90729662000001</v>
      </c>
      <c r="ACI783" s="3">
        <v>2015.1159587699999</v>
      </c>
      <c r="ACJ783" s="3">
        <v>1173.9431563400001</v>
      </c>
      <c r="ACK783" s="3">
        <v>1466.66621375</v>
      </c>
      <c r="ACL783" s="4">
        <v>658.09358837000002</v>
      </c>
      <c r="ACM783" s="3">
        <v>2193.97607053</v>
      </c>
      <c r="ACN783" s="3">
        <v>2019.1132319799999</v>
      </c>
      <c r="ACO783" s="3">
        <v>729.34857175000002</v>
      </c>
      <c r="ACP783" s="3">
        <v>1240.82369492</v>
      </c>
      <c r="ACQ783" s="4">
        <v>1909.8310259699999</v>
      </c>
      <c r="ACR783" s="3">
        <v>1541.3586159700001</v>
      </c>
      <c r="ACS783" s="3">
        <v>2182.8777809600001</v>
      </c>
      <c r="ACT783" s="3">
        <v>1348.6587302</v>
      </c>
      <c r="ACU783" s="3">
        <v>724.10358757999995</v>
      </c>
      <c r="ACV783" s="4">
        <v>2035.86536718</v>
      </c>
      <c r="ACW783" s="3">
        <v>626.60255676999998</v>
      </c>
      <c r="ACX783" s="3">
        <v>649.83558106999999</v>
      </c>
      <c r="ACY783" s="3">
        <v>727.33222609999996</v>
      </c>
      <c r="ACZ783" s="3">
        <v>77.602899300000004</v>
      </c>
      <c r="ADA783" s="4">
        <v>1806.6643435000001</v>
      </c>
      <c r="ADB783" s="3">
        <v>427.36150901000002</v>
      </c>
      <c r="ADD783" s="3">
        <v>656.05984435999994</v>
      </c>
      <c r="ADE783" s="3">
        <v>2044.09541283</v>
      </c>
      <c r="ADF783" s="4">
        <v>621.80185214999995</v>
      </c>
      <c r="ADG783" s="3">
        <v>2217.2998148500001</v>
      </c>
      <c r="ADH783" s="3">
        <v>1505.66401632</v>
      </c>
      <c r="ADI783" s="3">
        <v>1675.3763189399999</v>
      </c>
      <c r="ADJ783" s="3">
        <v>1667.1487587700001</v>
      </c>
      <c r="ADK783" s="4">
        <v>1637.6169067799999</v>
      </c>
      <c r="ADL783" s="3">
        <v>2149.0535050100002</v>
      </c>
      <c r="ADM783" s="3">
        <v>2226.8943890199998</v>
      </c>
      <c r="ADN783" s="3">
        <v>2260.78328745</v>
      </c>
      <c r="ADO783" s="3">
        <v>2123.8681361700001</v>
      </c>
      <c r="ADP783" s="4">
        <v>2187.9599661900002</v>
      </c>
      <c r="ADQ783" s="3">
        <v>2160.2089606200002</v>
      </c>
      <c r="ADR783" s="3">
        <v>2126.3846846699998</v>
      </c>
      <c r="ADS783" s="3">
        <v>2378.7360904400002</v>
      </c>
      <c r="ADT783" s="3">
        <v>2229.72348663</v>
      </c>
      <c r="ADU783" s="4">
        <v>1589.1351339</v>
      </c>
      <c r="ADV783" s="3">
        <v>2140.4133551599998</v>
      </c>
      <c r="ADW783" s="3">
        <v>2119.6055379700001</v>
      </c>
      <c r="ADX783" s="3">
        <v>2125.1046624700002</v>
      </c>
      <c r="ADY783" s="3">
        <v>2456.5670325299998</v>
      </c>
      <c r="ADZ783" s="4">
        <v>1518.58789095</v>
      </c>
      <c r="AEA783" s="3">
        <v>1245.6349628299999</v>
      </c>
      <c r="AEB783" s="3">
        <v>1699.73588705</v>
      </c>
      <c r="AEC783" s="3">
        <v>2206.9552470899998</v>
      </c>
      <c r="AED783" s="3">
        <v>2273.4927894299999</v>
      </c>
      <c r="AEE783" s="4">
        <v>2160.0958712800002</v>
      </c>
      <c r="AEF783" s="3">
        <v>2189.9887392400001</v>
      </c>
      <c r="AEG783" s="3">
        <v>2190.12668338</v>
      </c>
      <c r="AEH783" s="3">
        <v>1280.1719501699999</v>
      </c>
      <c r="AEI783" s="3">
        <v>2348.5480717300002</v>
      </c>
      <c r="AEJ783" s="4">
        <v>2216.8977884599999</v>
      </c>
      <c r="AEK783" s="3">
        <v>2127.4242366799999</v>
      </c>
      <c r="AEL783" s="3">
        <v>2260.60868248</v>
      </c>
      <c r="AEM783" s="3">
        <v>1757.87623521</v>
      </c>
      <c r="AEN783" s="3">
        <v>1498.5002415900001</v>
      </c>
      <c r="AEO783" s="4">
        <v>397.77062687</v>
      </c>
      <c r="AEP783" s="3">
        <v>1283.9349668899999</v>
      </c>
      <c r="AEQ783" s="3">
        <v>2482.13205844</v>
      </c>
      <c r="AER783" s="3">
        <v>1218.00201756</v>
      </c>
      <c r="AES783" s="3">
        <v>1682.6190076600001</v>
      </c>
      <c r="AET783" s="4">
        <v>455.45986040999998</v>
      </c>
      <c r="AEU783" s="3">
        <v>338.69760234</v>
      </c>
      <c r="AEV783" s="3">
        <v>1373.4302666200001</v>
      </c>
      <c r="AEW783" s="3">
        <v>680.69219390000001</v>
      </c>
      <c r="AEX783" s="3">
        <v>1693.7713564200001</v>
      </c>
      <c r="AEY783" s="4">
        <v>1268.5349328100001</v>
      </c>
      <c r="AEZ783" s="3">
        <v>1184.9177932800001</v>
      </c>
      <c r="AFA783" s="3">
        <v>2213.2882501300001</v>
      </c>
      <c r="AFB783" s="3">
        <v>288.93021492999998</v>
      </c>
      <c r="AFC783" s="3">
        <v>249.87773179999999</v>
      </c>
      <c r="AFD783" s="4">
        <v>466.29717457999999</v>
      </c>
      <c r="AFE783" s="3">
        <v>1241.1654484200001</v>
      </c>
      <c r="AFF783" s="3">
        <v>1006.21053854</v>
      </c>
      <c r="AFG783" s="3">
        <v>1562.7853176799999</v>
      </c>
      <c r="AFH783" s="3">
        <v>526.03817186000003</v>
      </c>
      <c r="AFI783" s="4">
        <v>2207.9252056599998</v>
      </c>
      <c r="AFJ783" s="3">
        <v>1698.4745059500001</v>
      </c>
      <c r="AFK783" s="3">
        <v>1520.87204707</v>
      </c>
      <c r="AFL783" s="3">
        <v>1576.6362763499999</v>
      </c>
      <c r="AFM783" s="3">
        <v>2131.85460478</v>
      </c>
      <c r="AFN783" s="4">
        <v>1379.5153430299999</v>
      </c>
      <c r="AFO783" s="3">
        <v>1384.1451709</v>
      </c>
      <c r="AFP783" s="3">
        <v>2191.5906310999999</v>
      </c>
      <c r="AFQ783" s="3">
        <v>948.64371488999996</v>
      </c>
      <c r="AFR783" s="3">
        <v>718.18752381000002</v>
      </c>
      <c r="AFS783" s="4">
        <v>1901.2530131200001</v>
      </c>
      <c r="AFT783" s="3">
        <v>1404.7448291400001</v>
      </c>
      <c r="AFU783" s="3">
        <v>1395.24035362</v>
      </c>
      <c r="AFV783" s="3">
        <v>1576.3535529999999</v>
      </c>
      <c r="AFW783" s="3">
        <v>1672.7193408200001</v>
      </c>
      <c r="AFX783" s="4">
        <v>1932.1624423999999</v>
      </c>
      <c r="AFY783" s="3">
        <v>666.79276836999998</v>
      </c>
      <c r="AFZ783" s="3">
        <v>590.69358447000002</v>
      </c>
      <c r="AGA783" s="3">
        <v>1380.3840182900001</v>
      </c>
      <c r="AGB783" s="3">
        <v>540.19733005000001</v>
      </c>
      <c r="AGC783" s="4">
        <v>2036.6992457199999</v>
      </c>
      <c r="AGD783" s="3">
        <v>747.44038066999997</v>
      </c>
      <c r="AGE783" s="3">
        <v>637.71762333000004</v>
      </c>
      <c r="AGF783" s="3">
        <v>1729.07200749</v>
      </c>
      <c r="AGG783" s="3">
        <v>1349.1595544199999</v>
      </c>
      <c r="AGH783" s="4">
        <v>1368.47173402</v>
      </c>
      <c r="AGI783" s="3">
        <v>686.47093489999997</v>
      </c>
      <c r="AGJ783" s="3">
        <v>757.37235874999999</v>
      </c>
      <c r="AGK783" s="3">
        <v>2083.2957820199999</v>
      </c>
      <c r="AGL783" s="3">
        <v>1268.4404845700001</v>
      </c>
      <c r="AGM783" s="4">
        <v>1378.6398326999999</v>
      </c>
      <c r="AGN783" s="3">
        <v>1378.22537891</v>
      </c>
      <c r="AGO783" s="3">
        <v>1618.99879747</v>
      </c>
      <c r="AGP783" s="3">
        <v>1384.4645550800001</v>
      </c>
      <c r="AGQ783" s="3">
        <v>1347.5334291300001</v>
      </c>
      <c r="AGR783" s="4">
        <v>2162.2880646399999</v>
      </c>
      <c r="AGS783" s="3">
        <v>1897.36013007</v>
      </c>
      <c r="AGT783" s="3">
        <v>1920.0525624700001</v>
      </c>
      <c r="AGU783" s="3">
        <v>2502.3620015299998</v>
      </c>
      <c r="AGV783" s="3">
        <v>1185.0880486599999</v>
      </c>
      <c r="AGW783" s="4">
        <v>1695.78583796</v>
      </c>
      <c r="AGX783" s="3">
        <v>1464.75301552</v>
      </c>
      <c r="AGY783" s="3">
        <v>1895.2418797400001</v>
      </c>
      <c r="AGZ783" s="3">
        <v>1932.18667583</v>
      </c>
      <c r="AHA783" s="3">
        <v>1705.8159925</v>
      </c>
      <c r="AHB783" s="4">
        <v>1531.64411739</v>
      </c>
      <c r="AHC783" s="3">
        <v>709.98109021999994</v>
      </c>
      <c r="AHD783" s="3">
        <v>1513.20434127</v>
      </c>
      <c r="AHE783" s="3">
        <v>2202.3620800499998</v>
      </c>
      <c r="AHF783" s="3">
        <v>2475.9606116</v>
      </c>
      <c r="AHG783" s="4">
        <v>2475.8481436299999</v>
      </c>
      <c r="AHH783" s="3">
        <v>1493.87973427</v>
      </c>
      <c r="AHI783" s="3">
        <v>642.9563938</v>
      </c>
      <c r="AHJ783" s="3">
        <v>1639.05102874</v>
      </c>
      <c r="AHK783" s="3">
        <v>1343.0396812900001</v>
      </c>
      <c r="AHL783" s="4">
        <v>1941.06605313</v>
      </c>
      <c r="AHM783" s="3">
        <v>1639.4996578800001</v>
      </c>
      <c r="AHN783" s="3">
        <v>1572.1406644000001</v>
      </c>
      <c r="AHO783" s="3">
        <v>879.27707494000003</v>
      </c>
      <c r="AHP783" s="3">
        <v>2227.2585118400002</v>
      </c>
      <c r="AHQ783" s="4">
        <v>2007.76204482</v>
      </c>
      <c r="AHR783" s="3">
        <v>459.98405537999997</v>
      </c>
      <c r="AHS783" s="3">
        <v>1711.1268418899999</v>
      </c>
      <c r="AHT783" s="3">
        <v>693.82360611000001</v>
      </c>
      <c r="AHU783" s="3">
        <v>1386.30318891</v>
      </c>
      <c r="AHV783" s="4">
        <v>500.55392404999998</v>
      </c>
      <c r="AHW783" s="3">
        <v>2219.0415149599999</v>
      </c>
      <c r="AHX783" s="3">
        <v>1706.5050918300001</v>
      </c>
      <c r="AHY783" s="3">
        <v>1199.5143959500001</v>
      </c>
      <c r="AHZ783" s="3">
        <v>2101.5093794600002</v>
      </c>
      <c r="AIA783" s="4">
        <v>1333.7881033599999</v>
      </c>
      <c r="AIB783" s="3">
        <v>669.81884027000001</v>
      </c>
      <c r="AIC783" s="3">
        <v>1302.23058517</v>
      </c>
      <c r="AID783" s="3">
        <v>2367.3898742400002</v>
      </c>
      <c r="AIE783" s="3">
        <v>2272.1245326899998</v>
      </c>
      <c r="AIF783" s="4">
        <v>700.3585544</v>
      </c>
      <c r="AIG783" s="3">
        <v>2121.93878232</v>
      </c>
      <c r="AIH783" s="3">
        <v>1111.04932768</v>
      </c>
      <c r="AII783" s="3">
        <v>2202.89148729</v>
      </c>
      <c r="AIJ783" s="3">
        <v>1452.6661262800001</v>
      </c>
      <c r="AIK783" s="4">
        <v>1352.3440756699999</v>
      </c>
      <c r="AIL783" s="3">
        <v>1326.5224239500001</v>
      </c>
      <c r="AIM783" s="3">
        <v>2142.2532317300002</v>
      </c>
      <c r="AIN783" s="3">
        <v>1357.29888005</v>
      </c>
      <c r="AIO783" s="3">
        <v>2158.5188342199999</v>
      </c>
      <c r="AIP783" s="4">
        <v>1254.0358852300001</v>
      </c>
      <c r="AIQ783" s="3">
        <v>2070.0102700500001</v>
      </c>
      <c r="AIR783" s="3">
        <v>1478.2361231499999</v>
      </c>
      <c r="AIS783" s="3">
        <v>2199.3534065099998</v>
      </c>
      <c r="AIT783" s="3">
        <v>2095.3050000100002</v>
      </c>
      <c r="AIU783" s="4">
        <v>2003.7163047500001</v>
      </c>
      <c r="AIV783" s="3">
        <v>2245.78279428</v>
      </c>
      <c r="AIW783" s="3">
        <v>1726.54613844</v>
      </c>
      <c r="AIX783" s="3">
        <v>2110.2849879700002</v>
      </c>
      <c r="AIY783" s="3">
        <v>1381.5602716999999</v>
      </c>
      <c r="AIZ783" s="4">
        <v>1410.7025246999999</v>
      </c>
      <c r="AJA783" s="3">
        <v>2287.07096667</v>
      </c>
      <c r="AJB783" s="3">
        <v>2228.4826107399999</v>
      </c>
      <c r="AJC783" s="3">
        <v>1458.9891874</v>
      </c>
      <c r="AJD783" s="3">
        <v>1342.3462323700001</v>
      </c>
      <c r="AJE783" s="4">
        <v>1217.04324365</v>
      </c>
      <c r="AJF783" s="3">
        <v>2114.03433455</v>
      </c>
      <c r="AJG783" s="3">
        <v>1556.14162964</v>
      </c>
      <c r="AJH783" s="3">
        <v>1351.76309472</v>
      </c>
      <c r="AJI783" s="3">
        <v>733.28184384999997</v>
      </c>
      <c r="AJJ783" s="4">
        <v>1519.43046867</v>
      </c>
      <c r="AJK783" s="3">
        <v>1337.91648564</v>
      </c>
      <c r="AJL783" s="3">
        <v>1190.9276839199999</v>
      </c>
      <c r="AJM783" s="3">
        <v>1404.3502591900001</v>
      </c>
      <c r="AJN783" s="3">
        <v>652.88215818000003</v>
      </c>
      <c r="AJO783" s="4">
        <v>208.77534904000001</v>
      </c>
      <c r="AJP783" s="3">
        <v>2205.1650801199999</v>
      </c>
      <c r="AJQ783" s="3">
        <v>444.93198849999999</v>
      </c>
      <c r="AJR783" s="3">
        <v>316.57310211999999</v>
      </c>
      <c r="AJS783" s="3">
        <v>394.27044966</v>
      </c>
      <c r="AJT783" s="4">
        <v>1326.1750781200001</v>
      </c>
      <c r="AJU783" s="3">
        <v>1863.97889093</v>
      </c>
      <c r="AJV783" s="3">
        <v>1293.9458589599999</v>
      </c>
      <c r="AJW783" s="3">
        <v>398.73499311</v>
      </c>
      <c r="AJX783" s="3">
        <v>717.22688578999998</v>
      </c>
      <c r="AJY783" s="4">
        <v>28.321423230000001</v>
      </c>
      <c r="AJZ783" s="3">
        <v>2185.8802408000001</v>
      </c>
      <c r="AKA783" s="3">
        <v>251.88102867999999</v>
      </c>
      <c r="AKB783" s="3">
        <v>1662.54254296</v>
      </c>
      <c r="AKC783" s="3">
        <v>1430.8647384599999</v>
      </c>
      <c r="AKD783" s="4">
        <v>1392.6324637299999</v>
      </c>
      <c r="AKE783" s="3">
        <v>1517.01458211</v>
      </c>
      <c r="AKF783" s="3">
        <v>558.09340741999995</v>
      </c>
      <c r="AKG783" s="3">
        <v>1206.01951848</v>
      </c>
      <c r="AKH783" s="3">
        <v>1357.36660938</v>
      </c>
      <c r="AKI783" s="4">
        <v>1324.4197078699999</v>
      </c>
      <c r="AKJ783" s="3">
        <v>1855.65874663</v>
      </c>
      <c r="AKK783" s="3">
        <v>2039.3736222</v>
      </c>
      <c r="AKL783" s="3">
        <v>1513.4149857</v>
      </c>
      <c r="AKM783" s="3">
        <v>700.48282840000002</v>
      </c>
      <c r="AKN783" s="4">
        <v>883.38681612000005</v>
      </c>
      <c r="AKO783" s="3">
        <v>2212.00201423</v>
      </c>
      <c r="AKP783" s="3">
        <v>1909.81114213</v>
      </c>
      <c r="AKQ783" s="3">
        <v>1557.3620003200001</v>
      </c>
      <c r="AKR783" s="3">
        <v>410.79267795999999</v>
      </c>
      <c r="AKS783" s="4">
        <v>1181.02366749</v>
      </c>
      <c r="AKT783" s="3">
        <v>1334.2702864800001</v>
      </c>
      <c r="AKU783" s="3">
        <v>2190.5100686699998</v>
      </c>
      <c r="AKV783" s="3">
        <v>642.23933281999996</v>
      </c>
      <c r="AKW783" s="3">
        <v>934.75050306000003</v>
      </c>
      <c r="AKX783" s="4">
        <v>1515.8190662300001</v>
      </c>
      <c r="AKY783" s="3">
        <v>1346.24532912</v>
      </c>
      <c r="AKZ783" s="3">
        <v>1449.7960182500001</v>
      </c>
      <c r="ALA783" s="3">
        <v>1176.32424618</v>
      </c>
      <c r="ALB783" s="3">
        <v>11.340002500000001</v>
      </c>
      <c r="ALC783" s="4">
        <v>2053.88633992</v>
      </c>
      <c r="ALD783" s="3">
        <v>1523.67753262</v>
      </c>
      <c r="ALE783" s="3">
        <v>1351.3405631200001</v>
      </c>
      <c r="ALF783" s="3">
        <v>612.05193548</v>
      </c>
      <c r="ALG783" s="3">
        <v>1926.46199402</v>
      </c>
      <c r="ALH783" s="4">
        <v>1339.7029243899999</v>
      </c>
      <c r="ALI783" s="3">
        <v>2190.2043546300001</v>
      </c>
      <c r="ALJ783" s="3">
        <v>862.34784929</v>
      </c>
      <c r="ALK783" s="3">
        <v>2026.8610945099999</v>
      </c>
      <c r="ALL783" s="3">
        <v>2167.5113008600001</v>
      </c>
      <c r="ALM783" s="4">
        <v>2607.3070449400002</v>
      </c>
    </row>
    <row r="784" spans="1:1001" x14ac:dyDescent="0.45">
      <c r="A784" s="1" t="s">
        <v>783</v>
      </c>
      <c r="B784" s="3">
        <v>876.86056700999995</v>
      </c>
      <c r="C784" s="3">
        <v>1794.90926584</v>
      </c>
      <c r="D784" s="3">
        <v>676.69305657999996</v>
      </c>
      <c r="E784" s="3">
        <v>1167.88169199</v>
      </c>
      <c r="F784" s="4">
        <v>2553.4945388299998</v>
      </c>
      <c r="G784" s="3">
        <v>1151.6160895</v>
      </c>
      <c r="H784" s="3">
        <v>880.14947842000004</v>
      </c>
      <c r="I784" s="3">
        <v>2471.90990057</v>
      </c>
      <c r="J784" s="3">
        <v>1376.1555954400001</v>
      </c>
      <c r="K784" s="4">
        <v>991.93207730999995</v>
      </c>
      <c r="L784" s="3">
        <v>708.29158518999998</v>
      </c>
      <c r="M784" s="3">
        <v>1812.1044378500001</v>
      </c>
      <c r="N784" s="3">
        <v>2173.8399543099999</v>
      </c>
      <c r="O784" s="3">
        <v>936.30827765000004</v>
      </c>
      <c r="P784" s="4">
        <v>2189.45871063</v>
      </c>
      <c r="Q784" s="3">
        <v>1386.9605983700001</v>
      </c>
      <c r="R784" s="3">
        <v>699.69617398000003</v>
      </c>
      <c r="S784" s="3">
        <v>1148.5353370400001</v>
      </c>
      <c r="T784" s="3">
        <v>2415.54915609</v>
      </c>
      <c r="U784" s="4">
        <v>713.81742859999997</v>
      </c>
      <c r="V784" s="3">
        <v>1173.5411299499999</v>
      </c>
      <c r="W784" s="3">
        <v>362.5631813</v>
      </c>
      <c r="X784" s="3">
        <v>878.08031631999995</v>
      </c>
      <c r="Y784" s="3">
        <v>2166.9340481300001</v>
      </c>
      <c r="Z784" s="4">
        <v>3961.0392611900002</v>
      </c>
      <c r="AA784" s="3">
        <v>427.89775132</v>
      </c>
      <c r="AB784" s="3">
        <v>341.03768176</v>
      </c>
      <c r="AC784" s="3">
        <v>593.01937238000005</v>
      </c>
      <c r="AD784" s="3">
        <v>1931.37392387</v>
      </c>
      <c r="AE784" s="4">
        <v>2538.26910972</v>
      </c>
      <c r="AF784" s="3">
        <v>963.61873189000005</v>
      </c>
      <c r="AG784" s="3">
        <v>1155.46050569</v>
      </c>
      <c r="AH784" s="3">
        <v>2151.0723361400001</v>
      </c>
      <c r="AI784" s="3">
        <v>523.33769784000003</v>
      </c>
      <c r="AJ784" s="4">
        <v>561.70294575000003</v>
      </c>
      <c r="AK784" s="3">
        <v>2172.3399671299999</v>
      </c>
      <c r="AL784" s="3">
        <v>1942.76363597</v>
      </c>
      <c r="AM784" s="3">
        <v>716.97088135000001</v>
      </c>
      <c r="AN784" s="3">
        <v>987.08725542000002</v>
      </c>
      <c r="AO784" s="4">
        <v>370.28805313999999</v>
      </c>
      <c r="AP784" s="3">
        <v>826.33759367999994</v>
      </c>
      <c r="AQ784" s="3">
        <v>803.17167733999997</v>
      </c>
      <c r="AR784" s="3">
        <v>977.98356354999999</v>
      </c>
      <c r="AS784" s="3">
        <v>1199.7014283200001</v>
      </c>
      <c r="AT784" s="4">
        <v>927.56560175000004</v>
      </c>
      <c r="AU784" s="3">
        <v>766.28839688000005</v>
      </c>
      <c r="AV784" s="3">
        <v>719.00089714000001</v>
      </c>
      <c r="AW784" s="3">
        <v>2087.1190716299998</v>
      </c>
      <c r="AX784" s="3">
        <v>767.67840157000001</v>
      </c>
      <c r="AY784" s="4">
        <v>811.30976022999994</v>
      </c>
      <c r="AZ784" s="3">
        <v>345.19340432000001</v>
      </c>
      <c r="BA784" s="3">
        <v>884.19086889999994</v>
      </c>
      <c r="BB784" s="3">
        <v>1821.55547555</v>
      </c>
      <c r="BC784" s="3">
        <v>2163.6327093199998</v>
      </c>
      <c r="BD784" s="4">
        <v>2297.0420910600001</v>
      </c>
      <c r="BE784" s="3">
        <v>2162.8603464100001</v>
      </c>
      <c r="BF784" s="3">
        <v>993.39229680999995</v>
      </c>
      <c r="BG784" s="3">
        <v>1451.45507615</v>
      </c>
      <c r="BH784" s="3">
        <v>346.69214876000001</v>
      </c>
      <c r="BI784" s="4">
        <v>846.14500516999999</v>
      </c>
      <c r="BJ784" s="3">
        <v>491.06808962999997</v>
      </c>
      <c r="BK784" s="3">
        <v>1213.0528055100001</v>
      </c>
      <c r="BL784" s="3">
        <v>1204.0622029799999</v>
      </c>
      <c r="BM784" s="3">
        <v>951.84998409000002</v>
      </c>
      <c r="BN784" s="4">
        <v>854.10786171999996</v>
      </c>
      <c r="BO784" s="3">
        <v>494.1196377</v>
      </c>
      <c r="BP784" s="3">
        <v>2412.6504650400002</v>
      </c>
      <c r="BQ784" s="3">
        <v>713.03139554999996</v>
      </c>
      <c r="BR784" s="3">
        <v>1022.0119776400001</v>
      </c>
      <c r="BS784" s="4">
        <v>2081.9530014500001</v>
      </c>
      <c r="BT784" s="3">
        <v>402.08666289000001</v>
      </c>
      <c r="BU784" s="3">
        <v>2177.6073206199999</v>
      </c>
      <c r="BV784" s="3">
        <v>2170.2260663900001</v>
      </c>
      <c r="BW784" s="3">
        <v>2334.5361782300001</v>
      </c>
      <c r="BX784" s="4">
        <v>1231.45405669</v>
      </c>
      <c r="BY784" s="3">
        <v>2560.9851541799999</v>
      </c>
      <c r="BZ784" s="3">
        <v>343.61636726</v>
      </c>
      <c r="CA784" s="3">
        <v>992.44843577999995</v>
      </c>
      <c r="CB784" s="3">
        <v>1139.0246478199999</v>
      </c>
      <c r="CC784" s="4">
        <v>1268.9810764700001</v>
      </c>
      <c r="CD784" s="3">
        <v>1001.3632311699999</v>
      </c>
      <c r="CE784" s="3">
        <v>1015.07935255</v>
      </c>
      <c r="CF784" s="3">
        <v>641.28490850000003</v>
      </c>
      <c r="CG784" s="3">
        <v>1110.3484223200001</v>
      </c>
      <c r="CH784" s="4">
        <v>679.56875693999996</v>
      </c>
      <c r="CI784" s="3">
        <v>1188.2912110100001</v>
      </c>
      <c r="CJ784" s="3">
        <v>527.73824018000005</v>
      </c>
      <c r="CK784" s="3">
        <v>366.14165113000001</v>
      </c>
      <c r="CL784" s="3">
        <v>202.69089399999999</v>
      </c>
      <c r="CM784" s="4">
        <v>202.48770601000001</v>
      </c>
      <c r="CN784" s="3">
        <v>1352.5634192800001</v>
      </c>
      <c r="CO784" s="3">
        <v>1977.27266166</v>
      </c>
      <c r="CP784" s="3">
        <v>352.94872328999998</v>
      </c>
      <c r="CQ784" s="3">
        <v>1317.4877041499999</v>
      </c>
      <c r="CR784" s="4">
        <v>1211.92688307</v>
      </c>
      <c r="CS784" s="3">
        <v>593.18030721000002</v>
      </c>
      <c r="CT784" s="3">
        <v>1415.3833049100001</v>
      </c>
      <c r="CU784" s="3">
        <v>841.88862067000002</v>
      </c>
      <c r="CV784" s="3">
        <v>1010.90250341</v>
      </c>
      <c r="CW784" s="4">
        <v>380.48287073</v>
      </c>
      <c r="CX784" s="3">
        <v>1335.90759643</v>
      </c>
      <c r="CY784" s="3">
        <v>1211.0892763100001</v>
      </c>
      <c r="CZ784" s="3">
        <v>1176.5553958200001</v>
      </c>
      <c r="DA784" s="3">
        <v>1243.2339891500001</v>
      </c>
      <c r="DB784" s="4">
        <v>2529.2505455400001</v>
      </c>
      <c r="DC784" s="3">
        <v>1209.96832483</v>
      </c>
      <c r="DD784" s="3">
        <v>1228.93750819</v>
      </c>
      <c r="DE784" s="3">
        <v>1269.72112814</v>
      </c>
      <c r="DF784" s="3">
        <v>1401.1881072599999</v>
      </c>
      <c r="DG784" s="4">
        <v>389.10872906999998</v>
      </c>
      <c r="DH784" s="3">
        <v>716.83977228000003</v>
      </c>
      <c r="DI784" s="3">
        <v>1411.0604338200001</v>
      </c>
      <c r="DJ784" s="3">
        <v>1210.3678657400001</v>
      </c>
      <c r="DK784" s="3">
        <v>686.99474981000003</v>
      </c>
      <c r="DL784" s="4">
        <v>830.49145212999997</v>
      </c>
      <c r="DM784" s="3">
        <v>1276.2815525999999</v>
      </c>
      <c r="DN784" s="3">
        <v>1224.7003861600001</v>
      </c>
      <c r="DO784" s="3">
        <v>866.20779973000003</v>
      </c>
      <c r="DP784" s="3">
        <v>1842.3309815</v>
      </c>
      <c r="DQ784" s="4">
        <v>2168.9696562499998</v>
      </c>
      <c r="DR784" s="3">
        <v>868.76722275999998</v>
      </c>
      <c r="DS784" s="3">
        <v>2206.31523599</v>
      </c>
      <c r="DT784" s="3">
        <v>2093.8864122999998</v>
      </c>
      <c r="DU784" s="3">
        <v>904.98812280000004</v>
      </c>
      <c r="DV784" s="4">
        <v>523.63906228999997</v>
      </c>
      <c r="DW784" s="3">
        <v>1213.00496002</v>
      </c>
      <c r="DX784" s="3">
        <v>2001.5315678300001</v>
      </c>
      <c r="DY784" s="3">
        <v>2242.40192011</v>
      </c>
      <c r="DZ784" s="3">
        <v>1416.4992854300001</v>
      </c>
      <c r="EA784" s="4">
        <v>1202.9928252100001</v>
      </c>
      <c r="EB784" s="3">
        <v>1223.4557820499999</v>
      </c>
      <c r="EC784" s="3">
        <v>604.04620439999997</v>
      </c>
      <c r="ED784" s="3">
        <v>660.61262235000004</v>
      </c>
      <c r="EE784" s="3">
        <v>1297.89217983</v>
      </c>
      <c r="EF784" s="4">
        <v>2140.6289705499998</v>
      </c>
      <c r="EG784" s="3">
        <v>386.54184959999998</v>
      </c>
      <c r="EH784" s="3">
        <v>1936.7127349100001</v>
      </c>
      <c r="EI784" s="3">
        <v>1377.74257442</v>
      </c>
      <c r="EJ784" s="3">
        <v>697.83517083000004</v>
      </c>
      <c r="EK784" s="4">
        <v>2192.2287780900001</v>
      </c>
      <c r="EL784" s="3">
        <v>1811.2432190300001</v>
      </c>
      <c r="EM784" s="3">
        <v>953.83898945999999</v>
      </c>
      <c r="EN784" s="3">
        <v>1761.3111685700001</v>
      </c>
      <c r="EO784" s="3">
        <v>1701.3607695999999</v>
      </c>
      <c r="EP784" s="4">
        <v>994.13731943999994</v>
      </c>
      <c r="EQ784" s="3">
        <v>800.49978634000001</v>
      </c>
      <c r="ER784" s="3">
        <v>2541.9072310699999</v>
      </c>
      <c r="ES784" s="3">
        <v>1697.97865269</v>
      </c>
      <c r="ET784" s="3">
        <v>2068.49412725</v>
      </c>
      <c r="EU784" s="4">
        <v>709.56477231999997</v>
      </c>
      <c r="EV784" s="3">
        <v>872.16487391999999</v>
      </c>
      <c r="EW784" s="3">
        <v>279.13742373000002</v>
      </c>
      <c r="EX784" s="3">
        <v>815.45119127999999</v>
      </c>
      <c r="EY784" s="3">
        <v>968.30696853999996</v>
      </c>
      <c r="EZ784" s="4">
        <v>2490.0725456700002</v>
      </c>
      <c r="FA784" s="3">
        <v>2180.3686889000001</v>
      </c>
      <c r="FB784" s="3">
        <v>205.67471273999999</v>
      </c>
      <c r="FC784" s="3">
        <v>1789.4325106599999</v>
      </c>
      <c r="FD784" s="3">
        <v>933.57673512999997</v>
      </c>
      <c r="FE784" s="4">
        <v>1082.0996993799999</v>
      </c>
      <c r="FF784" s="3">
        <v>658.61181094999995</v>
      </c>
      <c r="FG784" s="3">
        <v>894.66903120999996</v>
      </c>
      <c r="FH784" s="3">
        <v>900.29988615000002</v>
      </c>
      <c r="FI784" s="3">
        <v>600.41802497000003</v>
      </c>
      <c r="FJ784" s="4">
        <v>876.37403429999995</v>
      </c>
      <c r="FK784" s="3">
        <v>1205.12350294</v>
      </c>
      <c r="FL784" s="3">
        <v>1072.21805227</v>
      </c>
      <c r="FM784" s="3">
        <v>19.732225719999999</v>
      </c>
      <c r="FN784" s="3">
        <v>861.92345358</v>
      </c>
      <c r="FO784" s="4">
        <v>337.01803923</v>
      </c>
      <c r="FP784" s="3">
        <v>1973.21200871</v>
      </c>
      <c r="FQ784" s="3">
        <v>1233.6052396299999</v>
      </c>
      <c r="FR784" s="3">
        <v>2144.9530843799998</v>
      </c>
      <c r="FS784" s="3">
        <v>2151.0667438099999</v>
      </c>
      <c r="FT784" s="4">
        <v>2103.0398137699999</v>
      </c>
      <c r="FU784" s="3">
        <v>341.18743193</v>
      </c>
      <c r="FV784" s="3">
        <v>447.86920449000002</v>
      </c>
      <c r="FW784" s="3">
        <v>1929.0133392400001</v>
      </c>
      <c r="FX784" s="3">
        <v>1239.8232892200001</v>
      </c>
      <c r="FY784" s="4">
        <v>2076.9590507600001</v>
      </c>
      <c r="FZ784" s="3">
        <v>356.12765221000001</v>
      </c>
      <c r="GA784" s="3">
        <v>1188.80446263</v>
      </c>
      <c r="GB784" s="3">
        <v>655.33097735000001</v>
      </c>
      <c r="GC784" s="3">
        <v>1184.2125383299999</v>
      </c>
      <c r="GD784" s="4">
        <v>703.98176287000001</v>
      </c>
      <c r="GE784" s="3">
        <v>2411.2635672000001</v>
      </c>
      <c r="GF784" s="3">
        <v>1355.28067029</v>
      </c>
      <c r="GG784" s="3">
        <v>1776.5409472700001</v>
      </c>
      <c r="GH784" s="3">
        <v>871.57084420000001</v>
      </c>
      <c r="GI784" s="4">
        <v>362.02383214000002</v>
      </c>
      <c r="GJ784" s="3">
        <v>806.47612300000003</v>
      </c>
      <c r="GK784" s="3">
        <v>2124.1185482800001</v>
      </c>
      <c r="GL784" s="3">
        <v>968.70091711999999</v>
      </c>
      <c r="GM784" s="3">
        <v>96.255805330000001</v>
      </c>
      <c r="GN784" s="4">
        <v>985.03424894</v>
      </c>
      <c r="GO784" s="3">
        <v>562.22738202999994</v>
      </c>
      <c r="GP784" s="3">
        <v>793.42300340999998</v>
      </c>
      <c r="GQ784" s="3">
        <v>385.66198967999998</v>
      </c>
      <c r="GR784" s="3">
        <v>817.83538796999994</v>
      </c>
      <c r="GS784" s="4">
        <v>2185.2309091500001</v>
      </c>
      <c r="GT784" s="3">
        <v>2556.12231256</v>
      </c>
      <c r="GU784" s="3">
        <v>911.42551600000002</v>
      </c>
      <c r="GV784" s="3">
        <v>1230.5307008699999</v>
      </c>
      <c r="GW784" s="3">
        <v>883.98146721000001</v>
      </c>
      <c r="GX784" s="4">
        <v>393.38126919000001</v>
      </c>
      <c r="GY784" s="3">
        <v>693.78073157999995</v>
      </c>
      <c r="GZ784" s="3">
        <v>1394.7699765299999</v>
      </c>
      <c r="HA784" s="3">
        <v>1358.53105676</v>
      </c>
      <c r="HB784" s="3">
        <v>2145.9534900799999</v>
      </c>
      <c r="HC784" s="4">
        <v>1210.77113487</v>
      </c>
      <c r="HD784" s="3">
        <v>1130.68337694</v>
      </c>
      <c r="HE784" s="3">
        <v>2482.8516049</v>
      </c>
      <c r="HF784" s="3">
        <v>2198.6152189499999</v>
      </c>
      <c r="HG784" s="3">
        <v>407.39378405999997</v>
      </c>
      <c r="HH784" s="4">
        <v>1382.6650675599999</v>
      </c>
      <c r="HI784" s="3">
        <v>2159.5670854099999</v>
      </c>
      <c r="HJ784" s="3">
        <v>1371.1653729699999</v>
      </c>
      <c r="HK784" s="3">
        <v>2533.47834702</v>
      </c>
      <c r="HL784" s="3">
        <v>674.01619461999996</v>
      </c>
      <c r="HM784" s="4">
        <v>2184.6735402600002</v>
      </c>
      <c r="HN784" s="3">
        <v>933.88990561000003</v>
      </c>
      <c r="HO784" s="3">
        <v>1221.72899482</v>
      </c>
      <c r="HP784" s="3">
        <v>999.14866848999998</v>
      </c>
      <c r="HQ784" s="3">
        <v>686.29819404</v>
      </c>
      <c r="HR784" s="4">
        <v>2574.1793247599999</v>
      </c>
      <c r="HS784" s="3">
        <v>1196.2012511099999</v>
      </c>
      <c r="HT784" s="3">
        <v>287.15309673000002</v>
      </c>
      <c r="HU784" s="3">
        <v>1368.89178014</v>
      </c>
      <c r="HV784" s="3">
        <v>1958.3637511899999</v>
      </c>
      <c r="HW784" s="4">
        <v>486.36928969000002</v>
      </c>
      <c r="HX784" s="3">
        <v>1133.5118531799999</v>
      </c>
      <c r="HY784" s="3">
        <v>704.91319650000003</v>
      </c>
      <c r="HZ784" s="3">
        <v>603.48324318000004</v>
      </c>
      <c r="IA784" s="3">
        <v>603.74856817</v>
      </c>
      <c r="IB784" s="4">
        <v>158.23684145999999</v>
      </c>
      <c r="IC784" s="3">
        <v>564.56870418999995</v>
      </c>
      <c r="ID784" s="3">
        <v>1826.0374173600001</v>
      </c>
      <c r="IE784" s="3">
        <v>1353.16490544</v>
      </c>
      <c r="IF784" s="3">
        <v>2327.36432569</v>
      </c>
      <c r="IG784" s="4">
        <v>1341.16376526</v>
      </c>
      <c r="IH784" s="3">
        <v>1158.4853348500001</v>
      </c>
      <c r="II784" s="3">
        <v>720.27222015999996</v>
      </c>
      <c r="IJ784" s="3">
        <v>821.96563435999997</v>
      </c>
      <c r="IK784" s="3">
        <v>332.29252037999998</v>
      </c>
      <c r="IL784" s="4">
        <v>367.79946629</v>
      </c>
      <c r="IM784" s="3">
        <v>608.01675869999997</v>
      </c>
      <c r="IN784" s="3">
        <v>2151.0692292899998</v>
      </c>
      <c r="IO784" s="3">
        <v>1394.7184028199999</v>
      </c>
      <c r="IP784" s="3">
        <v>836.28697011999998</v>
      </c>
      <c r="IQ784" s="4">
        <v>357.22064203999997</v>
      </c>
      <c r="IR784" s="3">
        <v>2175.6885300600002</v>
      </c>
      <c r="IS784" s="3">
        <v>1328.8631247400001</v>
      </c>
      <c r="IT784" s="3">
        <v>2533.3615294599999</v>
      </c>
      <c r="IU784" s="3">
        <v>428.15872672</v>
      </c>
      <c r="IV784" s="4">
        <v>727.68889248000005</v>
      </c>
      <c r="IW784" s="3">
        <v>1000.65362663</v>
      </c>
      <c r="IX784" s="3">
        <v>717.27721675999999</v>
      </c>
      <c r="IY784" s="3">
        <v>936.82587885999999</v>
      </c>
      <c r="IZ784" s="3">
        <v>677.01865445999999</v>
      </c>
      <c r="JA784" s="4">
        <v>1185.53978465</v>
      </c>
      <c r="JB784" s="3">
        <v>604.14438085999996</v>
      </c>
      <c r="JC784" s="3">
        <v>1224.68050232</v>
      </c>
      <c r="JD784" s="3">
        <v>1046.6132586799999</v>
      </c>
      <c r="JE784" s="3">
        <v>1197.6596065000001</v>
      </c>
      <c r="JF784" s="4">
        <v>1291.05400298</v>
      </c>
      <c r="JH784" s="3">
        <v>209.65396622</v>
      </c>
      <c r="JI784" s="3">
        <v>567.42079248999994</v>
      </c>
      <c r="JJ784" s="3">
        <v>2174.3413998999999</v>
      </c>
      <c r="JK784" s="4">
        <v>1213.4672593</v>
      </c>
      <c r="JL784" s="3">
        <v>1196.84436906</v>
      </c>
      <c r="JM784" s="3">
        <v>941.98822082000004</v>
      </c>
      <c r="JN784" s="3">
        <v>1370.3352226500001</v>
      </c>
      <c r="JO784" s="3">
        <v>2140.99185063</v>
      </c>
      <c r="JP784" s="4">
        <v>576.85691730999997</v>
      </c>
      <c r="JQ784" s="3">
        <v>693.83914035999999</v>
      </c>
      <c r="JR784" s="3">
        <v>687.15195642000003</v>
      </c>
      <c r="JS784" s="3">
        <v>1288.5057646099999</v>
      </c>
      <c r="JT784" s="3">
        <v>1178.7817645299999</v>
      </c>
      <c r="JU784" s="4">
        <v>491.00222441</v>
      </c>
      <c r="JV784" s="3">
        <v>2086.1832884099999</v>
      </c>
      <c r="JW784" s="3">
        <v>2168.34828625</v>
      </c>
      <c r="JX784" s="3">
        <v>1374.02864593</v>
      </c>
      <c r="JY784" s="3">
        <v>375.77350749999999</v>
      </c>
      <c r="JZ784" s="4">
        <v>1213.97305448</v>
      </c>
      <c r="KA784" s="3">
        <v>1955.67197635</v>
      </c>
      <c r="KB784" s="3">
        <v>424.80954242000001</v>
      </c>
      <c r="KC784" s="3">
        <v>985.09949279</v>
      </c>
      <c r="KD784" s="3">
        <v>1206.6837630099999</v>
      </c>
      <c r="KE784" s="4">
        <v>355.79584062999999</v>
      </c>
      <c r="KF784" s="3">
        <v>630.59610176000001</v>
      </c>
      <c r="KG784" s="3">
        <v>1390.57883588</v>
      </c>
      <c r="KH784" s="3">
        <v>2131.9372469899999</v>
      </c>
      <c r="KI784" s="3">
        <v>507.63878478999999</v>
      </c>
      <c r="KJ784" s="4">
        <v>2097.30953963</v>
      </c>
      <c r="KK784" s="3">
        <v>756.96039043999997</v>
      </c>
      <c r="KL784" s="3">
        <v>2132.96064338</v>
      </c>
      <c r="KM784" s="3">
        <v>665.82591664999995</v>
      </c>
      <c r="KN784" s="3">
        <v>2443.9296094699998</v>
      </c>
      <c r="KO784" s="4">
        <v>708.64576608999994</v>
      </c>
      <c r="KP784" s="3">
        <v>350.82674473999998</v>
      </c>
      <c r="KQ784" s="3">
        <v>198.77750574000001</v>
      </c>
      <c r="KR784" s="3">
        <v>2108.8539728599999</v>
      </c>
      <c r="KS784" s="3">
        <v>1418.7057703</v>
      </c>
      <c r="KT784" s="4">
        <v>1986.47080177</v>
      </c>
      <c r="KU784" s="3">
        <v>1223.28179845</v>
      </c>
      <c r="KV784" s="3">
        <v>1385.01384616</v>
      </c>
      <c r="KW784" s="3">
        <v>914.345955</v>
      </c>
      <c r="KX784" s="3">
        <v>619.33190639999998</v>
      </c>
      <c r="KY784" s="4">
        <v>1061.0327709000001</v>
      </c>
      <c r="KZ784" s="3">
        <v>333.80244948000001</v>
      </c>
      <c r="LA784" s="3">
        <v>2092.0390792899998</v>
      </c>
      <c r="LB784" s="3">
        <v>395.14161039999999</v>
      </c>
      <c r="LC784" s="3">
        <v>1398.8175807099999</v>
      </c>
      <c r="LD784" s="4">
        <v>1727.10350733</v>
      </c>
      <c r="LE784" s="3">
        <v>1209.7235050500001</v>
      </c>
      <c r="LF784" s="3">
        <v>1227.19891493</v>
      </c>
      <c r="LG784" s="3">
        <v>604.26244115999998</v>
      </c>
      <c r="LH784" s="3">
        <v>2186.99497858</v>
      </c>
      <c r="LI784" s="4">
        <v>1950.10885074</v>
      </c>
      <c r="LJ784" s="3">
        <v>22.054285409999999</v>
      </c>
      <c r="LK784" s="3">
        <v>710.29488206999997</v>
      </c>
      <c r="LL784" s="3">
        <v>1928.5168646100001</v>
      </c>
      <c r="LM784" s="3">
        <v>2134.71539226</v>
      </c>
      <c r="LN784" s="4">
        <v>1198.77931524</v>
      </c>
      <c r="LO784" s="3">
        <v>1208.0054170000001</v>
      </c>
      <c r="LP784" s="3">
        <v>876.87734399999999</v>
      </c>
      <c r="LQ784" s="3">
        <v>1364.21037856</v>
      </c>
      <c r="LR784" s="3">
        <v>1297.20059502</v>
      </c>
      <c r="LS784" s="4">
        <v>516.79715722000003</v>
      </c>
      <c r="LT784" s="3">
        <v>452.69414253999997</v>
      </c>
      <c r="LU784" s="3">
        <v>729.95005790999994</v>
      </c>
      <c r="LV784" s="3">
        <v>2200.3867448199999</v>
      </c>
      <c r="LW784" s="3">
        <v>1399.4774756500001</v>
      </c>
      <c r="LX784" s="4">
        <v>1398.8194448199999</v>
      </c>
      <c r="LY784" s="3">
        <v>1396.9864033199999</v>
      </c>
      <c r="LZ784" s="3">
        <v>472.08896435000003</v>
      </c>
      <c r="MA784" s="3">
        <v>948.45854663</v>
      </c>
      <c r="MB784" s="3">
        <v>2542.5298438099999</v>
      </c>
      <c r="MC784" s="4">
        <v>2407.9199752300001</v>
      </c>
      <c r="MD784" s="3">
        <v>705.16547272000003</v>
      </c>
      <c r="ME784" s="3">
        <v>2166.30770717</v>
      </c>
      <c r="MF784" s="3">
        <v>1048.7346158600001</v>
      </c>
      <c r="MG784" s="3">
        <v>968.41757240000004</v>
      </c>
      <c r="MH784" s="4">
        <v>972.87465941000005</v>
      </c>
      <c r="MI784" s="3">
        <v>2182.6304756999998</v>
      </c>
      <c r="MJ784" s="3">
        <v>2189.04177136</v>
      </c>
      <c r="MK784" s="3">
        <v>682.64267432999998</v>
      </c>
      <c r="ML784" s="3">
        <v>347.31227602000001</v>
      </c>
      <c r="MM784" s="4">
        <v>878.06167521999998</v>
      </c>
      <c r="MN784" s="3">
        <v>857.95165654000004</v>
      </c>
      <c r="MO784" s="3">
        <v>965.66676741000003</v>
      </c>
      <c r="MP784" s="3">
        <v>1795.6642303900001</v>
      </c>
      <c r="MQ784" s="3">
        <v>2494.68311107</v>
      </c>
      <c r="MR784" s="4">
        <v>997.43493003000003</v>
      </c>
      <c r="MS784" s="3">
        <v>1816.1147598299999</v>
      </c>
      <c r="MT784" s="3">
        <v>2203.36807808</v>
      </c>
      <c r="MU784" s="3">
        <v>2162.2899287499999</v>
      </c>
      <c r="MV784" s="3">
        <v>356.43212351</v>
      </c>
      <c r="MW784" s="4">
        <v>1822.2147491200001</v>
      </c>
      <c r="MX784" s="3">
        <v>995.11038485999995</v>
      </c>
      <c r="MY784" s="3">
        <v>512.24935018999997</v>
      </c>
      <c r="MZ784" s="3">
        <v>1063.2541686500001</v>
      </c>
      <c r="NA784" s="3">
        <v>709.6293948</v>
      </c>
      <c r="NB784" s="4">
        <v>500.70988792000003</v>
      </c>
      <c r="NC784" s="3">
        <v>706.24417103999997</v>
      </c>
      <c r="ND784" s="3">
        <v>1229.7384541199999</v>
      </c>
      <c r="NE784" s="3">
        <v>1488.3569977100001</v>
      </c>
      <c r="NF784" s="3">
        <v>863.13388234000001</v>
      </c>
      <c r="NG784" s="4">
        <v>547.99552355000003</v>
      </c>
      <c r="NH784" s="3">
        <v>1190.4430153200001</v>
      </c>
      <c r="NI784" s="3">
        <v>886.08107643999995</v>
      </c>
      <c r="NJ784" s="3">
        <v>1160.2034229000001</v>
      </c>
      <c r="NK784" s="3">
        <v>864.56489744999999</v>
      </c>
      <c r="NL784" s="4">
        <v>353.80994211000001</v>
      </c>
      <c r="NM784" s="3">
        <v>2392.9524146700001</v>
      </c>
      <c r="NN784" s="3">
        <v>986.12910288</v>
      </c>
      <c r="NO784" s="3">
        <v>2161.5449061200002</v>
      </c>
      <c r="NP784" s="3">
        <v>1255.3096937299999</v>
      </c>
      <c r="NQ784" s="4">
        <v>451.41349896999998</v>
      </c>
      <c r="NR784" s="3">
        <v>342.10084583000003</v>
      </c>
      <c r="NS784" s="3">
        <v>1045.9999664899999</v>
      </c>
      <c r="NT784" s="3">
        <v>2377.175209</v>
      </c>
      <c r="NU784" s="3">
        <v>1204.33436304</v>
      </c>
      <c r="NV784" s="4">
        <v>1251.84866283</v>
      </c>
      <c r="NW784" s="3">
        <v>1128.4539013799999</v>
      </c>
      <c r="NX784" s="3">
        <v>895.32457655999997</v>
      </c>
      <c r="NY784" s="3">
        <v>1285.3448554199999</v>
      </c>
      <c r="NZ784" s="3">
        <v>785.50364276000005</v>
      </c>
      <c r="OA784" s="4">
        <v>1436.83548279</v>
      </c>
      <c r="OB784" s="3">
        <v>2189.9377869</v>
      </c>
      <c r="OC784" s="3">
        <v>2542.8858888200002</v>
      </c>
      <c r="OD784" s="3">
        <v>2115.3323764800002</v>
      </c>
      <c r="OE784" s="3">
        <v>1220.03886842</v>
      </c>
      <c r="OF784" s="4">
        <v>2081.1011031799999</v>
      </c>
      <c r="OG784" s="3">
        <v>443.09646151999999</v>
      </c>
      <c r="OH784" s="3">
        <v>2160.0194427699998</v>
      </c>
      <c r="OI784" s="3">
        <v>1394.49533099</v>
      </c>
      <c r="OJ784" s="3">
        <v>898.45193176999999</v>
      </c>
      <c r="OK784" s="4">
        <v>2121.43298714</v>
      </c>
      <c r="OL784" s="3">
        <v>817.86645647</v>
      </c>
      <c r="OM784" s="3">
        <v>2421.5360560399999</v>
      </c>
      <c r="ON784" s="3">
        <v>1211.1843459199999</v>
      </c>
      <c r="OO784" s="3">
        <v>365.95461876000002</v>
      </c>
      <c r="OP784" s="4">
        <v>1375.33600841</v>
      </c>
      <c r="OQ784" s="3">
        <v>1424.8206724700001</v>
      </c>
      <c r="OS784" s="3">
        <v>650.18354826999996</v>
      </c>
      <c r="OT784" s="3">
        <v>923.27379915999995</v>
      </c>
      <c r="OU784" s="4">
        <v>886.19665125999995</v>
      </c>
      <c r="OV784" s="3">
        <v>611.13355062000005</v>
      </c>
      <c r="OW784" s="3">
        <v>2205.3129661799999</v>
      </c>
      <c r="OX784" s="3">
        <v>2184.9885748500001</v>
      </c>
      <c r="OY784" s="3">
        <v>566.01960313999996</v>
      </c>
      <c r="OZ784" s="4">
        <v>1703.52872953</v>
      </c>
      <c r="PA784" s="3">
        <v>211.98223960999999</v>
      </c>
      <c r="PB784" s="3">
        <v>339.78810669000001</v>
      </c>
      <c r="PC784" s="3">
        <v>2052.7995637899999</v>
      </c>
      <c r="PD784" s="3">
        <v>2191.3787439299999</v>
      </c>
      <c r="PE784" s="4">
        <v>252.07365338</v>
      </c>
      <c r="PF784" s="3">
        <v>967.57996563999995</v>
      </c>
      <c r="PG784" s="3">
        <v>601.71047456999997</v>
      </c>
      <c r="PH784" s="3">
        <v>2181.9693380200001</v>
      </c>
      <c r="PI784" s="3">
        <v>702.49296034999998</v>
      </c>
      <c r="PJ784" s="4">
        <v>1199.2552846599999</v>
      </c>
      <c r="PK784" s="3">
        <v>660.15156580999997</v>
      </c>
      <c r="PL784" s="3">
        <v>312.54165355999999</v>
      </c>
      <c r="PM784" s="3">
        <v>1220.7994252999999</v>
      </c>
      <c r="PN784" s="3">
        <v>1201.1740752200001</v>
      </c>
      <c r="PO784" s="4">
        <v>1044.6633996200001</v>
      </c>
      <c r="PP784" s="3">
        <v>1168.4210411500001</v>
      </c>
      <c r="PQ784" s="3">
        <v>1211.40306816</v>
      </c>
      <c r="PR784" s="3">
        <v>364.45276747000003</v>
      </c>
      <c r="PS784" s="3">
        <v>451.89506072</v>
      </c>
      <c r="PT784" s="4">
        <v>1216.48525339</v>
      </c>
      <c r="PU784" s="3">
        <v>729.36286326000004</v>
      </c>
      <c r="PV784" s="3">
        <v>744.44413453000004</v>
      </c>
      <c r="PW784" s="3">
        <v>316.14932778000002</v>
      </c>
      <c r="PX784" s="3">
        <v>268.48900603999999</v>
      </c>
      <c r="PY784" s="4">
        <v>286.52737714</v>
      </c>
      <c r="PZ784" s="3">
        <v>1309.43102073</v>
      </c>
      <c r="QA784" s="3">
        <v>468.69193455999999</v>
      </c>
      <c r="QB784" s="3">
        <v>906.32034007999994</v>
      </c>
      <c r="QC784" s="3">
        <v>219.31626972000001</v>
      </c>
      <c r="QD784" s="4">
        <v>222.87112748999999</v>
      </c>
      <c r="QE784" s="3">
        <v>716.06927347999999</v>
      </c>
      <c r="QF784" s="3">
        <v>1404.24773314</v>
      </c>
      <c r="QG784" s="3">
        <v>1404.2266065599999</v>
      </c>
      <c r="QH784" s="3">
        <v>914.90208114999996</v>
      </c>
      <c r="QI784" s="4">
        <v>2255.6190813799999</v>
      </c>
      <c r="QJ784" s="3">
        <v>395.96741113000002</v>
      </c>
      <c r="QK784" s="3">
        <v>2085.5494910100001</v>
      </c>
      <c r="QL784" s="3">
        <v>498.87311820000002</v>
      </c>
      <c r="QM784" s="3">
        <v>488.89018778000002</v>
      </c>
      <c r="QN784" s="4">
        <v>844.99671340999998</v>
      </c>
      <c r="QO784" s="3">
        <v>1197.6533927999999</v>
      </c>
      <c r="QP784" s="3">
        <v>723.08889036999994</v>
      </c>
      <c r="QQ784" s="3">
        <v>923.93555820999995</v>
      </c>
      <c r="QR784" s="3">
        <v>2087.1849368500002</v>
      </c>
      <c r="QS784" s="4">
        <v>1167.2876622700001</v>
      </c>
      <c r="QT784" s="3">
        <v>641.35760878999997</v>
      </c>
      <c r="QU784" s="3">
        <v>370.60805869000001</v>
      </c>
      <c r="QV784" s="3">
        <v>541.02561625999999</v>
      </c>
      <c r="QW784" s="3">
        <v>2162.6807704799999</v>
      </c>
      <c r="QX784" s="4">
        <v>2093.3315288899998</v>
      </c>
      <c r="QY784" s="3">
        <v>2167.0508656900001</v>
      </c>
      <c r="QZ784" s="3">
        <v>2512.3026787899998</v>
      </c>
      <c r="RA784" s="3">
        <v>796.19431360999999</v>
      </c>
      <c r="RB784" s="3">
        <v>330.36751612</v>
      </c>
      <c r="RC784" s="4">
        <v>2194.0003039600001</v>
      </c>
      <c r="RD784" s="3">
        <v>805.28247122999994</v>
      </c>
      <c r="RE784" s="3">
        <v>2140.9638889799999</v>
      </c>
      <c r="RF784" s="3">
        <v>2183.5519674100001</v>
      </c>
      <c r="RG784" s="3">
        <v>1999.23622705</v>
      </c>
      <c r="RH784" s="4">
        <v>1165.7019260300001</v>
      </c>
      <c r="RI784" s="3">
        <v>516.90900381999995</v>
      </c>
      <c r="RJ784" s="3">
        <v>830.65052285000002</v>
      </c>
      <c r="RK784" s="3">
        <v>2182.0818059899998</v>
      </c>
      <c r="RL784" s="3">
        <v>2107.39437473</v>
      </c>
      <c r="RM784" s="4">
        <v>1218.3661403799999</v>
      </c>
      <c r="RN784" s="3">
        <v>647.36625669</v>
      </c>
      <c r="RO784" s="3">
        <v>2256.3100448199998</v>
      </c>
      <c r="RP784" s="3">
        <v>1176.2347689000001</v>
      </c>
      <c r="RQ784" s="3">
        <v>564.51961596000001</v>
      </c>
      <c r="RR784" s="4">
        <v>1240.53475787</v>
      </c>
      <c r="RS784" s="3">
        <v>1193.8512297699999</v>
      </c>
      <c r="RT784" s="3">
        <v>1421.3279517000001</v>
      </c>
      <c r="RU784" s="3">
        <v>2094.2318940199998</v>
      </c>
      <c r="RV784" s="3">
        <v>1363.5983291099999</v>
      </c>
      <c r="RW784" s="4">
        <v>258.52533808999999</v>
      </c>
      <c r="RX784" s="3">
        <v>1429.6306976400001</v>
      </c>
      <c r="RY784" s="3">
        <v>356.17301221999998</v>
      </c>
      <c r="RZ784" s="3">
        <v>882.58835566999994</v>
      </c>
      <c r="SA784" s="3">
        <v>1366.81826845</v>
      </c>
      <c r="SB784" s="4">
        <v>948.16215313999999</v>
      </c>
      <c r="SC784" s="3">
        <v>216.35419893</v>
      </c>
      <c r="SD784" s="3">
        <v>960.68772960000001</v>
      </c>
      <c r="SE784" s="3">
        <v>1316.8476930500001</v>
      </c>
      <c r="SF784" s="3">
        <v>1305.81589007</v>
      </c>
      <c r="SG784" s="4">
        <v>234.28569439</v>
      </c>
      <c r="SH784" s="3">
        <v>1190.6350186499999</v>
      </c>
      <c r="SI784" s="3">
        <v>1228.9542851799999</v>
      </c>
      <c r="SJ784" s="3">
        <v>705.33883494999998</v>
      </c>
      <c r="SK784" s="3">
        <v>490.86925122999997</v>
      </c>
      <c r="SL784" s="4">
        <v>491.36448311999999</v>
      </c>
      <c r="SM784" s="3">
        <v>418.30814810999999</v>
      </c>
      <c r="SN784" s="3">
        <v>1923.53471995</v>
      </c>
      <c r="SO784" s="3">
        <v>370.44588112000002</v>
      </c>
      <c r="SP784" s="3">
        <v>825.05260051999994</v>
      </c>
      <c r="SQ784" s="4">
        <v>2525.7317272300002</v>
      </c>
      <c r="SR784" s="3">
        <v>609.28311076</v>
      </c>
      <c r="SS784" s="3">
        <v>2534.2898562400001</v>
      </c>
      <c r="ST784" s="3">
        <v>1293.10576672</v>
      </c>
      <c r="SU784" s="3">
        <v>2204.2721714300001</v>
      </c>
      <c r="SV784" s="4">
        <v>850.53063463000001</v>
      </c>
      <c r="SW784" s="3">
        <v>643.17946562999998</v>
      </c>
      <c r="SX784" s="3">
        <v>628.96003455000005</v>
      </c>
      <c r="SY784" s="3">
        <v>2179.47267336</v>
      </c>
      <c r="SZ784" s="3">
        <v>453.65850877999998</v>
      </c>
      <c r="TA784" s="4">
        <v>863.50608296999997</v>
      </c>
      <c r="TB784" s="3">
        <v>1418.73373195</v>
      </c>
      <c r="TC784" s="3">
        <v>1054.1784384299999</v>
      </c>
      <c r="TD784" s="3">
        <v>886.76955439999995</v>
      </c>
      <c r="TE784" s="3">
        <v>1428.4879982099999</v>
      </c>
      <c r="TF784" s="4">
        <v>2181.2883164999998</v>
      </c>
      <c r="TG784" s="3">
        <v>801.33801446999996</v>
      </c>
      <c r="TH784" s="3">
        <v>2428.5159052499998</v>
      </c>
      <c r="TI784" s="3">
        <v>401.30125120999998</v>
      </c>
      <c r="TJ784" s="3">
        <v>564.98253661000001</v>
      </c>
      <c r="TK784" s="4">
        <v>1419.85903302</v>
      </c>
      <c r="TL784" s="3">
        <v>1454.16238524</v>
      </c>
      <c r="TM784" s="3">
        <v>1206.92361183</v>
      </c>
      <c r="TN784" s="3">
        <v>340.49274027000001</v>
      </c>
      <c r="TO784" s="3">
        <v>727.46271379999996</v>
      </c>
      <c r="TP784" s="4">
        <v>597.27575688000002</v>
      </c>
      <c r="TQ784" s="3">
        <v>2510.9685973999999</v>
      </c>
      <c r="TR784" s="3">
        <v>694.57919202999994</v>
      </c>
      <c r="TS784" s="3">
        <v>1356.4755648</v>
      </c>
      <c r="TT784" s="3">
        <v>1797.8918418400001</v>
      </c>
      <c r="TU784" s="4">
        <v>701.26513322999995</v>
      </c>
      <c r="TV784" s="3">
        <v>2114.5569067199999</v>
      </c>
      <c r="TW784" s="3">
        <v>1815.9979422700001</v>
      </c>
      <c r="TX784" s="3">
        <v>1205.2030382999999</v>
      </c>
      <c r="TY784" s="3">
        <v>1283.6739914899999</v>
      </c>
      <c r="TZ784" s="4">
        <v>670.26187707999998</v>
      </c>
      <c r="UA784" s="3">
        <v>985.06158921999997</v>
      </c>
      <c r="UB784" s="3">
        <v>597.40810868999995</v>
      </c>
      <c r="UC784" s="3">
        <v>2077.06406229</v>
      </c>
      <c r="UD784" s="3">
        <v>1418.3963280400001</v>
      </c>
      <c r="UE784" s="4">
        <v>1220.5558482599999</v>
      </c>
      <c r="UF784" s="3">
        <v>334.56114224999999</v>
      </c>
      <c r="UG784" s="3">
        <v>2122.7266794799998</v>
      </c>
      <c r="UH784" s="3">
        <v>676.83783578999999</v>
      </c>
      <c r="UI784" s="3">
        <v>2462.0928759399999</v>
      </c>
      <c r="UJ784" s="4">
        <v>1267.0324601499999</v>
      </c>
      <c r="UK784" s="3">
        <v>1985.49338676</v>
      </c>
      <c r="UL784" s="3">
        <v>1798.47903649</v>
      </c>
      <c r="UM784" s="3">
        <v>677.87055272999999</v>
      </c>
      <c r="UN784" s="3">
        <v>920.09238475999996</v>
      </c>
      <c r="UO784" s="4">
        <v>920.69884188000003</v>
      </c>
      <c r="UP784" s="3">
        <v>1429.1572137000001</v>
      </c>
      <c r="UQ784" s="3">
        <v>1388.9775653900001</v>
      </c>
      <c r="UR784" s="3">
        <v>1392.6859015499999</v>
      </c>
      <c r="US784" s="3">
        <v>1377.52447355</v>
      </c>
      <c r="UT784" s="4">
        <v>464.60207722000001</v>
      </c>
      <c r="UU784" s="3">
        <v>1273.5854281699999</v>
      </c>
      <c r="UV784" s="3">
        <v>1025.20022711</v>
      </c>
      <c r="UW784" s="3">
        <v>499.2148717</v>
      </c>
      <c r="UX784" s="3">
        <v>1240.04449694</v>
      </c>
      <c r="UY784" s="4">
        <v>1339.8663446999999</v>
      </c>
      <c r="UZ784" s="3">
        <v>2532.5792246300002</v>
      </c>
      <c r="VA784" s="3">
        <v>423.84704029</v>
      </c>
      <c r="VB784" s="3">
        <v>668.26727937999999</v>
      </c>
      <c r="VC784" s="3">
        <v>696.33207679999998</v>
      </c>
      <c r="VD784" s="4">
        <v>695.41120646000002</v>
      </c>
      <c r="VE784" s="3">
        <v>1190.96558749</v>
      </c>
      <c r="VF784" s="3">
        <v>1375.8181915299999</v>
      </c>
      <c r="VG784" s="3">
        <v>414.34194339999999</v>
      </c>
      <c r="VH784" s="3">
        <v>1291.12173231</v>
      </c>
      <c r="VI784" s="4">
        <v>2188.5173350800001</v>
      </c>
      <c r="VJ784" s="3">
        <v>1612.22275762</v>
      </c>
      <c r="VK784" s="3">
        <v>942.43747132999999</v>
      </c>
      <c r="VL784" s="3">
        <v>881.52146338</v>
      </c>
      <c r="VM784" s="3">
        <v>2493.9617005</v>
      </c>
      <c r="VN784" s="4">
        <v>542.85057995</v>
      </c>
      <c r="VO784" s="3">
        <v>2170.85986379</v>
      </c>
      <c r="VP784" s="3">
        <v>2171.3296195100002</v>
      </c>
      <c r="VQ784" s="3">
        <v>731.85145010999997</v>
      </c>
      <c r="VR784" s="3">
        <v>507.83203085999997</v>
      </c>
      <c r="VS784" s="4">
        <v>2115.47529158</v>
      </c>
      <c r="VT784" s="3">
        <v>1196.6728709399999</v>
      </c>
      <c r="VU784" s="3">
        <v>1085.1785877299999</v>
      </c>
      <c r="VV784" s="3">
        <v>372.93943892999999</v>
      </c>
      <c r="VW784" s="3">
        <v>1198.1859068900001</v>
      </c>
      <c r="VX784" s="4">
        <v>2538.2616532799998</v>
      </c>
      <c r="VY784" s="3">
        <v>419.51857687</v>
      </c>
      <c r="VZ784" s="3">
        <v>486.19344197999999</v>
      </c>
      <c r="WA784" s="3">
        <v>1337.7425020400001</v>
      </c>
      <c r="WB784" s="3">
        <v>2130.4745420099998</v>
      </c>
      <c r="WC784" s="4">
        <v>1997.06702438</v>
      </c>
      <c r="WD784" s="3">
        <v>2002.62207218</v>
      </c>
      <c r="WE784" s="3">
        <v>345.84832829999999</v>
      </c>
      <c r="WF784" s="3">
        <v>1427.25954972</v>
      </c>
      <c r="WG784" s="3">
        <v>443.21887141000002</v>
      </c>
      <c r="WH784" s="4">
        <v>2103.2579146399999</v>
      </c>
      <c r="WI784" s="3">
        <v>1398.4814195399999</v>
      </c>
      <c r="WJ784" s="3">
        <v>931.69211991999998</v>
      </c>
      <c r="WK784" s="3">
        <v>1277.0402453700001</v>
      </c>
      <c r="WL784" s="3">
        <v>1179.7511017300001</v>
      </c>
      <c r="WM784" s="4">
        <v>1248.86732957</v>
      </c>
      <c r="WN784" s="3">
        <v>926.11905238999998</v>
      </c>
      <c r="WO784" s="3">
        <v>1202.8014432499999</v>
      </c>
      <c r="WP784" s="3">
        <v>1205.2390777600001</v>
      </c>
      <c r="WQ784" s="3">
        <v>1195.8626044600001</v>
      </c>
      <c r="WR784" s="4">
        <v>588.26278503000003</v>
      </c>
      <c r="WS784" s="3">
        <v>2200.4420467499999</v>
      </c>
      <c r="WT784" s="3">
        <v>1038.5099725099999</v>
      </c>
      <c r="WU784" s="3">
        <v>1410.2364972</v>
      </c>
      <c r="WV784" s="3">
        <v>889.17177082000001</v>
      </c>
      <c r="WW784" s="4">
        <v>388.37799795000001</v>
      </c>
      <c r="WX784" s="3">
        <v>1070.69755988</v>
      </c>
      <c r="WY784" s="3">
        <v>204.93093285</v>
      </c>
      <c r="WZ784" s="3">
        <v>516.99164602999997</v>
      </c>
      <c r="XA784" s="3">
        <v>1195.0927270300001</v>
      </c>
      <c r="XB784" s="4">
        <v>1075.87854294</v>
      </c>
      <c r="XC784" s="3">
        <v>1234.1427246799999</v>
      </c>
      <c r="XD784" s="3">
        <v>538.43139651000001</v>
      </c>
      <c r="XE784" s="3">
        <v>2095.2117945099999</v>
      </c>
      <c r="XF784" s="3">
        <v>366.82391539000002</v>
      </c>
      <c r="XG784" s="4">
        <v>1381.96602631</v>
      </c>
      <c r="XH784" s="3">
        <v>193.95816002000001</v>
      </c>
      <c r="XI784" s="3">
        <v>1249.5831478099999</v>
      </c>
      <c r="XJ784" s="3">
        <v>717.80041029999995</v>
      </c>
      <c r="XK784" s="3">
        <v>1209.08349395</v>
      </c>
      <c r="XL784" s="4">
        <v>2176.8995801900001</v>
      </c>
      <c r="XM784" s="3">
        <v>1215.37548657</v>
      </c>
      <c r="XN784" s="3">
        <v>2588.2925015699998</v>
      </c>
      <c r="XO784" s="3">
        <v>616.81597926999996</v>
      </c>
      <c r="XP784" s="3">
        <v>4.5030683900000001</v>
      </c>
      <c r="XQ784" s="4">
        <v>332.09989567999997</v>
      </c>
      <c r="XR784" s="3">
        <v>345.45872931000002</v>
      </c>
      <c r="XS784" s="3">
        <v>2555.9153963499998</v>
      </c>
      <c r="XT784" s="3">
        <v>1082.02140676</v>
      </c>
      <c r="XU784" s="3">
        <v>2143.8259192</v>
      </c>
      <c r="XV784" s="4">
        <v>1050.73667</v>
      </c>
      <c r="XW784" s="3">
        <v>1380.16032509</v>
      </c>
      <c r="XX784" s="3">
        <v>498.66433788000001</v>
      </c>
      <c r="XY784" s="3">
        <v>240.04890114</v>
      </c>
      <c r="XZ784" s="3">
        <v>2509.0100391599999</v>
      </c>
      <c r="YA784" s="4">
        <v>413.56088131000001</v>
      </c>
      <c r="YB784" s="3">
        <v>2145.7055634500002</v>
      </c>
      <c r="YC784" s="3">
        <v>2176.6267987599999</v>
      </c>
      <c r="YD784" s="3">
        <v>1306.3819581400001</v>
      </c>
      <c r="YE784" s="3">
        <v>316.82848518999998</v>
      </c>
      <c r="YF784" s="4">
        <v>1156.4441343999999</v>
      </c>
      <c r="YG784" s="3">
        <v>484.60087067000001</v>
      </c>
      <c r="YH784" s="3">
        <v>230.78986677</v>
      </c>
      <c r="YI784" s="3">
        <v>243.71001318</v>
      </c>
      <c r="YJ784" s="3">
        <v>2251.8896186400002</v>
      </c>
      <c r="YK784" s="4">
        <v>1219.4380036299999</v>
      </c>
      <c r="YL784" s="3">
        <v>369.40943596</v>
      </c>
      <c r="YM784" s="3">
        <v>1224.08522986</v>
      </c>
      <c r="YN784" s="3">
        <v>1314.5840421400001</v>
      </c>
      <c r="YO784" s="3">
        <v>1106.2778274499999</v>
      </c>
      <c r="YP784" s="4">
        <v>2061.9865192399998</v>
      </c>
      <c r="YQ784" s="3">
        <v>1181.53754048</v>
      </c>
      <c r="YR784" s="3">
        <v>2073.9435421500002</v>
      </c>
      <c r="YS784" s="3">
        <v>2247.39400669</v>
      </c>
      <c r="YT784" s="3">
        <v>2543.3898198900001</v>
      </c>
      <c r="YU784" s="4">
        <v>2095.21552273</v>
      </c>
      <c r="YV784" s="3">
        <v>2179.5310821399999</v>
      </c>
      <c r="YW784" s="3">
        <v>1197.0811110300001</v>
      </c>
      <c r="YX784" s="3">
        <v>802.74790299999995</v>
      </c>
      <c r="YY784" s="3">
        <v>656.65387408000004</v>
      </c>
      <c r="YZ784" s="4">
        <v>1166.6165826700001</v>
      </c>
      <c r="ZA784" s="3">
        <v>936.25235435000002</v>
      </c>
      <c r="ZB784" s="3">
        <v>2178.38962545</v>
      </c>
      <c r="ZC784" s="3">
        <v>2259.0061692499999</v>
      </c>
      <c r="ZD784" s="3">
        <v>1186.9776348299999</v>
      </c>
      <c r="ZE784" s="4">
        <v>1181.46546156</v>
      </c>
      <c r="ZF784" s="3">
        <v>1379.1294722600001</v>
      </c>
      <c r="ZG784" s="3">
        <v>1433.66028209</v>
      </c>
      <c r="ZI784" s="3">
        <v>958.10345176999999</v>
      </c>
      <c r="ZJ784" s="4">
        <v>1372.4683858599999</v>
      </c>
      <c r="ZK784" s="3">
        <v>939.80224115999999</v>
      </c>
      <c r="ZL784" s="3">
        <v>1820.3332407600001</v>
      </c>
      <c r="ZM784" s="3">
        <v>191.93435793</v>
      </c>
      <c r="ZN784" s="3">
        <v>2124.3826305299999</v>
      </c>
      <c r="ZO784" s="4">
        <v>1185.7578855199999</v>
      </c>
      <c r="ZP784" s="3">
        <v>2599.2273708299999</v>
      </c>
      <c r="ZQ784" s="3">
        <v>872.47928714</v>
      </c>
      <c r="ZR784" s="3">
        <v>1280.8001552400001</v>
      </c>
      <c r="ZS784" s="3">
        <v>1198.6419924700001</v>
      </c>
      <c r="ZT784" s="4">
        <v>1806.4381648200001</v>
      </c>
      <c r="ZU784" s="3">
        <v>2171.1606068699998</v>
      </c>
      <c r="ZV784" s="3">
        <v>1151.2078494100001</v>
      </c>
      <c r="ZW784" s="3">
        <v>1192.5289544100001</v>
      </c>
      <c r="ZX784" s="3">
        <v>1183.4811858400001</v>
      </c>
      <c r="ZY784" s="4">
        <v>2543.34508125</v>
      </c>
      <c r="ZZ784" s="3">
        <v>797.06112475999998</v>
      </c>
      <c r="AAA784" s="3">
        <v>2163.2524308799998</v>
      </c>
      <c r="AAB784" s="3">
        <v>1183.35007677</v>
      </c>
      <c r="AAC784" s="3">
        <v>693.78570253999999</v>
      </c>
      <c r="AAD784" s="4">
        <v>1364.6938044200001</v>
      </c>
      <c r="AAE784" s="3">
        <v>2531.7515597900001</v>
      </c>
      <c r="AAF784" s="3">
        <v>679.18537164999998</v>
      </c>
      <c r="AAG784" s="3">
        <v>1752.37462523</v>
      </c>
      <c r="AAH784" s="3">
        <v>1175.67615727</v>
      </c>
      <c r="AAI784" s="4">
        <v>2149.35673357</v>
      </c>
      <c r="AAJ784" s="3">
        <v>1357.2702970299999</v>
      </c>
      <c r="AAK784" s="3">
        <v>642.37976244000004</v>
      </c>
      <c r="AAL784" s="3">
        <v>862.50754138000002</v>
      </c>
      <c r="AAM784" s="3">
        <v>1263.1582182</v>
      </c>
      <c r="AAN784" s="4">
        <v>1143.3170717800001</v>
      </c>
      <c r="AAO784" s="3">
        <v>1280.67401713</v>
      </c>
      <c r="AAP784" s="3">
        <v>467.81269601000002</v>
      </c>
      <c r="AAQ784" s="3">
        <v>2346.1887298400002</v>
      </c>
      <c r="AAR784" s="3">
        <v>2403.4945780899998</v>
      </c>
      <c r="AAS784" s="4">
        <v>1516.0377884699999</v>
      </c>
      <c r="AAT784" s="3">
        <v>1068.9912778600001</v>
      </c>
      <c r="AAU784" s="3">
        <v>1066.30758083</v>
      </c>
      <c r="AAV784" s="3">
        <v>2096.5384194600001</v>
      </c>
      <c r="AAW784" s="3">
        <v>1367.7012352199999</v>
      </c>
      <c r="AAX784" s="4">
        <v>1301.2687044100001</v>
      </c>
      <c r="AAY784" s="3">
        <v>844.78793309000002</v>
      </c>
      <c r="AAZ784" s="3">
        <v>1220.12896707</v>
      </c>
      <c r="ABA784" s="3">
        <v>1208.0656898899999</v>
      </c>
      <c r="ABB784" s="3">
        <v>1409.5548543100001</v>
      </c>
      <c r="ABC784" s="4">
        <v>406.70219924999998</v>
      </c>
      <c r="ABD784" s="3">
        <v>1110.2956058699999</v>
      </c>
      <c r="ABE784" s="3">
        <v>1939.1621754499999</v>
      </c>
      <c r="ABF784" s="3">
        <v>2143.4189218500001</v>
      </c>
      <c r="ABG784" s="3">
        <v>2184.9997595099999</v>
      </c>
      <c r="ABH784" s="4">
        <v>954.11798458999999</v>
      </c>
      <c r="ABI784" s="3">
        <v>1147.39822994</v>
      </c>
      <c r="ABJ784" s="3">
        <v>2006.7852511799999</v>
      </c>
      <c r="ABK784" s="3">
        <v>613.99993042999995</v>
      </c>
      <c r="ABL784" s="3">
        <v>2115.56352612</v>
      </c>
      <c r="ABM784" s="4">
        <v>2084.5024825599999</v>
      </c>
      <c r="ABN784" s="3">
        <v>2197.94476072</v>
      </c>
      <c r="ABO784" s="3">
        <v>2548.3179053600002</v>
      </c>
      <c r="ABP784" s="3">
        <v>1812.1721671800001</v>
      </c>
      <c r="ABQ784" s="3">
        <v>2086.9276896699998</v>
      </c>
      <c r="ABR784" s="4">
        <v>981.56514023</v>
      </c>
      <c r="ABS784" s="3">
        <v>1421.9269523800001</v>
      </c>
      <c r="ABT784" s="3">
        <v>2129.3163083300001</v>
      </c>
      <c r="ABU784" s="3">
        <v>686.74309496000001</v>
      </c>
      <c r="ABV784" s="3">
        <v>2263.2029022299998</v>
      </c>
      <c r="ABW784" s="4">
        <v>967.62905387000001</v>
      </c>
      <c r="ABX784" s="3">
        <v>2567.7183194999998</v>
      </c>
      <c r="ABY784" s="3">
        <v>1211.6367032799999</v>
      </c>
      <c r="ABZ784" s="3">
        <v>1385.1959075699999</v>
      </c>
      <c r="ACA784" s="3">
        <v>2126.7450792700001</v>
      </c>
      <c r="ACB784" s="4">
        <v>1179.9984069899999</v>
      </c>
      <c r="ACC784" s="3">
        <v>846.39603865000004</v>
      </c>
      <c r="ACD784" s="3">
        <v>962.75067799999999</v>
      </c>
      <c r="ACE784" s="3">
        <v>451.63967765000001</v>
      </c>
      <c r="ACF784" s="3">
        <v>650.47994175999997</v>
      </c>
      <c r="ACG784" s="4">
        <v>915.10899735999999</v>
      </c>
      <c r="ACH784" s="3">
        <v>336.80490931999998</v>
      </c>
      <c r="ACI784" s="3">
        <v>1922.3255339299999</v>
      </c>
      <c r="ACJ784" s="3">
        <v>973.50224310999999</v>
      </c>
      <c r="ACK784" s="3">
        <v>1143.8408866899999</v>
      </c>
      <c r="ACL784" s="4">
        <v>307.79749361</v>
      </c>
      <c r="ACM784" s="3">
        <v>2169.6425999600001</v>
      </c>
      <c r="ACN784" s="3">
        <v>1926.32218577</v>
      </c>
      <c r="ACO784" s="3">
        <v>624.03878414999997</v>
      </c>
      <c r="ACP784" s="3">
        <v>708.76320501999999</v>
      </c>
      <c r="ACQ784" s="4">
        <v>1234.6218009500001</v>
      </c>
      <c r="ACR784" s="3">
        <v>866.14876958000002</v>
      </c>
      <c r="ACS784" s="3">
        <v>2158.5443103900002</v>
      </c>
      <c r="ACT784" s="3">
        <v>673.44888380999998</v>
      </c>
      <c r="ACU784" s="3">
        <v>620.96051717</v>
      </c>
      <c r="ACV784" s="4">
        <v>1943.0743209699999</v>
      </c>
      <c r="ACW784" s="3">
        <v>612.97715541000002</v>
      </c>
      <c r="ACX784" s="3">
        <v>12.22172653</v>
      </c>
      <c r="ACY784" s="3">
        <v>624.12204772999996</v>
      </c>
      <c r="ACZ784" s="3">
        <v>735.46968761999995</v>
      </c>
      <c r="ADA784" s="4">
        <v>1450.5615460900001</v>
      </c>
      <c r="ADB784" s="3">
        <v>282.07588246</v>
      </c>
      <c r="ADC784" s="3">
        <v>671.57669599999997</v>
      </c>
      <c r="ADE784" s="3">
        <v>2448.6178461200002</v>
      </c>
      <c r="ADF784" s="4">
        <v>394.82098348</v>
      </c>
      <c r="ADG784" s="3">
        <v>2489.92341687</v>
      </c>
      <c r="ADH784" s="3">
        <v>1344.7440991999999</v>
      </c>
      <c r="ADI784" s="3">
        <v>2079.8993736000002</v>
      </c>
      <c r="ADJ784" s="3">
        <v>991.93891238000003</v>
      </c>
      <c r="ADK784" s="4">
        <v>962.40768175999995</v>
      </c>
      <c r="ADL784" s="3">
        <v>2125.1655567299999</v>
      </c>
      <c r="ADM784" s="3">
        <v>2164.7698164200001</v>
      </c>
      <c r="ADN784" s="3">
        <v>2102.0263593</v>
      </c>
      <c r="ADO784" s="3">
        <v>2568.25394044</v>
      </c>
      <c r="ADP784" s="4">
        <v>2112.0416009599999</v>
      </c>
      <c r="ADQ784" s="3">
        <v>2525.7087365399998</v>
      </c>
      <c r="ADR784" s="3">
        <v>2546.6625756799999</v>
      </c>
      <c r="ADS784" s="3">
        <v>2391.3020559500001</v>
      </c>
      <c r="ADT784" s="3">
        <v>2137.05422894</v>
      </c>
      <c r="ADU784" s="4">
        <v>913.92590887999995</v>
      </c>
      <c r="ADV784" s="3">
        <v>2560.1475474200001</v>
      </c>
      <c r="ADW784" s="3">
        <v>2578.0448675299999</v>
      </c>
      <c r="ADX784" s="3">
        <v>2538.9849279599998</v>
      </c>
      <c r="ADY784" s="3">
        <v>1781.3571861400001</v>
      </c>
      <c r="ADZ784" s="4">
        <v>1333.4264660199999</v>
      </c>
      <c r="AEA784" s="3">
        <v>713.57447292999996</v>
      </c>
      <c r="AEB784" s="3">
        <v>1167.67539715</v>
      </c>
      <c r="AEC784" s="3">
        <v>2182.6217765199999</v>
      </c>
      <c r="AED784" s="3">
        <v>2286.0587549400002</v>
      </c>
      <c r="AEE784" s="4">
        <v>2529.8004579899998</v>
      </c>
      <c r="AEF784" s="3">
        <v>2218.4164167399999</v>
      </c>
      <c r="AEG784" s="3">
        <v>2528.8149651700001</v>
      </c>
      <c r="AEH784" s="3">
        <v>1368.5052880000001</v>
      </c>
      <c r="AEI784" s="3">
        <v>2361.11403724</v>
      </c>
      <c r="AEJ784" s="4">
        <v>2192.56431789</v>
      </c>
      <c r="AEK784" s="3">
        <v>2034.63319047</v>
      </c>
      <c r="AEL784" s="3">
        <v>2099.6005308200001</v>
      </c>
      <c r="AEM784" s="3">
        <v>1225.81574531</v>
      </c>
      <c r="AEN784" s="3">
        <v>966.44037305999996</v>
      </c>
      <c r="AEO784" s="4">
        <v>366.73878769999999</v>
      </c>
      <c r="AEP784" s="3">
        <v>1138.5530279899999</v>
      </c>
      <c r="AEQ784" s="3">
        <v>1806.9222120500001</v>
      </c>
      <c r="AER784" s="3">
        <v>1072.62007866</v>
      </c>
      <c r="AES784" s="3">
        <v>2087.1414409499998</v>
      </c>
      <c r="AET784" s="4">
        <v>229.92429835999999</v>
      </c>
      <c r="AEU784" s="3">
        <v>484.89850689999997</v>
      </c>
      <c r="AEV784" s="3">
        <v>1228.0483277200001</v>
      </c>
      <c r="AEW784" s="3">
        <v>661.76899191999996</v>
      </c>
      <c r="AEX784" s="3">
        <v>2098.2944110799999</v>
      </c>
      <c r="AEY784" s="4">
        <v>593.32570779000002</v>
      </c>
      <c r="AEZ784" s="3">
        <v>984.47750141999995</v>
      </c>
      <c r="AFA784" s="3">
        <v>2225.8548370100002</v>
      </c>
      <c r="AFB784" s="3">
        <v>526.09223105000001</v>
      </c>
      <c r="AFC784" s="3">
        <v>612.00284724999995</v>
      </c>
      <c r="AFD784" s="4">
        <v>352.43547167000003</v>
      </c>
      <c r="AFE784" s="3">
        <v>709.10495851999997</v>
      </c>
      <c r="AFF784" s="3">
        <v>474.15067001</v>
      </c>
      <c r="AFG784" s="3">
        <v>1417.4033787799999</v>
      </c>
      <c r="AFH784" s="3">
        <v>409.90039064000001</v>
      </c>
      <c r="AFI784" s="4">
        <v>2183.5917350899999</v>
      </c>
      <c r="AFJ784" s="3">
        <v>2102.9975606100002</v>
      </c>
      <c r="AFK784" s="3">
        <v>1331.29081733</v>
      </c>
      <c r="AFL784" s="3">
        <v>1431.2543374500001</v>
      </c>
      <c r="AFM784" s="3">
        <v>2563.4022834799998</v>
      </c>
      <c r="AFN784" s="4">
        <v>1056.69063734</v>
      </c>
      <c r="AFO784" s="3">
        <v>1238.763232</v>
      </c>
      <c r="AFP784" s="3">
        <v>2167.25716053</v>
      </c>
      <c r="AFQ784" s="3">
        <v>346.24849058000001</v>
      </c>
      <c r="AFR784" s="3">
        <v>614.72631195999998</v>
      </c>
      <c r="AFS784" s="4">
        <v>1808.4625882800001</v>
      </c>
      <c r="AFT784" s="3">
        <v>1809.2678837999999</v>
      </c>
      <c r="AFU784" s="3">
        <v>1799.76340828</v>
      </c>
      <c r="AFV784" s="3">
        <v>901.14370660999998</v>
      </c>
      <c r="AFW784" s="3">
        <v>1140.6588509200001</v>
      </c>
      <c r="AFX784" s="4">
        <v>2100.9588456400002</v>
      </c>
      <c r="AFY784" s="3">
        <v>318.90448235999997</v>
      </c>
      <c r="AFZ784" s="3">
        <v>214.41863137999999</v>
      </c>
      <c r="AGA784" s="3">
        <v>1235.0020793900001</v>
      </c>
      <c r="AGB784" s="3">
        <v>121.44987335</v>
      </c>
      <c r="AGC784" s="4">
        <v>2441.22230038</v>
      </c>
      <c r="AGD784" s="3">
        <v>514.05008045</v>
      </c>
      <c r="AGE784" s="3">
        <v>30.480683979999998</v>
      </c>
      <c r="AGF784" s="3">
        <v>1197.01151759</v>
      </c>
      <c r="AGG784" s="3">
        <v>1203.7776155199999</v>
      </c>
      <c r="AGH784" s="4">
        <v>1223.08979512</v>
      </c>
      <c r="AGI784" s="3">
        <v>629.61185167999997</v>
      </c>
      <c r="AGJ784" s="3">
        <v>462.29741589000002</v>
      </c>
      <c r="AGK784" s="3">
        <v>2522.73175287</v>
      </c>
      <c r="AGL784" s="3">
        <v>736.38061603999995</v>
      </c>
      <c r="AGM784" s="4">
        <v>1233.25851517</v>
      </c>
      <c r="AGN784" s="3">
        <v>1055.40067322</v>
      </c>
      <c r="AGO784" s="3">
        <v>943.78895107999995</v>
      </c>
      <c r="AGP784" s="3">
        <v>1061.6398493900001</v>
      </c>
      <c r="AGQ784" s="3">
        <v>1202.15149023</v>
      </c>
      <c r="AGR784" s="4">
        <v>2535.3635835999999</v>
      </c>
      <c r="AGS784" s="3">
        <v>1365.3002615400001</v>
      </c>
      <c r="AGT784" s="3">
        <v>2095.5945584299998</v>
      </c>
      <c r="AGU784" s="3">
        <v>1827.1521551400001</v>
      </c>
      <c r="AGV784" s="3">
        <v>1039.7061097599999</v>
      </c>
      <c r="AGW784" s="4">
        <v>2100.3088926199998</v>
      </c>
      <c r="AGX784" s="3">
        <v>932.69252561999997</v>
      </c>
      <c r="AGY784" s="3">
        <v>1363.1813898400001</v>
      </c>
      <c r="AGZ784" s="3">
        <v>1400.12618593</v>
      </c>
      <c r="AHA784" s="3">
        <v>1173.7561239700001</v>
      </c>
      <c r="AHB784" s="4">
        <v>1386.26217849</v>
      </c>
      <c r="AHC784" s="3">
        <v>596.96258639999996</v>
      </c>
      <c r="AHD784" s="3">
        <v>1339.73958522</v>
      </c>
      <c r="AHE784" s="3">
        <v>2123.7848725899998</v>
      </c>
      <c r="AHF784" s="3">
        <v>1800.7507652100001</v>
      </c>
      <c r="AHG784" s="4">
        <v>1800.6382972399999</v>
      </c>
      <c r="AHH784" s="3">
        <v>818.66988788000003</v>
      </c>
      <c r="AHI784" s="3">
        <v>307.06054878999998</v>
      </c>
      <c r="AHJ784" s="3">
        <v>963.84118234999994</v>
      </c>
      <c r="AHK784" s="3">
        <v>1197.6577423900001</v>
      </c>
      <c r="AHL784" s="4">
        <v>1409.0061846000001</v>
      </c>
      <c r="AHM784" s="3">
        <v>1107.4391679800001</v>
      </c>
      <c r="AHN784" s="3">
        <v>896.93081800999994</v>
      </c>
      <c r="AHO784" s="3">
        <v>824.31130611000003</v>
      </c>
      <c r="AHP784" s="3">
        <v>2221.7780284400001</v>
      </c>
      <c r="AHQ784" s="4">
        <v>2412.2844781099998</v>
      </c>
      <c r="AHR784" s="3">
        <v>317.66298510000001</v>
      </c>
      <c r="AHS784" s="3">
        <v>1179.06697336</v>
      </c>
      <c r="AHT784" s="3">
        <v>548.44166720999999</v>
      </c>
      <c r="AHU784" s="3">
        <v>1240.92125001</v>
      </c>
      <c r="AHV784" s="4">
        <v>281.90438433999998</v>
      </c>
      <c r="AHW784" s="3">
        <v>2194.7080443899999</v>
      </c>
      <c r="AHX784" s="3">
        <v>1174.4446019300001</v>
      </c>
      <c r="AHY784" s="3">
        <v>999.07410408999999</v>
      </c>
      <c r="AHZ784" s="3">
        <v>2511.6583181000001</v>
      </c>
      <c r="AIA784" s="4">
        <v>1188.4061644599999</v>
      </c>
      <c r="AIB784" s="3">
        <v>628.98737483000002</v>
      </c>
      <c r="AIC784" s="3">
        <v>1156.84864627</v>
      </c>
      <c r="AID784" s="3">
        <v>1692.18002785</v>
      </c>
      <c r="AIE784" s="3">
        <v>2359.3915996000001</v>
      </c>
      <c r="AIF784" s="4">
        <v>392.92145539000001</v>
      </c>
      <c r="AIG784" s="3">
        <v>2481.1105261600001</v>
      </c>
      <c r="AIH784" s="3">
        <v>521.24678778999998</v>
      </c>
      <c r="AII784" s="3">
        <v>2178.5580167200001</v>
      </c>
      <c r="AIJ784" s="3">
        <v>1857.1885595700001</v>
      </c>
      <c r="AIK784" s="4">
        <v>677.13422928</v>
      </c>
      <c r="AIL784" s="3">
        <v>1181.1404850500001</v>
      </c>
      <c r="AIM784" s="3">
        <v>2547.24604211</v>
      </c>
      <c r="AIN784" s="3">
        <v>1211.91694115</v>
      </c>
      <c r="AIO784" s="3">
        <v>2146.12995916</v>
      </c>
      <c r="AIP784" s="4">
        <v>1108.6539463300001</v>
      </c>
      <c r="AIQ784" s="3">
        <v>1977.2198452099999</v>
      </c>
      <c r="AIR784" s="3">
        <v>946.17625462000001</v>
      </c>
      <c r="AIS784" s="3">
        <v>2222.2117447000001</v>
      </c>
      <c r="AIT784" s="3">
        <v>2569.7079462400002</v>
      </c>
      <c r="AIU784" s="4">
        <v>2408.2393594099999</v>
      </c>
      <c r="AIV784" s="3">
        <v>2258.3493811600001</v>
      </c>
      <c r="AIW784" s="3">
        <v>1051.33691342</v>
      </c>
      <c r="AIX784" s="3">
        <v>2165.4620226000002</v>
      </c>
      <c r="AIY784" s="3">
        <v>1236.1783327999999</v>
      </c>
      <c r="AIZ784" s="4">
        <v>1087.8771976400001</v>
      </c>
      <c r="AJA784" s="3">
        <v>2374.3380335799998</v>
      </c>
      <c r="AJB784" s="3">
        <v>2143.5649438</v>
      </c>
      <c r="AJC784" s="3">
        <v>783.77996238000003</v>
      </c>
      <c r="AJD784" s="3">
        <v>1196.9649148399999</v>
      </c>
      <c r="AJE784" s="4">
        <v>1015.61310938</v>
      </c>
      <c r="AJF784" s="3">
        <v>2549.4891878100002</v>
      </c>
      <c r="AJG784" s="3">
        <v>1410.75969074</v>
      </c>
      <c r="AJH784" s="3">
        <v>819.70260482000003</v>
      </c>
      <c r="AJI784" s="3">
        <v>624.13136827999995</v>
      </c>
      <c r="AJJ784" s="4">
        <v>1374.04852977</v>
      </c>
      <c r="AJK784" s="3">
        <v>1192.53454674</v>
      </c>
      <c r="AJL784" s="3">
        <v>992.03398199000003</v>
      </c>
      <c r="AJM784" s="3">
        <v>1258.9683202900001</v>
      </c>
      <c r="AJN784" s="3">
        <v>633.95895619999999</v>
      </c>
      <c r="AJO784" s="4">
        <v>329.95306233000002</v>
      </c>
      <c r="AJP784" s="3">
        <v>2511.4420813400002</v>
      </c>
      <c r="AJQ784" s="3">
        <v>378.71010211999999</v>
      </c>
      <c r="AJR784" s="3">
        <v>410.95547690000001</v>
      </c>
      <c r="AJS784" s="3">
        <v>422.45703559999998</v>
      </c>
      <c r="AJT784" s="4">
        <v>1180.7937605899999</v>
      </c>
      <c r="AJU784" s="3">
        <v>1331.91840103</v>
      </c>
      <c r="AJV784" s="3">
        <v>1148.56454143</v>
      </c>
      <c r="AJW784" s="3">
        <v>416.67580912</v>
      </c>
      <c r="AJX784" s="3">
        <v>623.47209470999996</v>
      </c>
      <c r="AJY784" s="4">
        <v>686.18821155000001</v>
      </c>
      <c r="AJZ784" s="3">
        <v>2161.5467702300002</v>
      </c>
      <c r="AKA784" s="3">
        <v>335.79953266000001</v>
      </c>
      <c r="AKB784" s="3">
        <v>987.33269656999994</v>
      </c>
      <c r="AKC784" s="3">
        <v>1285.4827995600001</v>
      </c>
      <c r="AKD784" s="4">
        <v>1247.2511462</v>
      </c>
      <c r="AKE784" s="3">
        <v>1335.1930209300001</v>
      </c>
      <c r="AKF784" s="3">
        <v>332.61376867000001</v>
      </c>
      <c r="AKG784" s="3">
        <v>883.19419142000004</v>
      </c>
      <c r="AKH784" s="3">
        <v>1211.98467048</v>
      </c>
      <c r="AKI784" s="4">
        <v>1179.03839034</v>
      </c>
      <c r="AKJ784" s="3">
        <v>1323.5988781000001</v>
      </c>
      <c r="AKK784" s="3">
        <v>1946.5825759899999</v>
      </c>
      <c r="AKL784" s="3">
        <v>1345.03241488</v>
      </c>
      <c r="AKM784" s="3">
        <v>604.43269654000005</v>
      </c>
      <c r="AKN784" s="4">
        <v>824.25476144000004</v>
      </c>
      <c r="AKO784" s="3">
        <v>2187.6685436600001</v>
      </c>
      <c r="AKP784" s="3">
        <v>1377.75065223</v>
      </c>
      <c r="AKQ784" s="3">
        <v>1411.9800614200001</v>
      </c>
      <c r="AKR784" s="3">
        <v>360.74318856999997</v>
      </c>
      <c r="AKS784" s="4">
        <v>980.58337562999998</v>
      </c>
      <c r="AKT784" s="3">
        <v>1188.8889689499999</v>
      </c>
      <c r="AKU784" s="3">
        <v>2166.1765980999999</v>
      </c>
      <c r="AKV784" s="3">
        <v>416.72365460999998</v>
      </c>
      <c r="AKW784" s="3">
        <v>830.49766582999996</v>
      </c>
      <c r="AKX784" s="4">
        <v>1192.99373917</v>
      </c>
      <c r="AKY784" s="3">
        <v>1200.86401159</v>
      </c>
      <c r="AKZ784" s="3">
        <v>1126.9713125599999</v>
      </c>
      <c r="ALA784" s="3">
        <v>853.49891911999998</v>
      </c>
      <c r="ALB784" s="3">
        <v>653.83471839000003</v>
      </c>
      <c r="ALC784" s="4">
        <v>1961.0952937100001</v>
      </c>
      <c r="ALD784" s="3">
        <v>1378.2955937199999</v>
      </c>
      <c r="ALE784" s="3">
        <v>676.13133809999999</v>
      </c>
      <c r="ALF784" s="3">
        <v>495.91415425999998</v>
      </c>
      <c r="ALG784" s="3">
        <v>2330.9850486800001</v>
      </c>
      <c r="ALH784" s="4">
        <v>1194.3209854900001</v>
      </c>
      <c r="ALI784" s="3">
        <v>2165.8708840600002</v>
      </c>
      <c r="ALJ784" s="3">
        <v>716.96591038999998</v>
      </c>
      <c r="ALK784" s="3">
        <v>1934.0706696699999</v>
      </c>
      <c r="ALL784" s="3">
        <v>2110.3955918299998</v>
      </c>
      <c r="ALM784" s="4">
        <v>1932.0978199199999</v>
      </c>
    </row>
    <row r="785" spans="1:1001" x14ac:dyDescent="0.45">
      <c r="A785" s="1" t="s">
        <v>784</v>
      </c>
      <c r="B785" s="3">
        <v>2507.5951796700001</v>
      </c>
      <c r="C785" s="3">
        <v>1401.0712897000001</v>
      </c>
      <c r="D785" s="3">
        <v>2851.3202866800002</v>
      </c>
      <c r="E785" s="3">
        <v>3885.58878757</v>
      </c>
      <c r="F785" s="4">
        <v>586.90881979999995</v>
      </c>
      <c r="G785" s="3">
        <v>3326.2433196000002</v>
      </c>
      <c r="H785" s="3">
        <v>3589.6979858999998</v>
      </c>
      <c r="I785" s="3">
        <v>24.277547269999999</v>
      </c>
      <c r="J785" s="3">
        <v>1489.63453443</v>
      </c>
      <c r="K785" s="4">
        <v>3227.1435037800002</v>
      </c>
      <c r="L785" s="3">
        <v>3091.9191002699999</v>
      </c>
      <c r="M785" s="3">
        <v>1370.8037356299999</v>
      </c>
      <c r="N785" s="3">
        <v>922.68474040000001</v>
      </c>
      <c r="O785" s="3">
        <v>2928.38756504</v>
      </c>
      <c r="P785" s="4">
        <v>981.67636545999994</v>
      </c>
      <c r="Q785" s="3">
        <v>4094.8854660400002</v>
      </c>
      <c r="R785" s="3">
        <v>2711.70404001</v>
      </c>
      <c r="S785" s="3">
        <v>3323.1625671400002</v>
      </c>
      <c r="T785" s="3">
        <v>46.343017340000003</v>
      </c>
      <c r="U785" s="4">
        <v>3275.1232097000002</v>
      </c>
      <c r="V785" s="3">
        <v>2164.0421921500001</v>
      </c>
      <c r="W785" s="3">
        <v>2234.98276231</v>
      </c>
      <c r="X785" s="3">
        <v>3052.7075464200002</v>
      </c>
      <c r="Y785" s="3">
        <v>956.43010235999998</v>
      </c>
      <c r="Z785" s="4">
        <v>2482.9100136799998</v>
      </c>
      <c r="AA785" s="3">
        <v>2682.6226812700002</v>
      </c>
      <c r="AB785" s="3">
        <v>2255.2934835000001</v>
      </c>
      <c r="AC785" s="3">
        <v>2711.1404574200001</v>
      </c>
      <c r="AD785" s="3">
        <v>547.19147077000002</v>
      </c>
      <c r="AE785" s="4">
        <v>581.54577532999997</v>
      </c>
      <c r="AF785" s="3">
        <v>3315.6893501499999</v>
      </c>
      <c r="AG785" s="3">
        <v>3873.1669799000001</v>
      </c>
      <c r="AH785" s="3">
        <v>977.7754046</v>
      </c>
      <c r="AI785" s="3">
        <v>2042.5544152299999</v>
      </c>
      <c r="AJ785" s="4">
        <v>2299.5561540799999</v>
      </c>
      <c r="AK785" s="3">
        <v>925.51321664</v>
      </c>
      <c r="AL785" s="3">
        <v>542.67473224000003</v>
      </c>
      <c r="AM785" s="3">
        <v>2670.9278764999999</v>
      </c>
      <c r="AN785" s="3">
        <v>3220.2668019900002</v>
      </c>
      <c r="AO785" s="4">
        <v>2420.8177523200002</v>
      </c>
      <c r="AP785" s="3">
        <v>1731.79920042</v>
      </c>
      <c r="AQ785" s="3">
        <v>3155.2416742300002</v>
      </c>
      <c r="AR785" s="3">
        <v>3207.66976798</v>
      </c>
      <c r="AS785" s="3">
        <v>3374.32865842</v>
      </c>
      <c r="AT785" s="4">
        <v>2919.6442677700002</v>
      </c>
      <c r="AU785" s="3">
        <v>3327.59417798</v>
      </c>
      <c r="AV785" s="3">
        <v>3583.1095997900002</v>
      </c>
      <c r="AW785" s="3">
        <v>199.54800453999999</v>
      </c>
      <c r="AX785" s="3">
        <v>3489.9115562299999</v>
      </c>
      <c r="AY785" s="4">
        <v>1738.2210593699999</v>
      </c>
      <c r="AZ785" s="3">
        <v>2428.5407600499998</v>
      </c>
      <c r="BA785" s="3">
        <v>2766.19446079</v>
      </c>
      <c r="BB785" s="3">
        <v>1371.47232975</v>
      </c>
      <c r="BC785" s="3">
        <v>933.53696745000002</v>
      </c>
      <c r="BD785" s="4">
        <v>836.26273669</v>
      </c>
      <c r="BE785" s="3">
        <v>955.70185672000002</v>
      </c>
      <c r="BF785" s="3">
        <v>3223.0785012400002</v>
      </c>
      <c r="BG785" s="3">
        <v>3626.0823062499999</v>
      </c>
      <c r="BH785" s="3">
        <v>3237.24325176</v>
      </c>
      <c r="BI785" s="4">
        <v>3229.7725202500001</v>
      </c>
      <c r="BJ785" s="3">
        <v>2636.4517834200001</v>
      </c>
      <c r="BK785" s="3">
        <v>3387.6800356099998</v>
      </c>
      <c r="BL785" s="3">
        <v>3378.6894330800001</v>
      </c>
      <c r="BM785" s="3">
        <v>2943.9292714799999</v>
      </c>
      <c r="BN785" s="4">
        <v>2993.8538655000002</v>
      </c>
      <c r="BO785" s="3">
        <v>2796.7391458799998</v>
      </c>
      <c r="BP785" s="3">
        <v>43.149175540000002</v>
      </c>
      <c r="BQ785" s="3">
        <v>2668.6244579099998</v>
      </c>
      <c r="BR785" s="3">
        <v>3251.6975606999999</v>
      </c>
      <c r="BS785" s="4">
        <v>221.97014099</v>
      </c>
      <c r="BT785" s="3">
        <v>2090.3613802899999</v>
      </c>
      <c r="BU785" s="3">
        <v>943.50809184000002</v>
      </c>
      <c r="BV785" s="3">
        <v>308.37163949000001</v>
      </c>
      <c r="BW785" s="3">
        <v>131.58193256999999</v>
      </c>
      <c r="BX785" s="4">
        <v>3406.0812867899999</v>
      </c>
      <c r="BY785" s="3">
        <v>579.17897700000003</v>
      </c>
      <c r="BZ785" s="3">
        <v>2446.5169941499998</v>
      </c>
      <c r="CA785" s="3">
        <v>3211.3203167299998</v>
      </c>
      <c r="CB785" s="3">
        <v>3313.6518779200001</v>
      </c>
      <c r="CC785" s="4">
        <v>1181.18584506</v>
      </c>
      <c r="CD785" s="3">
        <v>3384.99074625</v>
      </c>
      <c r="CE785" s="3">
        <v>3189.7065826500002</v>
      </c>
      <c r="CF785" s="3">
        <v>3431.3753953800001</v>
      </c>
      <c r="CG785" s="3">
        <v>1595.5221961300001</v>
      </c>
      <c r="CH785" s="4">
        <v>2014.9916847699999</v>
      </c>
      <c r="CI785" s="3">
        <v>3362.9190624799999</v>
      </c>
      <c r="CJ785" s="3">
        <v>2031.8233553299999</v>
      </c>
      <c r="CK785" s="3">
        <v>2683.1962057800001</v>
      </c>
      <c r="CL785" s="3">
        <v>2486.8420430400001</v>
      </c>
      <c r="CM785" s="4">
        <v>2244.81035023</v>
      </c>
      <c r="CN785" s="3">
        <v>4060.4882869500002</v>
      </c>
      <c r="CO785" s="3">
        <v>475.0187239</v>
      </c>
      <c r="CP785" s="3">
        <v>2457.3710853100001</v>
      </c>
      <c r="CQ785" s="3">
        <v>4035.1947997299999</v>
      </c>
      <c r="CR785" s="4">
        <v>3386.55473454</v>
      </c>
      <c r="CS785" s="3">
        <v>2976.8078222899999</v>
      </c>
      <c r="CT785" s="3">
        <v>3590.0105350099998</v>
      </c>
      <c r="CU785" s="3">
        <v>1722.86265708</v>
      </c>
      <c r="CV785" s="3">
        <v>3237.1575026999999</v>
      </c>
      <c r="CW785" s="4">
        <v>2941.7886518300002</v>
      </c>
      <c r="CX785" s="3">
        <v>4043.8318427300001</v>
      </c>
      <c r="CY785" s="3">
        <v>3909.6867589100002</v>
      </c>
      <c r="CZ785" s="3">
        <v>3894.2624913999998</v>
      </c>
      <c r="DA785" s="3">
        <v>3417.86121925</v>
      </c>
      <c r="DB785" s="4">
        <v>597.10798697999996</v>
      </c>
      <c r="DC785" s="3">
        <v>3384.5955549300002</v>
      </c>
      <c r="DD785" s="3">
        <v>3403.5647382900002</v>
      </c>
      <c r="DE785" s="3">
        <v>3444.3483582399999</v>
      </c>
      <c r="DF785" s="3">
        <v>3575.8153373599998</v>
      </c>
      <c r="DG785" s="4">
        <v>2379.78744848</v>
      </c>
      <c r="DH785" s="3">
        <v>3278.1455533799999</v>
      </c>
      <c r="DI785" s="3">
        <v>3585.68766392</v>
      </c>
      <c r="DJ785" s="3">
        <v>3384.99509584</v>
      </c>
      <c r="DK785" s="3">
        <v>2008.51949485</v>
      </c>
      <c r="DL785" s="4">
        <v>1722.92106586</v>
      </c>
      <c r="DM785" s="3">
        <v>3268.3602186200001</v>
      </c>
      <c r="DN785" s="3">
        <v>3399.32761626</v>
      </c>
      <c r="DO785" s="3">
        <v>2858.2870871199998</v>
      </c>
      <c r="DP785" s="3">
        <v>1391.2343812300001</v>
      </c>
      <c r="DQ785" s="4">
        <v>948.58779158999994</v>
      </c>
      <c r="DR785" s="3">
        <v>3043.39445286</v>
      </c>
      <c r="DS785" s="3">
        <v>907.46614636000004</v>
      </c>
      <c r="DT785" s="3">
        <v>211.96235576999999</v>
      </c>
      <c r="DU785" s="3">
        <v>3257.0587410600001</v>
      </c>
      <c r="DV785" s="4">
        <v>2037.8717709099999</v>
      </c>
      <c r="DW785" s="3">
        <v>3387.6321901199999</v>
      </c>
      <c r="DX785" s="3">
        <v>448.76646276999998</v>
      </c>
      <c r="DY785" s="3">
        <v>931.67410018999999</v>
      </c>
      <c r="DZ785" s="3">
        <v>3591.1265155299998</v>
      </c>
      <c r="EA785" s="4">
        <v>3377.6200553100002</v>
      </c>
      <c r="EB785" s="3">
        <v>3398.0830121499998</v>
      </c>
      <c r="EC785" s="3">
        <v>2726.5616180799998</v>
      </c>
      <c r="ED785" s="3">
        <v>2915.3375523</v>
      </c>
      <c r="EE785" s="3">
        <v>4015.5992754099998</v>
      </c>
      <c r="EF785" s="4">
        <v>1020.08138105</v>
      </c>
      <c r="EG785" s="3">
        <v>2641.2667795500001</v>
      </c>
      <c r="EH785" s="3">
        <v>546.87767891999999</v>
      </c>
      <c r="EI785" s="3">
        <v>4085.66682072</v>
      </c>
      <c r="EJ785" s="3">
        <v>2697.4255787799998</v>
      </c>
      <c r="EK785" s="4">
        <v>937.90954813999997</v>
      </c>
      <c r="EL785" s="3">
        <v>530.72889398999996</v>
      </c>
      <c r="EM785" s="3">
        <v>3305.9096077200002</v>
      </c>
      <c r="EN785" s="3">
        <v>1436.19547169</v>
      </c>
      <c r="EO785" s="3">
        <v>1495.87619608</v>
      </c>
      <c r="EP785" s="4">
        <v>1458.4504596100001</v>
      </c>
      <c r="EQ785" s="3">
        <v>1761.02161015</v>
      </c>
      <c r="ER785" s="3">
        <v>597.49323637999998</v>
      </c>
      <c r="ES785" s="3">
        <v>1503.67873917</v>
      </c>
      <c r="ET785" s="3">
        <v>1038.05637241</v>
      </c>
      <c r="EU785" s="4">
        <v>2690.6234413900002</v>
      </c>
      <c r="EV785" s="3">
        <v>2747.6148764200002</v>
      </c>
      <c r="EW785" s="3">
        <v>2283.1780836200001</v>
      </c>
      <c r="EX785" s="3">
        <v>1746.2640726499999</v>
      </c>
      <c r="EY785" s="3">
        <v>3204.04407403</v>
      </c>
      <c r="EZ785" s="4">
        <v>615.55708364999998</v>
      </c>
      <c r="FA785" s="3">
        <v>946.26946011999996</v>
      </c>
      <c r="FB785" s="3">
        <v>2536.4422819199999</v>
      </c>
      <c r="FC785" s="3">
        <v>1410.2681870700001</v>
      </c>
      <c r="FD785" s="3">
        <v>3285.6467320199999</v>
      </c>
      <c r="FE785" s="4">
        <v>3434.1703176400001</v>
      </c>
      <c r="FF785" s="3">
        <v>3010.68242921</v>
      </c>
      <c r="FG785" s="3">
        <v>3246.7396494700001</v>
      </c>
      <c r="FH785" s="3">
        <v>3252.3705044100002</v>
      </c>
      <c r="FI785" s="3">
        <v>3161.7238060700001</v>
      </c>
      <c r="FJ785" s="4">
        <v>3051.0018857700002</v>
      </c>
      <c r="FK785" s="3">
        <v>3379.7507330399999</v>
      </c>
      <c r="FL785" s="3">
        <v>3424.2886705300002</v>
      </c>
      <c r="FM785" s="3">
        <v>2456.9274271300001</v>
      </c>
      <c r="FN785" s="3">
        <v>1632.67887939</v>
      </c>
      <c r="FO785" s="4">
        <v>2463.9395875800001</v>
      </c>
      <c r="FP785" s="3">
        <v>444.54798183999998</v>
      </c>
      <c r="FQ785" s="3">
        <v>3408.23246973</v>
      </c>
      <c r="FR785" s="3">
        <v>960.37393774999998</v>
      </c>
      <c r="FS785" s="3">
        <v>956.91352821999999</v>
      </c>
      <c r="FT785" s="4">
        <v>1069.78601009</v>
      </c>
      <c r="FU785" s="3">
        <v>2448.93536619</v>
      </c>
      <c r="FV785" s="3">
        <v>2750.4880913000002</v>
      </c>
      <c r="FW785" s="3">
        <v>547.93649340000002</v>
      </c>
      <c r="FX785" s="3">
        <v>3414.4505193199998</v>
      </c>
      <c r="FY785" s="4">
        <v>230.55063931999999</v>
      </c>
      <c r="FZ785" s="3">
        <v>2917.4328119400002</v>
      </c>
      <c r="GA785" s="3">
        <v>3878.7313482499999</v>
      </c>
      <c r="GB785" s="3">
        <v>2829.9582074499999</v>
      </c>
      <c r="GC785" s="3">
        <v>3358.8397684299998</v>
      </c>
      <c r="GD785" s="4">
        <v>2752.14963468</v>
      </c>
      <c r="GE785" s="3">
        <v>708.69112610000002</v>
      </c>
      <c r="GF785" s="3">
        <v>4063.2055379600001</v>
      </c>
      <c r="GG785" s="3">
        <v>422.86465432</v>
      </c>
      <c r="GH785" s="3">
        <v>2863.65013159</v>
      </c>
      <c r="GI785" s="4">
        <v>3252.57493514</v>
      </c>
      <c r="GJ785" s="3">
        <v>1800.7153471199999</v>
      </c>
      <c r="GK785" s="3">
        <v>985.76000910000005</v>
      </c>
      <c r="GL785" s="3">
        <v>3320.7715353799999</v>
      </c>
      <c r="GM785" s="3">
        <v>2357.2373098100002</v>
      </c>
      <c r="GN785" s="4">
        <v>3214.7198320000002</v>
      </c>
      <c r="GO785" s="3">
        <v>2816.9523119800001</v>
      </c>
      <c r="GP785" s="3">
        <v>3522.9056818600002</v>
      </c>
      <c r="GQ785" s="3">
        <v>2688.2367592199998</v>
      </c>
      <c r="GR785" s="3">
        <v>1729.1310376399999</v>
      </c>
      <c r="GS785" s="4">
        <v>936.99861971999997</v>
      </c>
      <c r="GT785" s="3">
        <v>570.45245671999999</v>
      </c>
      <c r="GU785" s="3">
        <v>3263.49613426</v>
      </c>
      <c r="GV785" s="3">
        <v>3405.1579309700001</v>
      </c>
      <c r="GW785" s="3">
        <v>2876.0601332299998</v>
      </c>
      <c r="GX785" s="4">
        <v>3061.2240436400002</v>
      </c>
      <c r="GY785" s="3">
        <v>2011.42874919</v>
      </c>
      <c r="GZ785" s="3">
        <v>4102.6942228300004</v>
      </c>
      <c r="HA785" s="3">
        <v>4066.4559244299999</v>
      </c>
      <c r="HB785" s="3">
        <v>971.78726190999998</v>
      </c>
      <c r="HC785" s="4">
        <v>3385.3989863400002</v>
      </c>
      <c r="HD785" s="3">
        <v>3122.76266433</v>
      </c>
      <c r="HE785" s="3">
        <v>34.900488789999997</v>
      </c>
      <c r="HF785" s="3">
        <v>968.99047554000003</v>
      </c>
      <c r="HG785" s="3">
        <v>2089.9320136199999</v>
      </c>
      <c r="HH785" s="4">
        <v>4090.5893138599999</v>
      </c>
      <c r="HI785" s="3">
        <v>935.58748845000002</v>
      </c>
      <c r="HJ785" s="3">
        <v>3545.79260307</v>
      </c>
      <c r="HK785" s="3">
        <v>626.38072767999995</v>
      </c>
      <c r="HL785" s="3">
        <v>2848.64342472</v>
      </c>
      <c r="HM785" s="4">
        <v>950.57369011000003</v>
      </c>
      <c r="HN785" s="3">
        <v>2925.9691929999999</v>
      </c>
      <c r="HO785" s="3">
        <v>3396.3562249199999</v>
      </c>
      <c r="HP785" s="3">
        <v>3351.2186653799999</v>
      </c>
      <c r="HQ785" s="3">
        <v>2707.3556927499999</v>
      </c>
      <c r="HR785" s="4">
        <v>595.08915585</v>
      </c>
      <c r="HS785" s="3">
        <v>3370.8284812100001</v>
      </c>
      <c r="HT785" s="3">
        <v>2374.28770261</v>
      </c>
      <c r="HU785" s="3">
        <v>4076.8166478100002</v>
      </c>
      <c r="HV785" s="3">
        <v>526.15250393999997</v>
      </c>
      <c r="HW785" s="4">
        <v>2788.9887978699999</v>
      </c>
      <c r="HX785" s="3">
        <v>3868.7484178300001</v>
      </c>
      <c r="HY785" s="3">
        <v>2695.8876880299999</v>
      </c>
      <c r="HZ785" s="3">
        <v>2746.41128273</v>
      </c>
      <c r="IA785" s="3">
        <v>2740.9245856299999</v>
      </c>
      <c r="IB785" s="4">
        <v>2531.2097251499999</v>
      </c>
      <c r="IC785" s="3">
        <v>3125.8744852899999</v>
      </c>
      <c r="ID785" s="3">
        <v>1370.9690200499999</v>
      </c>
      <c r="IE785" s="3">
        <v>4061.08915174</v>
      </c>
      <c r="IF785" s="3">
        <v>781.35226979000004</v>
      </c>
      <c r="IG785" s="4">
        <v>4049.0886329300001</v>
      </c>
      <c r="IH785" s="3">
        <v>3867.5616011299999</v>
      </c>
      <c r="II785" s="3">
        <v>2693.2375449800002</v>
      </c>
      <c r="IJ785" s="3">
        <v>1731.4965932299999</v>
      </c>
      <c r="IK785" s="3">
        <v>2216.2043395400001</v>
      </c>
      <c r="IL785" s="4">
        <v>2427.8323982500001</v>
      </c>
      <c r="IM785" s="3">
        <v>2751.8172017299999</v>
      </c>
      <c r="IN785" s="3">
        <v>952.35329378999995</v>
      </c>
      <c r="IO785" s="3">
        <v>4102.64264912</v>
      </c>
      <c r="IP785" s="3">
        <v>3525.9448025299998</v>
      </c>
      <c r="IQ785" s="4">
        <v>2447.09983921</v>
      </c>
      <c r="IR785" s="3">
        <v>942.32127514000001</v>
      </c>
      <c r="IS785" s="3">
        <v>887.59224828000004</v>
      </c>
      <c r="IT785" s="3">
        <v>588.74186129999998</v>
      </c>
      <c r="IU785" s="3">
        <v>2303.19551817</v>
      </c>
      <c r="IV785" s="4">
        <v>2054.7251894199999</v>
      </c>
      <c r="IW785" s="3">
        <v>3230.3392096900002</v>
      </c>
      <c r="IX785" s="3">
        <v>3278.58299786</v>
      </c>
      <c r="IY785" s="3">
        <v>3288.8964971199998</v>
      </c>
      <c r="IZ785" s="3">
        <v>2040.46599066</v>
      </c>
      <c r="JA785" s="4">
        <v>3360.1670147499999</v>
      </c>
      <c r="JB785" s="3">
        <v>3165.4501619600001</v>
      </c>
      <c r="JC785" s="3">
        <v>3399.3077324199999</v>
      </c>
      <c r="JD785" s="3">
        <v>3398.6838769400001</v>
      </c>
      <c r="JE785" s="3">
        <v>3372.2868365999998</v>
      </c>
      <c r="JF785" s="4">
        <v>3465.6812330799999</v>
      </c>
      <c r="JH785" s="3">
        <v>2237.4831551900002</v>
      </c>
      <c r="JI785" s="3">
        <v>2615.5886642999999</v>
      </c>
      <c r="JJ785" s="3">
        <v>930.14739410000004</v>
      </c>
      <c r="JK785" s="4">
        <v>3388.0944893999999</v>
      </c>
      <c r="JL785" s="3">
        <v>3371.4715991600001</v>
      </c>
      <c r="JM785" s="3">
        <v>3474.5519112000002</v>
      </c>
      <c r="JN785" s="3">
        <v>3544.96245275</v>
      </c>
      <c r="JO785" s="3">
        <v>971.18577574999995</v>
      </c>
      <c r="JP785" s="4">
        <v>2112.7773030399999</v>
      </c>
      <c r="JQ785" s="3">
        <v>2025.1442492000001</v>
      </c>
      <c r="JR785" s="3">
        <v>2025.9141266300001</v>
      </c>
      <c r="JS785" s="3">
        <v>3280.5850519999999</v>
      </c>
      <c r="JT785" s="3">
        <v>3353.4089946300001</v>
      </c>
      <c r="JU785" s="4">
        <v>2406.63373933</v>
      </c>
      <c r="JV785" s="3">
        <v>1064.8075936499999</v>
      </c>
      <c r="JW785" s="3">
        <v>953.54570281999997</v>
      </c>
      <c r="JX785" s="3">
        <v>1732.5665923700001</v>
      </c>
      <c r="JY785" s="3">
        <v>2396.5464187500002</v>
      </c>
      <c r="JZ785" s="4">
        <v>3388.6002845799999</v>
      </c>
      <c r="KA785" s="3">
        <v>551.63799448999998</v>
      </c>
      <c r="KB785" s="3">
        <v>2570.1926148399998</v>
      </c>
      <c r="KC785" s="3">
        <v>3214.7850758499999</v>
      </c>
      <c r="KD785" s="3">
        <v>3381.3109931099998</v>
      </c>
      <c r="KE785" s="4">
        <v>2438.39009592</v>
      </c>
      <c r="KF785" s="3">
        <v>2805.2233318600001</v>
      </c>
      <c r="KG785" s="3">
        <v>1447.73493396</v>
      </c>
      <c r="KH785" s="3">
        <v>1029.1428197600001</v>
      </c>
      <c r="KI785" s="3">
        <v>2263.1662414000002</v>
      </c>
      <c r="KJ785" s="4">
        <v>1102.3936435799999</v>
      </c>
      <c r="KK785" s="3">
        <v>2931.58762054</v>
      </c>
      <c r="KL785" s="3">
        <v>1051.20518298</v>
      </c>
      <c r="KM785" s="3">
        <v>2840.4531467500001</v>
      </c>
      <c r="KN785" s="3">
        <v>64.835609910000002</v>
      </c>
      <c r="KO785" s="4">
        <v>2671.6635785799999</v>
      </c>
      <c r="KP785" s="3">
        <v>2495.8966466799998</v>
      </c>
      <c r="KQ785" s="3">
        <v>2798.62500383</v>
      </c>
      <c r="KR785" s="3">
        <v>246.99954596000001</v>
      </c>
      <c r="KS785" s="3">
        <v>3593.3330003999999</v>
      </c>
      <c r="KT785" s="4">
        <v>544.55748333999998</v>
      </c>
      <c r="KU785" s="3">
        <v>3397.9090285500001</v>
      </c>
      <c r="KV785" s="3">
        <v>3559.6410762599999</v>
      </c>
      <c r="KW785" s="3">
        <v>1785.19041767</v>
      </c>
      <c r="KX785" s="3">
        <v>2742.33198868</v>
      </c>
      <c r="KY785" s="4">
        <v>3413.1027677900001</v>
      </c>
      <c r="KZ785" s="3">
        <v>2457.3866195599999</v>
      </c>
      <c r="LA785" s="3">
        <v>198.3785862</v>
      </c>
      <c r="LB785" s="3">
        <v>2649.8665403499999</v>
      </c>
      <c r="LC785" s="3">
        <v>4106.7418270099997</v>
      </c>
      <c r="LD785" s="4">
        <v>1382.5252593099999</v>
      </c>
      <c r="LE785" s="3">
        <v>3384.3507351500002</v>
      </c>
      <c r="LF785" s="3">
        <v>3401.8261450300001</v>
      </c>
      <c r="LG785" s="3">
        <v>2652.4303129700002</v>
      </c>
      <c r="LH785" s="3">
        <v>930.04859626999996</v>
      </c>
      <c r="LI785" s="4">
        <v>546.07486887999994</v>
      </c>
      <c r="LJ785" s="3">
        <v>2668.3162583899998</v>
      </c>
      <c r="LK785" s="3">
        <v>2685.2690960999998</v>
      </c>
      <c r="LL785" s="3">
        <v>553.35918938999998</v>
      </c>
      <c r="LM785" s="3">
        <v>980.06825990000004</v>
      </c>
      <c r="LN785" s="4">
        <v>3373.4065453399999</v>
      </c>
      <c r="LO785" s="3">
        <v>3382.6332684700001</v>
      </c>
      <c r="LP785" s="3">
        <v>1677.10434891</v>
      </c>
      <c r="LQ785" s="3">
        <v>4072.1352462300001</v>
      </c>
      <c r="LR785" s="3">
        <v>4014.9076906</v>
      </c>
      <c r="LS785" s="4">
        <v>2482.9205769700002</v>
      </c>
      <c r="LT785" s="3">
        <v>2656.3865757600001</v>
      </c>
      <c r="LU785" s="3">
        <v>2655.3867914299999</v>
      </c>
      <c r="LV785" s="3">
        <v>964.28484053</v>
      </c>
      <c r="LW785" s="3">
        <v>4107.4017219500001</v>
      </c>
      <c r="LX785" s="4">
        <v>3573.4466749200001</v>
      </c>
      <c r="LY785" s="3">
        <v>3571.61363342</v>
      </c>
      <c r="LZ785" s="3">
        <v>3033.3947454499998</v>
      </c>
      <c r="MA785" s="3">
        <v>3178.1447510600001</v>
      </c>
      <c r="MB785" s="3">
        <v>606.49875179000003</v>
      </c>
      <c r="MC785" s="4">
        <v>705.95399124999994</v>
      </c>
      <c r="MD785" s="3">
        <v>2700.5516912500002</v>
      </c>
      <c r="ME785" s="3">
        <v>952.62980344000005</v>
      </c>
      <c r="MF785" s="3">
        <v>3766.44109007</v>
      </c>
      <c r="MG785" s="3">
        <v>3198.1031554599999</v>
      </c>
      <c r="MH785" s="4">
        <v>2964.9539467999998</v>
      </c>
      <c r="MI785" s="3">
        <v>960.02099958999997</v>
      </c>
      <c r="MJ785" s="3">
        <v>934.72316277999994</v>
      </c>
      <c r="MK785" s="3">
        <v>2712.0022976099999</v>
      </c>
      <c r="ML785" s="3">
        <v>2492.69596981</v>
      </c>
      <c r="MM785" s="4">
        <v>3230.13229348</v>
      </c>
      <c r="MN785" s="3">
        <v>2747.4489706300001</v>
      </c>
      <c r="MO785" s="3">
        <v>3195.35297184</v>
      </c>
      <c r="MP785" s="3">
        <v>1410.1867875999999</v>
      </c>
      <c r="MQ785" s="3">
        <v>648.02987985000004</v>
      </c>
      <c r="MR785" s="4">
        <v>3227.1205130899998</v>
      </c>
      <c r="MS785" s="3">
        <v>1366.80087009</v>
      </c>
      <c r="MT785" s="3">
        <v>912.03880818999994</v>
      </c>
      <c r="MU785" s="3">
        <v>936.21507214999997</v>
      </c>
      <c r="MV785" s="3">
        <v>2493.9853125599998</v>
      </c>
      <c r="MW785" s="4">
        <v>1371.1318189900001</v>
      </c>
      <c r="MX785" s="3">
        <v>1861.79663949</v>
      </c>
      <c r="MY785" s="3">
        <v>1950.44998287</v>
      </c>
      <c r="MZ785" s="3">
        <v>1152.3182376</v>
      </c>
      <c r="NA785" s="3">
        <v>2677.10740115</v>
      </c>
      <c r="NB785" s="4">
        <v>2549.4171088899998</v>
      </c>
      <c r="NC785" s="3">
        <v>2675.14884291</v>
      </c>
      <c r="ND785" s="3">
        <v>3404.3656842199998</v>
      </c>
      <c r="NE785" s="3">
        <v>1109.07026423</v>
      </c>
      <c r="NF785" s="3">
        <v>1684.5259921899999</v>
      </c>
      <c r="NG785" s="4">
        <v>2309.3868488500002</v>
      </c>
      <c r="NH785" s="3">
        <v>3365.07024542</v>
      </c>
      <c r="NI785" s="3">
        <v>3238.1510733300001</v>
      </c>
      <c r="NJ785" s="3">
        <v>3512.2740411599998</v>
      </c>
      <c r="NK785" s="3">
        <v>3216.6355157100002</v>
      </c>
      <c r="NL785" s="4">
        <v>2656.3847116500001</v>
      </c>
      <c r="NM785" s="3">
        <v>55.126082289999999</v>
      </c>
      <c r="NN785" s="3">
        <v>3369.7566179599999</v>
      </c>
      <c r="NO785" s="3">
        <v>943.22661123</v>
      </c>
      <c r="NP785" s="3">
        <v>3429.9369238300001</v>
      </c>
      <c r="NQ785" s="4">
        <v>2754.0323857799999</v>
      </c>
      <c r="NR785" s="3">
        <v>2487.48391825</v>
      </c>
      <c r="NS785" s="3">
        <v>3398.06996338</v>
      </c>
      <c r="NT785" s="3">
        <v>753.45772775</v>
      </c>
      <c r="NU785" s="3">
        <v>3378.9615931399999</v>
      </c>
      <c r="NV785" s="4">
        <v>3243.9279502200002</v>
      </c>
      <c r="NW785" s="3">
        <v>3303.0811314799998</v>
      </c>
      <c r="NX785" s="3">
        <v>3247.3951948200001</v>
      </c>
      <c r="NY785" s="3">
        <v>3459.9720855199998</v>
      </c>
      <c r="NZ785" s="3">
        <v>3318.0673331399998</v>
      </c>
      <c r="OA785" s="4">
        <v>3611.4627128900001</v>
      </c>
      <c r="OB785" s="3">
        <v>924.17602839999995</v>
      </c>
      <c r="OC785" s="3">
        <v>598.21961791000001</v>
      </c>
      <c r="OD785" s="3">
        <v>1012.0004642</v>
      </c>
      <c r="OE785" s="3">
        <v>3394.6660985200001</v>
      </c>
      <c r="OF785" s="4">
        <v>1101.12107782</v>
      </c>
      <c r="OG785" s="3">
        <v>3004.4022426199999</v>
      </c>
      <c r="OH785" s="3">
        <v>975.19361225</v>
      </c>
      <c r="OI785" s="3">
        <v>4102.4201986600001</v>
      </c>
      <c r="OJ785" s="3">
        <v>3250.5225500299998</v>
      </c>
      <c r="OK785" s="4">
        <v>994.84381713000005</v>
      </c>
      <c r="OL785" s="3">
        <v>1748.16546485</v>
      </c>
      <c r="OM785" s="3">
        <v>54.988138149999997</v>
      </c>
      <c r="ON785" s="3">
        <v>3385.8115760199998</v>
      </c>
      <c r="OO785" s="3">
        <v>2426.2323704999999</v>
      </c>
      <c r="OP785" s="4">
        <v>4083.26025471</v>
      </c>
      <c r="OQ785" s="3">
        <v>4132.7455401400002</v>
      </c>
      <c r="OS785" s="3">
        <v>3438.8510978499999</v>
      </c>
      <c r="OT785" s="3">
        <v>2915.3524651799999</v>
      </c>
      <c r="OU785" s="4">
        <v>3238.2672695199999</v>
      </c>
      <c r="OV785" s="3">
        <v>2963.20416888</v>
      </c>
      <c r="OW785" s="3">
        <v>964.28981149000003</v>
      </c>
      <c r="OX785" s="3">
        <v>929.02209302999995</v>
      </c>
      <c r="OY785" s="3">
        <v>3127.3253842399999</v>
      </c>
      <c r="OZ785" s="4">
        <v>751.00518035999994</v>
      </c>
      <c r="PA785" s="3">
        <v>2234.19548652</v>
      </c>
      <c r="PB785" s="3">
        <v>2642.0335501300001</v>
      </c>
      <c r="PC785" s="3">
        <v>1051.61093759</v>
      </c>
      <c r="PD785" s="3">
        <v>921.02009017</v>
      </c>
      <c r="PE785" s="4">
        <v>2319.1659699100001</v>
      </c>
      <c r="PF785" s="3">
        <v>3142.2071957399999</v>
      </c>
      <c r="PG785" s="3">
        <v>2953.78109283</v>
      </c>
      <c r="PH785" s="3">
        <v>973.24251044999994</v>
      </c>
      <c r="PI785" s="3">
        <v>2687.3568992999999</v>
      </c>
      <c r="PJ785" s="4">
        <v>3373.88251476</v>
      </c>
      <c r="PK785" s="3">
        <v>3192.7152561900002</v>
      </c>
      <c r="PL785" s="3">
        <v>2931.5901060199999</v>
      </c>
      <c r="PM785" s="3">
        <v>3395.4266554000001</v>
      </c>
      <c r="PN785" s="3">
        <v>3375.8013053200002</v>
      </c>
      <c r="PO785" s="4">
        <v>3780.9755557399999</v>
      </c>
      <c r="PP785" s="3">
        <v>3520.49165941</v>
      </c>
      <c r="PQ785" s="3">
        <v>3386.0302982600001</v>
      </c>
      <c r="PR785" s="3">
        <v>2326.4154936999998</v>
      </c>
      <c r="PS785" s="3">
        <v>2754.4692088900001</v>
      </c>
      <c r="PT785" s="4">
        <v>3391.1124834900002</v>
      </c>
      <c r="PU785" s="3">
        <v>3290.6686443600001</v>
      </c>
      <c r="PV785" s="3">
        <v>3096.51413142</v>
      </c>
      <c r="PW785" s="3">
        <v>2475.9177370699999</v>
      </c>
      <c r="PX785" s="3">
        <v>3158.99723451</v>
      </c>
      <c r="PY785" s="4">
        <v>2376.6246751799999</v>
      </c>
      <c r="PZ785" s="3">
        <v>4017.35526703</v>
      </c>
      <c r="QA785" s="3">
        <v>2614.07562835</v>
      </c>
      <c r="QB785" s="3">
        <v>3258.39095834</v>
      </c>
      <c r="QC785" s="3">
        <v>2222.4149326900001</v>
      </c>
      <c r="QD785" s="4">
        <v>2220.1761365799998</v>
      </c>
      <c r="QE785" s="3">
        <v>2670.1461930400001</v>
      </c>
      <c r="QF785" s="3">
        <v>4112.1719794399996</v>
      </c>
      <c r="QG785" s="3">
        <v>4112.1514742299996</v>
      </c>
      <c r="QH785" s="3">
        <v>3298.5295962300002</v>
      </c>
      <c r="QI785" s="4">
        <v>252.64344967</v>
      </c>
      <c r="QJ785" s="3">
        <v>2456.2184439600001</v>
      </c>
      <c r="QK785" s="3">
        <v>204.2691738</v>
      </c>
      <c r="QL785" s="3">
        <v>2557.6887863299999</v>
      </c>
      <c r="QM785" s="3">
        <v>2791.5090745900002</v>
      </c>
      <c r="QN785" s="4">
        <v>2757.1442067399998</v>
      </c>
      <c r="QO785" s="3">
        <v>3372.2806228999998</v>
      </c>
      <c r="QP785" s="3">
        <v>3075.1595086299999</v>
      </c>
      <c r="QQ785" s="3">
        <v>2916.0148456000002</v>
      </c>
      <c r="QR785" s="3">
        <v>227.20207639</v>
      </c>
      <c r="QS785" s="4">
        <v>3884.9941364800002</v>
      </c>
      <c r="QT785" s="3">
        <v>3056.36058065</v>
      </c>
      <c r="QU785" s="3">
        <v>2625.3329886400002</v>
      </c>
      <c r="QV785" s="3">
        <v>2169.5991040600002</v>
      </c>
      <c r="QW785" s="3">
        <v>949.51611836999996</v>
      </c>
      <c r="QX785" s="4">
        <v>1057.385329</v>
      </c>
      <c r="QY785" s="3">
        <v>944.72349155999996</v>
      </c>
      <c r="QZ785" s="3">
        <v>162.36273825999999</v>
      </c>
      <c r="RA785" s="3">
        <v>3179.8218286900001</v>
      </c>
      <c r="RB785" s="3">
        <v>2585.0924460699998</v>
      </c>
      <c r="RC785" s="4">
        <v>986.21795879000001</v>
      </c>
      <c r="RD785" s="3">
        <v>3052.9834347000001</v>
      </c>
      <c r="RE785" s="3">
        <v>1007.0916412</v>
      </c>
      <c r="RF785" s="3">
        <v>984.57629925000003</v>
      </c>
      <c r="RG785" s="3">
        <v>1238.87445723</v>
      </c>
      <c r="RH785" s="4">
        <v>3883.40840024</v>
      </c>
      <c r="RI785" s="3">
        <v>2047.05872636</v>
      </c>
      <c r="RJ785" s="3">
        <v>1388.9545747</v>
      </c>
      <c r="RK785" s="3">
        <v>947.98195583999996</v>
      </c>
      <c r="RL785" s="3">
        <v>180.58938447</v>
      </c>
      <c r="RM785" s="4">
        <v>3392.9933704800001</v>
      </c>
      <c r="RN785" s="3">
        <v>2821.9934867900001</v>
      </c>
      <c r="RO785" s="3">
        <v>923.28809066999997</v>
      </c>
      <c r="RP785" s="3">
        <v>3350.8619990000002</v>
      </c>
      <c r="RQ785" s="3">
        <v>2612.6874877700002</v>
      </c>
      <c r="RR785" s="4">
        <v>2917.7118070699998</v>
      </c>
      <c r="RS785" s="3">
        <v>3883.7774940200002</v>
      </c>
      <c r="RT785" s="3">
        <v>1689.3453379099999</v>
      </c>
      <c r="RU785" s="3">
        <v>1089.1851814900001</v>
      </c>
      <c r="RV785" s="3">
        <v>4071.52319678</v>
      </c>
      <c r="RW785" s="4">
        <v>2222.27139622</v>
      </c>
      <c r="RX785" s="3">
        <v>3604.25792774</v>
      </c>
      <c r="RY785" s="3">
        <v>2647.10392933</v>
      </c>
      <c r="RZ785" s="3">
        <v>2377.0055749899998</v>
      </c>
      <c r="SA785" s="3">
        <v>847.22618896999995</v>
      </c>
      <c r="SB785" s="4">
        <v>2940.2414405300001</v>
      </c>
      <c r="SC785" s="3">
        <v>2245.8940195099999</v>
      </c>
      <c r="SD785" s="3">
        <v>3183.5314075900001</v>
      </c>
      <c r="SE785" s="3">
        <v>897.18806518999997</v>
      </c>
      <c r="SF785" s="3">
        <v>4023.5223642800001</v>
      </c>
      <c r="SG785" s="4">
        <v>2233.3945405899999</v>
      </c>
      <c r="SH785" s="3">
        <v>3365.2622487499998</v>
      </c>
      <c r="SI785" s="3">
        <v>3403.5815152800001</v>
      </c>
      <c r="SJ785" s="3">
        <v>2686.4987873300001</v>
      </c>
      <c r="SK785" s="3">
        <v>2842.9398694900001</v>
      </c>
      <c r="SL785" s="4">
        <v>2843.4351013800001</v>
      </c>
      <c r="SM785" s="3">
        <v>2032.3689181899999</v>
      </c>
      <c r="SN785" s="3">
        <v>516.00863869</v>
      </c>
      <c r="SO785" s="3">
        <v>3032.3669994699999</v>
      </c>
      <c r="SP785" s="3">
        <v>1741.85234565</v>
      </c>
      <c r="SQ785" s="4">
        <v>598.50544810999997</v>
      </c>
      <c r="SR785" s="3">
        <v>2734.6506127399998</v>
      </c>
      <c r="SS785" s="3">
        <v>572.19850641999994</v>
      </c>
      <c r="ST785" s="3">
        <v>811.09290209999995</v>
      </c>
      <c r="SU785" s="3">
        <v>949.95294148000005</v>
      </c>
      <c r="SV785" s="4">
        <v>1709.3963264399999</v>
      </c>
      <c r="SW785" s="3">
        <v>2829.71525178</v>
      </c>
      <c r="SX785" s="3">
        <v>2803.5872646500002</v>
      </c>
      <c r="SY785" s="3">
        <v>918.06423308000001</v>
      </c>
      <c r="SZ785" s="3">
        <v>2756.23327832</v>
      </c>
      <c r="TA785" s="4">
        <v>1689.44351437</v>
      </c>
      <c r="TB785" s="3">
        <v>3593.3609620500001</v>
      </c>
      <c r="TC785" s="3">
        <v>2327.1468461899999</v>
      </c>
      <c r="TD785" s="3">
        <v>3238.8395512900001</v>
      </c>
      <c r="TE785" s="3">
        <v>3603.11522831</v>
      </c>
      <c r="TF785" s="4">
        <v>933.46923812</v>
      </c>
      <c r="TG785" s="3">
        <v>3619.5312023400002</v>
      </c>
      <c r="TH785" s="3">
        <v>683.30816159999995</v>
      </c>
      <c r="TI785" s="3">
        <v>2293.1467225299998</v>
      </c>
      <c r="TJ785" s="3">
        <v>3126.2883177099998</v>
      </c>
      <c r="TK785" s="4">
        <v>3594.4868844900002</v>
      </c>
      <c r="TL785" s="3">
        <v>3628.7896153400002</v>
      </c>
      <c r="TM785" s="3">
        <v>3381.5508419299999</v>
      </c>
      <c r="TN785" s="3">
        <v>2126.9035286200001</v>
      </c>
      <c r="TO785" s="3">
        <v>2671.7934449099998</v>
      </c>
      <c r="TP785" s="4">
        <v>2852.0006868300002</v>
      </c>
      <c r="TQ785" s="3">
        <v>595.01894103999996</v>
      </c>
      <c r="TR785" s="3">
        <v>2005.7742821899999</v>
      </c>
      <c r="TS785" s="3">
        <v>4064.3998111000001</v>
      </c>
      <c r="TT785" s="3">
        <v>1421.1980853699999</v>
      </c>
      <c r="TU785" s="4">
        <v>3262.5709143300001</v>
      </c>
      <c r="TV785" s="3">
        <v>252.70247982000001</v>
      </c>
      <c r="TW785" s="3">
        <v>1369.7020466199999</v>
      </c>
      <c r="TX785" s="3">
        <v>3379.8302684</v>
      </c>
      <c r="TY785" s="3">
        <v>3275.7532788799999</v>
      </c>
      <c r="TZ785" s="4">
        <v>2710.8204518699999</v>
      </c>
      <c r="UA785" s="3">
        <v>3214.6726078800002</v>
      </c>
      <c r="UB785" s="3">
        <v>2949.4787269499998</v>
      </c>
      <c r="UC785" s="3">
        <v>228.18259825000001</v>
      </c>
      <c r="UD785" s="3">
        <v>3593.0235581400002</v>
      </c>
      <c r="UE785" s="4">
        <v>3935.7669005500002</v>
      </c>
      <c r="UF785" s="3">
        <v>3225.1122452499999</v>
      </c>
      <c r="UG785" s="3">
        <v>1002.7078758500001</v>
      </c>
      <c r="UH785" s="3">
        <v>2851.46506589</v>
      </c>
      <c r="UI785" s="3">
        <v>649.80078434999996</v>
      </c>
      <c r="UJ785" s="4">
        <v>3441.65969025</v>
      </c>
      <c r="UK785" s="3">
        <v>465.78143748000002</v>
      </c>
      <c r="UL785" s="3">
        <v>1403.96003883</v>
      </c>
      <c r="UM785" s="3">
        <v>2717.4945870400002</v>
      </c>
      <c r="UN785" s="3">
        <v>3303.7198998399999</v>
      </c>
      <c r="UO785" s="4">
        <v>3304.3263569599999</v>
      </c>
      <c r="UP785" s="3">
        <v>3603.7844438000002</v>
      </c>
      <c r="UQ785" s="3">
        <v>4096.9018116899997</v>
      </c>
      <c r="UR785" s="3">
        <v>4100.6107692200003</v>
      </c>
      <c r="US785" s="3">
        <v>4085.4487198500001</v>
      </c>
      <c r="UT785" s="4">
        <v>2767.2215854000001</v>
      </c>
      <c r="UU785" s="3">
        <v>3448.2126582699998</v>
      </c>
      <c r="UV785" s="3">
        <v>2437.4474776299999</v>
      </c>
      <c r="UW785" s="3">
        <v>2417.9215467499998</v>
      </c>
      <c r="UX785" s="3">
        <v>3414.67172704</v>
      </c>
      <c r="UY785" s="4">
        <v>876.20005070000002</v>
      </c>
      <c r="UZ785" s="3">
        <v>611.53992659999994</v>
      </c>
      <c r="VA785" s="3">
        <v>2420.6450114600002</v>
      </c>
      <c r="VB785" s="3">
        <v>2028.41016992</v>
      </c>
      <c r="VC785" s="3">
        <v>2021.0574987099999</v>
      </c>
      <c r="VD785" s="4">
        <v>2018.23523617</v>
      </c>
      <c r="VE785" s="3">
        <v>1664.7521346799999</v>
      </c>
      <c r="VF785" s="3">
        <v>4083.7424378300002</v>
      </c>
      <c r="VG785" s="3">
        <v>2559.7256371899998</v>
      </c>
      <c r="VH785" s="3">
        <v>3283.2010197</v>
      </c>
      <c r="VI785" s="4">
        <v>984.63719350999997</v>
      </c>
      <c r="VJ785" s="3">
        <v>587.08839573</v>
      </c>
      <c r="VK785" s="3">
        <v>2934.51613735</v>
      </c>
      <c r="VL785" s="3">
        <v>3414.0851537600001</v>
      </c>
      <c r="VM785" s="3">
        <v>611.73814362999997</v>
      </c>
      <c r="VN785" s="4">
        <v>3073.5799860900001</v>
      </c>
      <c r="VO785" s="3">
        <v>936.65003115000002</v>
      </c>
      <c r="VP785" s="3">
        <v>924.20709690000001</v>
      </c>
      <c r="VQ785" s="3">
        <v>3436.77696479</v>
      </c>
      <c r="VR785" s="3">
        <v>2420.8015967000001</v>
      </c>
      <c r="VS785" s="4">
        <v>987.82109338999999</v>
      </c>
      <c r="VT785" s="3">
        <v>3371.3001010399998</v>
      </c>
      <c r="VU785" s="3">
        <v>3437.2485846200002</v>
      </c>
      <c r="VV785" s="3">
        <v>2423.9867393200002</v>
      </c>
      <c r="VW785" s="3">
        <v>3372.8131369900002</v>
      </c>
      <c r="VX785" s="4">
        <v>621.90686368000001</v>
      </c>
      <c r="VY785" s="3">
        <v>2674.2428854499999</v>
      </c>
      <c r="VZ785" s="3">
        <v>3047.4992230799999</v>
      </c>
      <c r="WA785" s="3">
        <v>876.90406290999999</v>
      </c>
      <c r="WB785" s="3">
        <v>1017.88545947</v>
      </c>
      <c r="WC785" s="4">
        <v>460.24503077999998</v>
      </c>
      <c r="WD785" s="3">
        <v>560.70875375000003</v>
      </c>
      <c r="WE785" s="3">
        <v>2445.81981701</v>
      </c>
      <c r="WF785" s="3">
        <v>3601.8867798199999</v>
      </c>
      <c r="WG785" s="3">
        <v>3004.5246525100001</v>
      </c>
      <c r="WH785" s="4">
        <v>1057.17530594</v>
      </c>
      <c r="WI785" s="3">
        <v>3573.1086496399998</v>
      </c>
      <c r="WJ785" s="3">
        <v>2773.6129972200001</v>
      </c>
      <c r="WK785" s="3">
        <v>3451.6674754700002</v>
      </c>
      <c r="WL785" s="3">
        <v>3354.3783318300002</v>
      </c>
      <c r="WM785" s="4">
        <v>3423.4951810399998</v>
      </c>
      <c r="WN785" s="3">
        <v>3309.7465674700002</v>
      </c>
      <c r="WO785" s="3">
        <v>3377.4286733499998</v>
      </c>
      <c r="WP785" s="3">
        <v>3379.8663078599998</v>
      </c>
      <c r="WQ785" s="3">
        <v>3370.48983456</v>
      </c>
      <c r="WR785" s="4">
        <v>2842.98771498</v>
      </c>
      <c r="WS785" s="3">
        <v>970.91796527999998</v>
      </c>
      <c r="WT785" s="3">
        <v>3390.5805907700001</v>
      </c>
      <c r="WU785" s="3">
        <v>3584.8637272999999</v>
      </c>
      <c r="WV785" s="3">
        <v>2907.2821116199998</v>
      </c>
      <c r="WW785" s="4">
        <v>2643.1023065300001</v>
      </c>
      <c r="WX785" s="3">
        <v>3422.7681781400001</v>
      </c>
      <c r="WY785" s="3">
        <v>2482.07240692</v>
      </c>
      <c r="WZ785" s="3">
        <v>2429.9612118700002</v>
      </c>
      <c r="XA785" s="3">
        <v>3369.7199571299998</v>
      </c>
      <c r="XB785" s="4">
        <v>3427.9491612000002</v>
      </c>
      <c r="XC785" s="3">
        <v>3408.7699547799998</v>
      </c>
      <c r="XD785" s="3">
        <v>2166.6451110799999</v>
      </c>
      <c r="XE785" s="3">
        <v>1087.3117509399999</v>
      </c>
      <c r="XF785" s="3">
        <v>3033.2077130799998</v>
      </c>
      <c r="XG785" s="4">
        <v>4089.8908939799999</v>
      </c>
      <c r="XH785" s="3">
        <v>2496.3862862400001</v>
      </c>
      <c r="XI785" s="3">
        <v>3967.2902433899999</v>
      </c>
      <c r="XJ785" s="3">
        <v>2663.9175801599999</v>
      </c>
      <c r="XK785" s="3">
        <v>3383.71072405</v>
      </c>
      <c r="XL785" s="4">
        <v>941.46502727999996</v>
      </c>
      <c r="XM785" s="3">
        <v>3390.0027166700002</v>
      </c>
      <c r="XN785" s="3">
        <v>578.85213638000005</v>
      </c>
      <c r="XO785" s="3">
        <v>2734.0093588999998</v>
      </c>
      <c r="XP785" s="3">
        <v>2446.2659606699999</v>
      </c>
      <c r="XQ785" s="4">
        <v>2456.8336002599999</v>
      </c>
      <c r="XR785" s="3">
        <v>2445.5756185999999</v>
      </c>
      <c r="XS785" s="3">
        <v>582.61825995000004</v>
      </c>
      <c r="XT785" s="3">
        <v>3799.7278809700001</v>
      </c>
      <c r="XU785" s="3">
        <v>1016.19719718</v>
      </c>
      <c r="XV785" s="4">
        <v>2430.49621144</v>
      </c>
      <c r="XW785" s="3">
        <v>835.62893928999995</v>
      </c>
      <c r="XX785" s="3">
        <v>2411.63390372</v>
      </c>
      <c r="XY785" s="3">
        <v>2237.3334050200001</v>
      </c>
      <c r="XZ785" s="3">
        <v>159.07009862999999</v>
      </c>
      <c r="YA785" s="4">
        <v>2084.41549076</v>
      </c>
      <c r="YB785" s="3">
        <v>963.84118234999994</v>
      </c>
      <c r="YC785" s="3">
        <v>965.39398598000002</v>
      </c>
      <c r="YD785" s="3">
        <v>908.26274269999999</v>
      </c>
      <c r="YE785" s="3">
        <v>2457.5264278099999</v>
      </c>
      <c r="YF785" s="4">
        <v>3874.1512299800002</v>
      </c>
      <c r="YG785" s="3">
        <v>2291.8722926599999</v>
      </c>
      <c r="YH785" s="3">
        <v>2231.2458431300001</v>
      </c>
      <c r="YI785" s="3">
        <v>2843.63269704</v>
      </c>
      <c r="YJ785" s="3">
        <v>941.16179871999998</v>
      </c>
      <c r="YK785" s="4">
        <v>3394.0652337299998</v>
      </c>
      <c r="YL785" s="3">
        <v>2416.7490215600001</v>
      </c>
      <c r="YM785" s="3">
        <v>3937.9858128199999</v>
      </c>
      <c r="YN785" s="3">
        <v>4022.5082884399999</v>
      </c>
      <c r="YO785" s="3">
        <v>3841.51377073</v>
      </c>
      <c r="YP785" s="4">
        <v>1045.04367806</v>
      </c>
      <c r="YQ785" s="3">
        <v>3871.4644260999999</v>
      </c>
      <c r="YR785" s="3">
        <v>1030.9323653599999</v>
      </c>
      <c r="YS785" s="3">
        <v>926.59564318000002</v>
      </c>
      <c r="YT785" s="3">
        <v>617.79339428000003</v>
      </c>
      <c r="YU785" s="4">
        <v>1096.16005974</v>
      </c>
      <c r="YV785" s="3">
        <v>937.50938585999995</v>
      </c>
      <c r="YW785" s="3">
        <v>3371.70834113</v>
      </c>
      <c r="YX785" s="3">
        <v>1758.11856951</v>
      </c>
      <c r="YY785" s="3">
        <v>2831.2811041800001</v>
      </c>
      <c r="YZ785" s="4">
        <v>3341.2438127700002</v>
      </c>
      <c r="ZA785" s="3">
        <v>2928.3316417400001</v>
      </c>
      <c r="ZB785" s="3">
        <v>918.30097505000003</v>
      </c>
      <c r="ZC785" s="3">
        <v>256.03115890999999</v>
      </c>
      <c r="ZD785" s="3">
        <v>3361.6048649300001</v>
      </c>
      <c r="ZE785" s="4">
        <v>3356.09331303</v>
      </c>
      <c r="ZF785" s="3">
        <v>3553.75670236</v>
      </c>
      <c r="ZG785" s="3">
        <v>3608.2875121900001</v>
      </c>
      <c r="ZI785" s="3">
        <v>2950.18273916</v>
      </c>
      <c r="ZJ785" s="4">
        <v>4080.3926321600002</v>
      </c>
      <c r="ZK785" s="3">
        <v>3472.36593154</v>
      </c>
      <c r="ZL785" s="3">
        <v>1362.1797414</v>
      </c>
      <c r="ZM785" s="3">
        <v>2497.9247983599998</v>
      </c>
      <c r="ZN785" s="3">
        <v>995.70814280000002</v>
      </c>
      <c r="ZO785" s="4">
        <v>3360.3851156199999</v>
      </c>
      <c r="ZP785" s="3">
        <v>580.38940576000005</v>
      </c>
      <c r="ZQ785" s="3">
        <v>2762.1462352399999</v>
      </c>
      <c r="ZR785" s="3">
        <v>3272.8794426300001</v>
      </c>
      <c r="ZS785" s="3">
        <v>3373.2692225699998</v>
      </c>
      <c r="ZT785" s="4">
        <v>1388.24248468</v>
      </c>
      <c r="ZU785" s="3">
        <v>945.95815374999995</v>
      </c>
      <c r="ZV785" s="3">
        <v>3868.9143236199998</v>
      </c>
      <c r="ZW785" s="3">
        <v>3882.4552186599999</v>
      </c>
      <c r="ZX785" s="3">
        <v>3358.1084159400002</v>
      </c>
      <c r="ZY785" s="4">
        <v>577.13777655000001</v>
      </c>
      <c r="ZZ785" s="3">
        <v>2971.6883548599999</v>
      </c>
      <c r="AAA785" s="3">
        <v>955.43901720999997</v>
      </c>
      <c r="AAB785" s="3">
        <v>3357.9773068700001</v>
      </c>
      <c r="AAC785" s="3">
        <v>2709.3490477099999</v>
      </c>
      <c r="AAD785" s="4">
        <v>4072.61867209</v>
      </c>
      <c r="AAE785" s="3">
        <v>594.31057924000004</v>
      </c>
      <c r="AAF785" s="3">
        <v>2013.1412449100001</v>
      </c>
      <c r="AAG785" s="3">
        <v>712.32800470999996</v>
      </c>
      <c r="AAH785" s="3">
        <v>3893.3832528500002</v>
      </c>
      <c r="AAI785" s="4">
        <v>958.17366658000003</v>
      </c>
      <c r="AAJ785" s="3">
        <v>4065.1951647000001</v>
      </c>
      <c r="AAK785" s="3">
        <v>2690.5476342500001</v>
      </c>
      <c r="AAL785" s="3">
        <v>3011.1677191799999</v>
      </c>
      <c r="AAM785" s="3">
        <v>3980.8653137800002</v>
      </c>
      <c r="AAN785" s="4">
        <v>3878.5536364300001</v>
      </c>
      <c r="AAO785" s="3">
        <v>3989.0574558600001</v>
      </c>
      <c r="AAP785" s="3">
        <v>2613.19576843</v>
      </c>
      <c r="AAQ785" s="3">
        <v>777.63896266999996</v>
      </c>
      <c r="AAR785" s="3">
        <v>47.383190720000002</v>
      </c>
      <c r="AAS785" s="4">
        <v>3690.66501857</v>
      </c>
      <c r="AAT785" s="3">
        <v>3421.0618961199998</v>
      </c>
      <c r="AAU785" s="3">
        <v>3418.3775777199999</v>
      </c>
      <c r="AAV785" s="3">
        <v>1063.98738525</v>
      </c>
      <c r="AAW785" s="3">
        <v>3542.3284653199999</v>
      </c>
      <c r="AAX785" s="4">
        <v>914.07255220000002</v>
      </c>
      <c r="AAY785" s="3">
        <v>1844.3703178400001</v>
      </c>
      <c r="AAZ785" s="3">
        <v>3394.7561971700002</v>
      </c>
      <c r="ABA785" s="3">
        <v>3382.6929199900001</v>
      </c>
      <c r="ABB785" s="3">
        <v>3584.1820844099998</v>
      </c>
      <c r="ABC785" s="4">
        <v>2445.70237808</v>
      </c>
      <c r="ABD785" s="3">
        <v>3462.3662241299999</v>
      </c>
      <c r="ABE785" s="3">
        <v>548.99655061999999</v>
      </c>
      <c r="ABF785" s="3">
        <v>972.15884116999996</v>
      </c>
      <c r="ABG785" s="3">
        <v>986.02346997999996</v>
      </c>
      <c r="ABH785" s="4">
        <v>1551.7031837300001</v>
      </c>
      <c r="ABI785" s="3">
        <v>3322.0260814100002</v>
      </c>
      <c r="ABJ785" s="3">
        <v>374.47298009000002</v>
      </c>
      <c r="ABK785" s="3">
        <v>2736.8502625400001</v>
      </c>
      <c r="ABL785" s="3">
        <v>991.15660754999999</v>
      </c>
      <c r="ABM785" s="4">
        <v>228.07137302000001</v>
      </c>
      <c r="ABN785" s="3">
        <v>927.49849379</v>
      </c>
      <c r="ABO785" s="3">
        <v>613.32698672000004</v>
      </c>
      <c r="ABP785" s="3">
        <v>502.64172724999997</v>
      </c>
      <c r="ABQ785" s="3">
        <v>211.2098767</v>
      </c>
      <c r="ABR785" s="4">
        <v>3204.0540159500001</v>
      </c>
      <c r="ABS785" s="3">
        <v>3596.5541824799998</v>
      </c>
      <c r="ABT785" s="3">
        <v>985.85197186000005</v>
      </c>
      <c r="ABU785" s="3">
        <v>2704.4563803299998</v>
      </c>
      <c r="ABV785" s="3">
        <v>260.22727051999999</v>
      </c>
      <c r="ABW785" s="4">
        <v>3319.6996721300002</v>
      </c>
      <c r="ABX785" s="3">
        <v>573.36171105999995</v>
      </c>
      <c r="ABY785" s="3">
        <v>3386.2645547500001</v>
      </c>
      <c r="ABZ785" s="3">
        <v>1457.50846269</v>
      </c>
      <c r="ACA785" s="3">
        <v>981.71302629000002</v>
      </c>
      <c r="ACB785" s="4">
        <v>3897.7055025700001</v>
      </c>
      <c r="ACC785" s="3">
        <v>3198.4660355400001</v>
      </c>
      <c r="ACD785" s="3">
        <v>3137.3779080999998</v>
      </c>
      <c r="ACE785" s="3">
        <v>2107.40680213</v>
      </c>
      <c r="ACF785" s="3">
        <v>2698.6484349399998</v>
      </c>
      <c r="ACG785" s="4">
        <v>3267.1796156199998</v>
      </c>
      <c r="ACH785" s="3">
        <v>2358.15258782</v>
      </c>
      <c r="ACI785" s="3">
        <v>553.66863164999995</v>
      </c>
      <c r="ACJ785" s="3">
        <v>3203.1884475400002</v>
      </c>
      <c r="ACK785" s="3">
        <v>3495.9115049500001</v>
      </c>
      <c r="ACL785" s="4">
        <v>2438.51126307</v>
      </c>
      <c r="ACM785" s="3">
        <v>927.29095620999999</v>
      </c>
      <c r="ACN785" s="3">
        <v>550.41948792000005</v>
      </c>
      <c r="ACO785" s="3">
        <v>2758.5938629500001</v>
      </c>
      <c r="ACP785" s="3">
        <v>3270.0689861199999</v>
      </c>
      <c r="ACQ785" s="4">
        <v>2234.7969726800002</v>
      </c>
      <c r="ACR785" s="3">
        <v>2755.5416935100002</v>
      </c>
      <c r="ACS785" s="3">
        <v>947.3220609</v>
      </c>
      <c r="ACT785" s="3">
        <v>2732.6827339500001</v>
      </c>
      <c r="ACU785" s="3">
        <v>2753.3488787800002</v>
      </c>
      <c r="ACV785" s="4">
        <v>533.87240482000004</v>
      </c>
      <c r="ACW785" s="3">
        <v>2655.8478479700002</v>
      </c>
      <c r="ACX785" s="3">
        <v>2458.76109</v>
      </c>
      <c r="ACY785" s="3">
        <v>2756.5775173000002</v>
      </c>
      <c r="ACZ785" s="3">
        <v>1955.0561986800001</v>
      </c>
      <c r="ADA785" s="4">
        <v>1061.1166558499999</v>
      </c>
      <c r="ADB785" s="3">
        <v>2170.7256478700001</v>
      </c>
      <c r="ADC785" s="3">
        <v>2031.23118972</v>
      </c>
      <c r="ADD785" s="3">
        <v>2450.4049062399999</v>
      </c>
      <c r="ADF785" s="4">
        <v>2104.6149867200002</v>
      </c>
      <c r="ADG785" s="3">
        <v>675.63797032000002</v>
      </c>
      <c r="ADH785" s="3">
        <v>870.14045046000001</v>
      </c>
      <c r="ADI785" s="3">
        <v>230.53945465999999</v>
      </c>
      <c r="ADJ785" s="3">
        <v>2512.3076497500001</v>
      </c>
      <c r="ADK785" s="4">
        <v>2763.1472623099999</v>
      </c>
      <c r="ADL785" s="3">
        <v>988.81093580000004</v>
      </c>
      <c r="ADM785" s="3">
        <v>994.77795190999996</v>
      </c>
      <c r="ADN785" s="3">
        <v>1053.40421141</v>
      </c>
      <c r="ADO785" s="3">
        <v>589.16439289999994</v>
      </c>
      <c r="ADP785" s="4">
        <v>1008.71031005</v>
      </c>
      <c r="ADQ785" s="3">
        <v>618.54773746000001</v>
      </c>
      <c r="ADR785" s="3">
        <v>591.68094140000005</v>
      </c>
      <c r="ADS785" s="3">
        <v>800.87695793</v>
      </c>
      <c r="ADT785" s="3">
        <v>1031.32258572</v>
      </c>
      <c r="ADU785" s="4">
        <v>2796.7913409600001</v>
      </c>
      <c r="ADV785" s="3">
        <v>605.70899052000004</v>
      </c>
      <c r="ADW785" s="3">
        <v>584.90117333000001</v>
      </c>
      <c r="ADX785" s="3">
        <v>583.44343931000003</v>
      </c>
      <c r="ADY785" s="3">
        <v>1434.6289979200001</v>
      </c>
      <c r="ADZ785" s="4">
        <v>883.06432509000001</v>
      </c>
      <c r="AEA785" s="3">
        <v>3274.8802540299998</v>
      </c>
      <c r="AEB785" s="3">
        <v>3877.1860010599999</v>
      </c>
      <c r="AEC785" s="3">
        <v>964.79249981999999</v>
      </c>
      <c r="AED785" s="3">
        <v>906.39552585000001</v>
      </c>
      <c r="AEE785" s="4">
        <v>618.43402675000004</v>
      </c>
      <c r="AEF785" s="3">
        <v>887.32940876999999</v>
      </c>
      <c r="AEG785" s="3">
        <v>648.46546021999995</v>
      </c>
      <c r="AEH785" s="3">
        <v>2124.30806613</v>
      </c>
      <c r="AEI785" s="3">
        <v>832.14429632999997</v>
      </c>
      <c r="AEJ785" s="4">
        <v>917.30616167999995</v>
      </c>
      <c r="AEK785" s="3">
        <v>567.41147193999996</v>
      </c>
      <c r="AEL785" s="3">
        <v>1067.9709883200001</v>
      </c>
      <c r="AEM785" s="3">
        <v>3921.4915461700002</v>
      </c>
      <c r="AEN785" s="3">
        <v>3793.4762774000001</v>
      </c>
      <c r="AEO785" s="4">
        <v>2427.0159180700002</v>
      </c>
      <c r="AEP785" s="3">
        <v>3313.1802580899998</v>
      </c>
      <c r="AEQ785" s="3">
        <v>1394.47358304</v>
      </c>
      <c r="AER785" s="3">
        <v>3247.24793013</v>
      </c>
      <c r="AES785" s="3">
        <v>219.17397599</v>
      </c>
      <c r="AET785" s="4">
        <v>2228.6634294099999</v>
      </c>
      <c r="AEU785" s="3">
        <v>2367.9428935400001</v>
      </c>
      <c r="AEV785" s="3">
        <v>3402.67555782</v>
      </c>
      <c r="AEW785" s="3">
        <v>2709.9374850999998</v>
      </c>
      <c r="AEX785" s="3">
        <v>230.13618553000001</v>
      </c>
      <c r="AEY785" s="4">
        <v>2976.95322287</v>
      </c>
      <c r="AEZ785" s="3">
        <v>3214.16370585</v>
      </c>
      <c r="AFA785" s="3">
        <v>915.12701708999998</v>
      </c>
      <c r="AFB785" s="3">
        <v>2053.9944583000001</v>
      </c>
      <c r="AFC785" s="3">
        <v>2006.5342177</v>
      </c>
      <c r="AFD785" s="4">
        <v>2495.5424657799999</v>
      </c>
      <c r="AFE785" s="3">
        <v>3270.4107396200002</v>
      </c>
      <c r="AFF785" s="3">
        <v>3035.4564511100002</v>
      </c>
      <c r="AFG785" s="3">
        <v>3592.0306088799998</v>
      </c>
      <c r="AFH785" s="3">
        <v>2555.2840844299999</v>
      </c>
      <c r="AFI785" s="4">
        <v>931.17824693</v>
      </c>
      <c r="AFJ785" s="3">
        <v>192.40473502</v>
      </c>
      <c r="AFK785" s="3">
        <v>885.34848121000005</v>
      </c>
      <c r="AFL785" s="3">
        <v>3605.88156755</v>
      </c>
      <c r="AFM785" s="3">
        <v>597.15086151000003</v>
      </c>
      <c r="AFN785" s="4">
        <v>3408.7612555999999</v>
      </c>
      <c r="AFO785" s="3">
        <v>3413.3904621000001</v>
      </c>
      <c r="AFP785" s="3">
        <v>947.00889041999994</v>
      </c>
      <c r="AFQ785" s="3">
        <v>3236.79959358</v>
      </c>
      <c r="AFR785" s="3">
        <v>2747.43281501</v>
      </c>
      <c r="AFS785" s="4">
        <v>503.22767915999998</v>
      </c>
      <c r="AFT785" s="3">
        <v>390.94736289999997</v>
      </c>
      <c r="AFU785" s="3">
        <v>399.50114231999999</v>
      </c>
      <c r="AFV785" s="3">
        <v>2893.2229940000002</v>
      </c>
      <c r="AFW785" s="3">
        <v>3830.5851151699999</v>
      </c>
      <c r="AFX785" s="4">
        <v>1097.5854825199999</v>
      </c>
      <c r="AFY785" s="3">
        <v>2447.2104430700001</v>
      </c>
      <c r="AFZ785" s="3">
        <v>2387.5676222500001</v>
      </c>
      <c r="AGA785" s="3">
        <v>3409.6293094900002</v>
      </c>
      <c r="AGB785" s="3">
        <v>2569.4426212499998</v>
      </c>
      <c r="AGC785" s="4">
        <v>64.800191819999995</v>
      </c>
      <c r="AGD785" s="3">
        <v>2776.6856718700001</v>
      </c>
      <c r="AGE785" s="3">
        <v>2666.9635358999999</v>
      </c>
      <c r="AGF785" s="3">
        <v>3886.9377818399998</v>
      </c>
      <c r="AGG785" s="3">
        <v>3378.4048456199998</v>
      </c>
      <c r="AGH785" s="4">
        <v>3397.7170252199999</v>
      </c>
      <c r="AGI785" s="3">
        <v>2715.7162260999999</v>
      </c>
      <c r="AGJ785" s="3">
        <v>2314.1571063400002</v>
      </c>
      <c r="AGK785" s="3">
        <v>581.74026414000002</v>
      </c>
      <c r="AGL785" s="3">
        <v>3600.10034107</v>
      </c>
      <c r="AGM785" s="4">
        <v>3407.8857452699999</v>
      </c>
      <c r="AGN785" s="3">
        <v>3407.4712914800002</v>
      </c>
      <c r="AGO785" s="3">
        <v>2935.8682384700001</v>
      </c>
      <c r="AGP785" s="3">
        <v>3413.70984628</v>
      </c>
      <c r="AGQ785" s="3">
        <v>3376.7787203299999</v>
      </c>
      <c r="AGR785" s="4">
        <v>620.62684147999994</v>
      </c>
      <c r="AGS785" s="3">
        <v>4073.2245078400001</v>
      </c>
      <c r="AGT785" s="3">
        <v>1085.4756025900001</v>
      </c>
      <c r="AGU785" s="3">
        <v>1355.7448336800001</v>
      </c>
      <c r="AGV785" s="3">
        <v>3214.3333398599998</v>
      </c>
      <c r="AGW785" s="4">
        <v>188.91325699000001</v>
      </c>
      <c r="AGX785" s="3">
        <v>3622.3503580299998</v>
      </c>
      <c r="AGY785" s="3">
        <v>4071.1056361400001</v>
      </c>
      <c r="AGZ785" s="3">
        <v>4108.0510536000002</v>
      </c>
      <c r="AHA785" s="3">
        <v>3874.1151905199999</v>
      </c>
      <c r="AHB785" s="4">
        <v>3560.8894085900001</v>
      </c>
      <c r="AHC785" s="3">
        <v>2739.2263814200001</v>
      </c>
      <c r="AHD785" s="3">
        <v>877.68077541000002</v>
      </c>
      <c r="AHE785" s="3">
        <v>1023.11242391</v>
      </c>
      <c r="AHF785" s="3">
        <v>1399.23017039</v>
      </c>
      <c r="AHG785" s="4">
        <v>1397.7426106099999</v>
      </c>
      <c r="AHH785" s="3">
        <v>2719.1735287800002</v>
      </c>
      <c r="AHI785" s="3">
        <v>2672.201685</v>
      </c>
      <c r="AHJ785" s="3">
        <v>2955.92046974</v>
      </c>
      <c r="AHK785" s="3">
        <v>3372.2849724900002</v>
      </c>
      <c r="AHL785" s="4">
        <v>4116.9304308999999</v>
      </c>
      <c r="AHM785" s="3">
        <v>3825.1462635600001</v>
      </c>
      <c r="AHN785" s="3">
        <v>2889.0101054000002</v>
      </c>
      <c r="AHO785" s="3">
        <v>1723.27338265</v>
      </c>
      <c r="AHP785" s="3">
        <v>929.09727880000003</v>
      </c>
      <c r="AHQ785" s="4">
        <v>39.116484239999998</v>
      </c>
      <c r="AHR785" s="3">
        <v>2489.2293465799999</v>
      </c>
      <c r="AHS785" s="3">
        <v>3914.3029166400001</v>
      </c>
      <c r="AHT785" s="3">
        <v>2723.0695186799999</v>
      </c>
      <c r="AHU785" s="3">
        <v>3415.54910148</v>
      </c>
      <c r="AHV785" s="4">
        <v>2195.9340074000002</v>
      </c>
      <c r="AHW785" s="3">
        <v>941.10711816000003</v>
      </c>
      <c r="AHX785" s="3">
        <v>3864.3708661800001</v>
      </c>
      <c r="AHY785" s="3">
        <v>3228.75968715</v>
      </c>
      <c r="AHZ785" s="3">
        <v>599.95386157999997</v>
      </c>
      <c r="AIA785" s="4">
        <v>3363.03339456</v>
      </c>
      <c r="AIB785" s="3">
        <v>2699.06475284</v>
      </c>
      <c r="AIC785" s="3">
        <v>3331.4758763700002</v>
      </c>
      <c r="AID785" s="3">
        <v>1504.06274583</v>
      </c>
      <c r="AIE785" s="3">
        <v>750.99337432999994</v>
      </c>
      <c r="AIF785" s="4">
        <v>2364.7012062499998</v>
      </c>
      <c r="AIG785" s="3">
        <v>625.11375424999994</v>
      </c>
      <c r="AIH785" s="3">
        <v>3374.7710738599999</v>
      </c>
      <c r="AII785" s="3">
        <v>967.98261339999999</v>
      </c>
      <c r="AIJ785" s="3">
        <v>598.77512268999999</v>
      </c>
      <c r="AIK785" s="4">
        <v>2795.5784267200002</v>
      </c>
      <c r="AIL785" s="3">
        <v>3355.76833652</v>
      </c>
      <c r="AIM785" s="3">
        <v>604.74151743000004</v>
      </c>
      <c r="AIN785" s="3">
        <v>3386.54479262</v>
      </c>
      <c r="AIO785" s="3">
        <v>966.20300971999995</v>
      </c>
      <c r="AIP785" s="4">
        <v>3283.28117643</v>
      </c>
      <c r="AIQ785" s="3">
        <v>535.30652678000001</v>
      </c>
      <c r="AIR785" s="3">
        <v>3663.6422586399999</v>
      </c>
      <c r="AIS785" s="3">
        <v>880.90879255999994</v>
      </c>
      <c r="AIT785" s="3">
        <v>560.60125673999994</v>
      </c>
      <c r="AIU785" s="4">
        <v>54.901146349999998</v>
      </c>
      <c r="AIV785" s="3">
        <v>924.90613814999995</v>
      </c>
      <c r="AIW785" s="3">
        <v>3043.4155794399999</v>
      </c>
      <c r="AIX785" s="3">
        <v>970.52153122000004</v>
      </c>
      <c r="AIY785" s="3">
        <v>3410.8055629</v>
      </c>
      <c r="AIZ785" s="4">
        <v>3439.9478159</v>
      </c>
      <c r="AJA785" s="3">
        <v>747.45653629000003</v>
      </c>
      <c r="AJB785" s="3">
        <v>1025.55565075</v>
      </c>
      <c r="AJC785" s="3">
        <v>2700.3261339400001</v>
      </c>
      <c r="AJD785" s="3">
        <v>3371.5921449399998</v>
      </c>
      <c r="AJE785" s="4">
        <v>3246.2885348499999</v>
      </c>
      <c r="AJF785" s="3">
        <v>572.37311138999996</v>
      </c>
      <c r="AJG785" s="3">
        <v>3585.3869208400001</v>
      </c>
      <c r="AJH785" s="3">
        <v>3609.82353883</v>
      </c>
      <c r="AJI785" s="3">
        <v>2762.5277564200001</v>
      </c>
      <c r="AJJ785" s="4">
        <v>3548.6757598700001</v>
      </c>
      <c r="AJK785" s="3">
        <v>3367.1617768400001</v>
      </c>
      <c r="AJL785" s="3">
        <v>3220.17297512</v>
      </c>
      <c r="AJM785" s="3">
        <v>3433.59555039</v>
      </c>
      <c r="AJN785" s="3">
        <v>2682.1274493800001</v>
      </c>
      <c r="AJO785" s="4">
        <v>2228.3111126200001</v>
      </c>
      <c r="AJP785" s="3">
        <v>663.50323559000003</v>
      </c>
      <c r="AJQ785" s="3">
        <v>2474.1772796999999</v>
      </c>
      <c r="AJR785" s="3">
        <v>2345.8183933199998</v>
      </c>
      <c r="AJS785" s="3">
        <v>2423.5157408599998</v>
      </c>
      <c r="AJT785" s="4">
        <v>3355.4209906900001</v>
      </c>
      <c r="AJU785" s="3">
        <v>4039.8432687</v>
      </c>
      <c r="AJV785" s="3">
        <v>3323.1917715300001</v>
      </c>
      <c r="AJW785" s="3">
        <v>2427.9802843100001</v>
      </c>
      <c r="AJX785" s="3">
        <v>2746.4721769900002</v>
      </c>
      <c r="AJY785" s="4">
        <v>2010.14002781</v>
      </c>
      <c r="AJZ785" s="3">
        <v>956.16788422000002</v>
      </c>
      <c r="AKA785" s="3">
        <v>2211.37940149</v>
      </c>
      <c r="AKB785" s="3">
        <v>3370.96021165</v>
      </c>
      <c r="AKC785" s="3">
        <v>3460.1100296599998</v>
      </c>
      <c r="AKD785" s="4">
        <v>3421.8783763000001</v>
      </c>
      <c r="AKE785" s="3">
        <v>881.49101625000003</v>
      </c>
      <c r="AKF785" s="3">
        <v>2587.3386986199998</v>
      </c>
      <c r="AKG785" s="3">
        <v>3235.2648096799999</v>
      </c>
      <c r="AKH785" s="3">
        <v>3386.6119005800001</v>
      </c>
      <c r="AKI785" s="4">
        <v>3353.6656204400001</v>
      </c>
      <c r="AKJ785" s="3">
        <v>4031.5231244000001</v>
      </c>
      <c r="AKK785" s="3">
        <v>534.92749107999998</v>
      </c>
      <c r="AKL785" s="3">
        <v>877.89141984000003</v>
      </c>
      <c r="AKM785" s="3">
        <v>2729.7281195999999</v>
      </c>
      <c r="AKN785" s="4">
        <v>1726.68594669</v>
      </c>
      <c r="AKO785" s="3">
        <v>956.20827326999995</v>
      </c>
      <c r="AKP785" s="3">
        <v>4085.6748985300001</v>
      </c>
      <c r="AKQ785" s="3">
        <v>3586.6072915200002</v>
      </c>
      <c r="AKR785" s="3">
        <v>2440.0379691600001</v>
      </c>
      <c r="AKS785" s="4">
        <v>3210.26958006</v>
      </c>
      <c r="AKT785" s="3">
        <v>3363.5161990500001</v>
      </c>
      <c r="AKU785" s="3">
        <v>949.82121103999998</v>
      </c>
      <c r="AKV785" s="3">
        <v>2190.0695173399999</v>
      </c>
      <c r="AKW785" s="3">
        <v>2388.8060126599999</v>
      </c>
      <c r="AKX785" s="4">
        <v>3545.0643574300002</v>
      </c>
      <c r="AKY785" s="3">
        <v>3375.4912416900002</v>
      </c>
      <c r="AKZ785" s="3">
        <v>3479.0419308199998</v>
      </c>
      <c r="ALA785" s="3">
        <v>3205.5695373799999</v>
      </c>
      <c r="ALB785" s="3">
        <v>2038.96662485</v>
      </c>
      <c r="ALC785" s="4">
        <v>515.03495190000001</v>
      </c>
      <c r="ALD785" s="3">
        <v>3552.9228238199998</v>
      </c>
      <c r="ALE785" s="3">
        <v>2721.8572258099998</v>
      </c>
      <c r="ALF785" s="3">
        <v>2641.2972266800002</v>
      </c>
      <c r="ALG785" s="3">
        <v>230.23871158</v>
      </c>
      <c r="ALH785" s="4">
        <v>3368.94821559</v>
      </c>
      <c r="ALI785" s="3">
        <v>957.65357988999995</v>
      </c>
      <c r="ALJ785" s="3">
        <v>2891.5931404900002</v>
      </c>
      <c r="ALK785" s="3">
        <v>489.04428754000003</v>
      </c>
      <c r="ALL785" s="3">
        <v>1004.75031904</v>
      </c>
      <c r="ALM785" s="4">
        <v>1381.84050957</v>
      </c>
    </row>
    <row r="786" spans="1:1001" x14ac:dyDescent="0.45">
      <c r="A786" s="2" t="s">
        <v>785</v>
      </c>
      <c r="B786" s="4">
        <v>595.54834828000003</v>
      </c>
      <c r="C786" s="4">
        <v>1235.0089144599999</v>
      </c>
      <c r="D786" s="4">
        <v>1032.67779369</v>
      </c>
      <c r="E786" s="4">
        <v>1574.3036533699999</v>
      </c>
      <c r="F786" s="4">
        <v>1639.2237696</v>
      </c>
      <c r="G786" s="4">
        <v>1507.6014479800001</v>
      </c>
      <c r="H786" s="4">
        <v>1278.4128516999999</v>
      </c>
      <c r="I786" s="4">
        <v>1786.8699807800001</v>
      </c>
      <c r="J786" s="4">
        <v>789.81657193000001</v>
      </c>
      <c r="K786" s="4">
        <v>1353.4432792</v>
      </c>
      <c r="L786" s="4">
        <v>780.63396607000004</v>
      </c>
      <c r="M786" s="4">
        <v>1246.1140390999999</v>
      </c>
      <c r="N786" s="4">
        <v>1452.4716374699999</v>
      </c>
      <c r="O786" s="4">
        <v>776.55653613000004</v>
      </c>
      <c r="P786" s="4">
        <v>1468.0910151600001</v>
      </c>
      <c r="Q786" s="4">
        <v>1783.6003318400001</v>
      </c>
      <c r="R786" s="4">
        <v>456.64605574000001</v>
      </c>
      <c r="S786" s="4">
        <v>1504.5206955199999</v>
      </c>
      <c r="T786" s="4">
        <v>1730.50985767</v>
      </c>
      <c r="U786" s="4">
        <v>1265.9668105999999</v>
      </c>
      <c r="V786" s="4">
        <v>408.94161673000002</v>
      </c>
      <c r="W786" s="4">
        <v>396.42287534000002</v>
      </c>
      <c r="X786" s="4">
        <v>1234.0656747999999</v>
      </c>
      <c r="Y786" s="4">
        <v>1445.5663526599999</v>
      </c>
      <c r="Z786" s="4">
        <v>3617.0419941199998</v>
      </c>
      <c r="AA786" s="4">
        <v>783.88310979999994</v>
      </c>
      <c r="AB786" s="4">
        <v>374.89675442999999</v>
      </c>
      <c r="AC786" s="4">
        <v>949.00473086</v>
      </c>
      <c r="AD786" s="4">
        <v>1541.77493387</v>
      </c>
      <c r="AE786" s="4">
        <v>1611.60760132</v>
      </c>
      <c r="AF786" s="4">
        <v>1369.0999390899999</v>
      </c>
      <c r="AG786" s="4">
        <v>1561.8818457</v>
      </c>
      <c r="AH786" s="4">
        <v>1370.71487972</v>
      </c>
      <c r="AI786" s="4">
        <v>604.98695857999996</v>
      </c>
      <c r="AJ786" s="4">
        <v>917.68768286</v>
      </c>
      <c r="AK786" s="4">
        <v>1432.77048025</v>
      </c>
      <c r="AL786" s="4">
        <v>1553.16464597</v>
      </c>
      <c r="AM786" s="4">
        <v>519.09684759000004</v>
      </c>
      <c r="AN786" s="4">
        <v>1346.5659560399999</v>
      </c>
      <c r="AO786" s="4">
        <v>726.27279024999996</v>
      </c>
      <c r="AP786" s="4">
        <v>436.73860367999998</v>
      </c>
      <c r="AQ786" s="4">
        <v>1208.65226317</v>
      </c>
      <c r="AR786" s="4">
        <v>1333.9689220299999</v>
      </c>
      <c r="AS786" s="4">
        <v>1555.6867867999999</v>
      </c>
      <c r="AT786" s="4">
        <v>767.81323885999996</v>
      </c>
      <c r="AU786" s="4">
        <v>1318.43777888</v>
      </c>
      <c r="AV786" s="4">
        <v>1271.1502791400001</v>
      </c>
      <c r="AW786" s="4">
        <v>1780.9849855099999</v>
      </c>
      <c r="AX786" s="4">
        <v>1178.62642203</v>
      </c>
      <c r="AY786" s="4">
        <v>421.71077022999998</v>
      </c>
      <c r="AZ786" s="4">
        <v>701.17876279999996</v>
      </c>
      <c r="BA786" s="4">
        <v>710.53535225999997</v>
      </c>
      <c r="BB786" s="4">
        <v>1255.5650768</v>
      </c>
      <c r="BC786" s="4">
        <v>1442.2650138500001</v>
      </c>
      <c r="BD786" s="4">
        <v>1462.72237836</v>
      </c>
      <c r="BE786" s="4">
        <v>1441.4920295700001</v>
      </c>
      <c r="BF786" s="4">
        <v>1349.3776552899999</v>
      </c>
      <c r="BG786" s="4">
        <v>1807.44043463</v>
      </c>
      <c r="BH786" s="4">
        <v>734.90921188000004</v>
      </c>
      <c r="BI786" s="4">
        <v>918.48738604999994</v>
      </c>
      <c r="BJ786" s="4">
        <v>847.05344810999998</v>
      </c>
      <c r="BK786" s="4">
        <v>1569.0381639899999</v>
      </c>
      <c r="BL786" s="4">
        <v>1560.04756146</v>
      </c>
      <c r="BM786" s="4">
        <v>792.09824257000002</v>
      </c>
      <c r="BN786" s="4">
        <v>842.02283659</v>
      </c>
      <c r="BO786" s="4">
        <v>850.10499617999994</v>
      </c>
      <c r="BP786" s="4">
        <v>1727.6105452500001</v>
      </c>
      <c r="BQ786" s="4">
        <v>506.51721193999998</v>
      </c>
      <c r="BR786" s="4">
        <v>1377.9967147499999</v>
      </c>
      <c r="BS786" s="4">
        <v>1775.8195367000001</v>
      </c>
      <c r="BT786" s="4">
        <v>250.82904927000001</v>
      </c>
      <c r="BU786" s="4">
        <v>1456.2390037800001</v>
      </c>
      <c r="BV786" s="4">
        <v>1864.0926016400001</v>
      </c>
      <c r="BW786" s="4">
        <v>1649.49625844</v>
      </c>
      <c r="BX786" s="4">
        <v>1587.4394151700001</v>
      </c>
      <c r="BY786" s="4">
        <v>1631.49330543</v>
      </c>
      <c r="BZ786" s="4">
        <v>699.60172574000001</v>
      </c>
      <c r="CA786" s="4">
        <v>1337.61947078</v>
      </c>
      <c r="CB786" s="4">
        <v>1495.0100063</v>
      </c>
      <c r="CC786" s="4">
        <v>924.98443077000002</v>
      </c>
      <c r="CD786" s="4">
        <v>1073.7056120499999</v>
      </c>
      <c r="CE786" s="4">
        <v>1371.0647110299999</v>
      </c>
      <c r="CF786" s="4">
        <v>1120.0908825500001</v>
      </c>
      <c r="CG786" s="4">
        <v>733.39431181999998</v>
      </c>
      <c r="CH786" s="4">
        <v>636.74890749999997</v>
      </c>
      <c r="CI786" s="4">
        <v>1544.2765694899999</v>
      </c>
      <c r="CJ786" s="4">
        <v>609.38750091999998</v>
      </c>
      <c r="CK786" s="4">
        <v>722.12700960999996</v>
      </c>
      <c r="CL786" s="4">
        <v>558.67625248000002</v>
      </c>
      <c r="CM786" s="4">
        <v>194.22969871000001</v>
      </c>
      <c r="CN786" s="4">
        <v>1749.2031527500001</v>
      </c>
      <c r="CO786" s="4">
        <v>1292.2327418699999</v>
      </c>
      <c r="CP786" s="4">
        <v>708.93408177000003</v>
      </c>
      <c r="CQ786" s="4">
        <v>1723.90966553</v>
      </c>
      <c r="CR786" s="4">
        <v>1567.9122415500001</v>
      </c>
      <c r="CS786" s="4">
        <v>665.52330945999995</v>
      </c>
      <c r="CT786" s="4">
        <v>1771.3686633899999</v>
      </c>
      <c r="CU786" s="4">
        <v>452.28963067000001</v>
      </c>
      <c r="CV786" s="4">
        <v>1363.4566567500001</v>
      </c>
      <c r="CW786" s="4">
        <v>932.63225273</v>
      </c>
      <c r="CX786" s="4">
        <v>1732.5473299</v>
      </c>
      <c r="CY786" s="4">
        <v>1598.4016247100001</v>
      </c>
      <c r="CZ786" s="4">
        <v>1582.9773571999999</v>
      </c>
      <c r="DA786" s="4">
        <v>1599.2193476299999</v>
      </c>
      <c r="DB786" s="4">
        <v>1615.7347408600001</v>
      </c>
      <c r="DC786" s="4">
        <v>1565.9536833100001</v>
      </c>
      <c r="DD786" s="4">
        <v>1584.9228666700001</v>
      </c>
      <c r="DE786" s="4">
        <v>1625.7064866200001</v>
      </c>
      <c r="DF786" s="4">
        <v>1757.17346574</v>
      </c>
      <c r="DG786" s="4">
        <v>277.25094440999999</v>
      </c>
      <c r="DH786" s="4">
        <v>1268.9891542800001</v>
      </c>
      <c r="DI786" s="4">
        <v>1767.0457922999999</v>
      </c>
      <c r="DJ786" s="4">
        <v>1566.35260285</v>
      </c>
      <c r="DK786" s="4">
        <v>629.93434271000001</v>
      </c>
      <c r="DL786" s="4">
        <v>440.89246213000001</v>
      </c>
      <c r="DM786" s="4">
        <v>1116.5291897100001</v>
      </c>
      <c r="DN786" s="4">
        <v>1580.6857446399999</v>
      </c>
      <c r="DO786" s="4">
        <v>706.45605821000004</v>
      </c>
      <c r="DP786" s="4">
        <v>1276.33996138</v>
      </c>
      <c r="DQ786" s="4">
        <v>1447.60133941</v>
      </c>
      <c r="DR786" s="4">
        <v>1224.7525812399999</v>
      </c>
      <c r="DS786" s="4">
        <v>1459.92621336</v>
      </c>
      <c r="DT786" s="4">
        <v>1787.75232618</v>
      </c>
      <c r="DU786" s="4">
        <v>1310.4693299999999</v>
      </c>
      <c r="DV786" s="4">
        <v>605.28832303000002</v>
      </c>
      <c r="DW786" s="4">
        <v>1568.9903185000001</v>
      </c>
      <c r="DX786" s="4">
        <v>1316.4922694100001</v>
      </c>
      <c r="DY786" s="4">
        <v>1484.1335458200001</v>
      </c>
      <c r="DZ786" s="4">
        <v>1772.4846439099999</v>
      </c>
      <c r="EA786" s="4">
        <v>1558.9775623200001</v>
      </c>
      <c r="EB786" s="4">
        <v>1579.44114053</v>
      </c>
      <c r="EC786" s="4">
        <v>960.03094151000005</v>
      </c>
      <c r="ED786" s="4">
        <v>1016.59798083</v>
      </c>
      <c r="EE786" s="4">
        <v>1704.3141412099999</v>
      </c>
      <c r="EF786" s="4">
        <v>1506.49603075</v>
      </c>
      <c r="EG786" s="4">
        <v>742.52720808000004</v>
      </c>
      <c r="EH786" s="4">
        <v>1547.1137449099999</v>
      </c>
      <c r="EI786" s="4">
        <v>1774.3816865199999</v>
      </c>
      <c r="EJ786" s="4">
        <v>528.99278620999996</v>
      </c>
      <c r="EK786" s="4">
        <v>1470.8604612500001</v>
      </c>
      <c r="EL786" s="4">
        <v>1421.6442290299999</v>
      </c>
      <c r="EM786" s="4">
        <v>1359.32019666</v>
      </c>
      <c r="EN786" s="4">
        <v>1305.3007743400001</v>
      </c>
      <c r="EO786" s="4">
        <v>1245.3503753699999</v>
      </c>
      <c r="EP786" s="4">
        <v>650.14005237000003</v>
      </c>
      <c r="EQ786" s="4">
        <v>410.90079634</v>
      </c>
      <c r="ER786" s="4">
        <v>1652.4962327999999</v>
      </c>
      <c r="ES786" s="4">
        <v>1241.96825846</v>
      </c>
      <c r="ET786" s="4">
        <v>1502.5037285000001</v>
      </c>
      <c r="EU786" s="4">
        <v>538.79241248000005</v>
      </c>
      <c r="EV786" s="4">
        <v>698.50997864999999</v>
      </c>
      <c r="EW786" s="4">
        <v>486.62405138999998</v>
      </c>
      <c r="EX786" s="4">
        <v>425.85220127999997</v>
      </c>
      <c r="EY786" s="4">
        <v>1373.78755437</v>
      </c>
      <c r="EZ786" s="4">
        <v>1551.33781817</v>
      </c>
      <c r="FA786" s="4">
        <v>1459.00037206</v>
      </c>
      <c r="FB786" s="4">
        <v>561.65944984999999</v>
      </c>
      <c r="FC786" s="4">
        <v>1229.4899061199999</v>
      </c>
      <c r="FD786" s="4">
        <v>1339.0579423300001</v>
      </c>
      <c r="FE786" s="4">
        <v>1487.5809065799999</v>
      </c>
      <c r="FF786" s="4">
        <v>1064.09301815</v>
      </c>
      <c r="FG786" s="4">
        <v>1300.1502384099999</v>
      </c>
      <c r="FH786" s="4">
        <v>1305.78109335</v>
      </c>
      <c r="FI786" s="4">
        <v>1152.5674069700001</v>
      </c>
      <c r="FJ786" s="4">
        <v>1232.35939278</v>
      </c>
      <c r="FK786" s="4">
        <v>1561.10886142</v>
      </c>
      <c r="FL786" s="4">
        <v>1477.69925947</v>
      </c>
      <c r="FM786" s="4">
        <v>402.10468262000001</v>
      </c>
      <c r="FN786" s="4">
        <v>517.92618650999998</v>
      </c>
      <c r="FO786" s="4">
        <v>693.00339770999994</v>
      </c>
      <c r="FP786" s="4">
        <v>1583.61301871</v>
      </c>
      <c r="FQ786" s="4">
        <v>1589.59059811</v>
      </c>
      <c r="FR786" s="4">
        <v>1423.5853889099999</v>
      </c>
      <c r="FS786" s="4">
        <v>1429.6984269699999</v>
      </c>
      <c r="FT786" s="4">
        <v>1647.03004091</v>
      </c>
      <c r="FU786" s="4">
        <v>697.17279040999995</v>
      </c>
      <c r="FV786" s="4">
        <v>803.85456296999996</v>
      </c>
      <c r="FW786" s="4">
        <v>1539.4143492400001</v>
      </c>
      <c r="FX786" s="4">
        <v>1595.8086476999999</v>
      </c>
      <c r="FY786" s="4">
        <v>1770.8255860100001</v>
      </c>
      <c r="FZ786" s="4">
        <v>908.27641284000003</v>
      </c>
      <c r="GA786" s="4">
        <v>1567.44621405</v>
      </c>
      <c r="GB786" s="4">
        <v>1011.31633583</v>
      </c>
      <c r="GC786" s="4">
        <v>1540.19789681</v>
      </c>
      <c r="GD786" s="4">
        <v>1059.96649998</v>
      </c>
      <c r="GE786" s="4">
        <v>1580.5602279</v>
      </c>
      <c r="GF786" s="4">
        <v>1751.92040376</v>
      </c>
      <c r="GG786" s="4">
        <v>1432.54430157</v>
      </c>
      <c r="GH786" s="4">
        <v>711.81848131000004</v>
      </c>
      <c r="GI786" s="4">
        <v>750.24151662999998</v>
      </c>
      <c r="GJ786" s="4">
        <v>416.87713300000001</v>
      </c>
      <c r="GK786" s="4">
        <v>1404.3925123500001</v>
      </c>
      <c r="GL786" s="4">
        <v>1374.18212432</v>
      </c>
      <c r="GM786" s="4">
        <v>300.94999620999999</v>
      </c>
      <c r="GN786" s="4">
        <v>1341.01898605</v>
      </c>
      <c r="GO786" s="4">
        <v>918.21274051</v>
      </c>
      <c r="GP786" s="4">
        <v>1211.6211690299999</v>
      </c>
      <c r="GQ786" s="4">
        <v>741.64734815999998</v>
      </c>
      <c r="GR786" s="4">
        <v>428.23701934000002</v>
      </c>
      <c r="GS786" s="4">
        <v>1463.8625923100001</v>
      </c>
      <c r="GT786" s="4">
        <v>1627.06107322</v>
      </c>
      <c r="GU786" s="4">
        <v>1316.9067232</v>
      </c>
      <c r="GV786" s="4">
        <v>1586.51605935</v>
      </c>
      <c r="GW786" s="4">
        <v>724.22910432000003</v>
      </c>
      <c r="GX786" s="4">
        <v>504.97310749000002</v>
      </c>
      <c r="GY786" s="4">
        <v>637.10308840000005</v>
      </c>
      <c r="GZ786" s="4">
        <v>1791.4097099999999</v>
      </c>
      <c r="HA786" s="4">
        <v>1755.17079023</v>
      </c>
      <c r="HB786" s="4">
        <v>1419.2929649499999</v>
      </c>
      <c r="HC786" s="4">
        <v>1566.75649335</v>
      </c>
      <c r="HD786" s="4">
        <v>970.93163542000002</v>
      </c>
      <c r="HE786" s="4">
        <v>1797.81230648</v>
      </c>
      <c r="HF786" s="4">
        <v>1477.2475234799999</v>
      </c>
      <c r="HG786" s="4">
        <v>250.40030397000001</v>
      </c>
      <c r="HH786" s="4">
        <v>1779.30417966</v>
      </c>
      <c r="HI786" s="4">
        <v>1438.1993899399999</v>
      </c>
      <c r="HJ786" s="4">
        <v>1727.15073145</v>
      </c>
      <c r="HK786" s="4">
        <v>1685.6525360000001</v>
      </c>
      <c r="HL786" s="4">
        <v>1030.00093173</v>
      </c>
      <c r="HM786" s="4">
        <v>1463.3052234199999</v>
      </c>
      <c r="HN786" s="4">
        <v>774.13754271999994</v>
      </c>
      <c r="HO786" s="4">
        <v>1577.71373193</v>
      </c>
      <c r="HP786" s="4">
        <v>1404.62925432</v>
      </c>
      <c r="HQ786" s="4">
        <v>527.56114973000001</v>
      </c>
      <c r="HR786" s="4">
        <v>1647.4034842799999</v>
      </c>
      <c r="HS786" s="4">
        <v>1552.1859882199999</v>
      </c>
      <c r="HT786" s="4">
        <v>505.14709109</v>
      </c>
      <c r="HU786" s="4">
        <v>1765.53151361</v>
      </c>
      <c r="HV786" s="4">
        <v>1568.7647611899999</v>
      </c>
      <c r="HW786" s="4">
        <v>842.35464817000002</v>
      </c>
      <c r="HX786" s="4">
        <v>1557.46328363</v>
      </c>
      <c r="HY786" s="4">
        <v>544.05665911999995</v>
      </c>
      <c r="HZ786" s="4">
        <v>959.46860165999999</v>
      </c>
      <c r="IA786" s="4">
        <v>959.73392664999994</v>
      </c>
      <c r="IB786" s="4">
        <v>514.22219994</v>
      </c>
      <c r="IC786" s="4">
        <v>1116.7180861899999</v>
      </c>
      <c r="ID786" s="4">
        <v>1260.5956883199999</v>
      </c>
      <c r="IE786" s="4">
        <v>1749.8040175399999</v>
      </c>
      <c r="IF786" s="4">
        <v>1494.39547137</v>
      </c>
      <c r="IG786" s="4">
        <v>1737.80349873</v>
      </c>
      <c r="IH786" s="4">
        <v>1556.2770883000001</v>
      </c>
      <c r="II786" s="4">
        <v>414.0747543</v>
      </c>
      <c r="IJ786" s="4">
        <v>432.36664436000001</v>
      </c>
      <c r="IK786" s="4">
        <v>366.15221442000001</v>
      </c>
      <c r="IL786" s="4">
        <v>723.78482477</v>
      </c>
      <c r="IM786" s="4">
        <v>964.00211718000003</v>
      </c>
      <c r="IN786" s="4">
        <v>1429.7015338199999</v>
      </c>
      <c r="IO786" s="4">
        <v>1791.3575149200001</v>
      </c>
      <c r="IP786" s="4">
        <v>1214.6596683299999</v>
      </c>
      <c r="IQ786" s="4">
        <v>713.20600051999998</v>
      </c>
      <c r="IR786" s="4">
        <v>1454.3202132199999</v>
      </c>
      <c r="IS786" s="4">
        <v>939.26413474000003</v>
      </c>
      <c r="IT786" s="4">
        <v>1648.01366962</v>
      </c>
      <c r="IU786" s="4">
        <v>576.33310240000003</v>
      </c>
      <c r="IV786" s="4">
        <v>766.51830378</v>
      </c>
      <c r="IW786" s="4">
        <v>1356.63898511</v>
      </c>
      <c r="IX786" s="4">
        <v>1269.4265987599999</v>
      </c>
      <c r="IY786" s="4">
        <v>1342.3070860600001</v>
      </c>
      <c r="IZ786" s="4">
        <v>610.03621120000003</v>
      </c>
      <c r="JA786" s="4">
        <v>1541.5251431300001</v>
      </c>
      <c r="JB786" s="4">
        <v>1156.29376286</v>
      </c>
      <c r="JC786" s="4">
        <v>1580.6658608</v>
      </c>
      <c r="JD786" s="4">
        <v>1452.0944658799999</v>
      </c>
      <c r="JE786" s="4">
        <v>1553.6449649799999</v>
      </c>
      <c r="JF786" s="4">
        <v>1647.03936146</v>
      </c>
      <c r="JG786" s="5" t="s">
        <v>1001</v>
      </c>
      <c r="JH786" s="4">
        <v>189.20840774000001</v>
      </c>
      <c r="JI786" s="4">
        <v>923.40615097</v>
      </c>
      <c r="JJ786" s="4">
        <v>1452.9730830599999</v>
      </c>
      <c r="JK786" s="4">
        <v>1569.4526177800001</v>
      </c>
      <c r="JL786" s="4">
        <v>1552.82972754</v>
      </c>
      <c r="JM786" s="4">
        <v>1163.2673983699999</v>
      </c>
      <c r="JN786" s="4">
        <v>1726.3205811299999</v>
      </c>
      <c r="JO786" s="4">
        <v>1413.5564771100001</v>
      </c>
      <c r="JP786" s="4">
        <v>677.38774823999995</v>
      </c>
      <c r="JQ786" s="4">
        <v>608.64247828999999</v>
      </c>
      <c r="JR786" s="4">
        <v>616.05417965000004</v>
      </c>
      <c r="JS786" s="4">
        <v>1128.7534017200001</v>
      </c>
      <c r="JT786" s="4">
        <v>1534.76712301</v>
      </c>
      <c r="JU786" s="4">
        <v>233.71527673</v>
      </c>
      <c r="JV786" s="4">
        <v>1630.17289418</v>
      </c>
      <c r="JW786" s="4">
        <v>1446.9805907800001</v>
      </c>
      <c r="JX786" s="4">
        <v>1092.7164272</v>
      </c>
      <c r="JY786" s="4">
        <v>731.75886598</v>
      </c>
      <c r="JZ786" s="4">
        <v>1569.95841296</v>
      </c>
      <c r="KA786" s="4">
        <v>1566.0729863500001</v>
      </c>
      <c r="KB786" s="4">
        <v>780.79490090000002</v>
      </c>
      <c r="KC786" s="4">
        <v>1341.0848512699999</v>
      </c>
      <c r="KD786" s="4">
        <v>1562.66912149</v>
      </c>
      <c r="KE786" s="4">
        <v>711.78119910999999</v>
      </c>
      <c r="KF786" s="4">
        <v>986.58146023999996</v>
      </c>
      <c r="KG786" s="4">
        <v>775.33305859999996</v>
      </c>
      <c r="KH786" s="4">
        <v>1515.55746946</v>
      </c>
      <c r="KI786" s="4">
        <v>208.81387398000001</v>
      </c>
      <c r="KJ786" s="4">
        <v>1191.2688160499999</v>
      </c>
      <c r="KK786" s="4">
        <v>1112.9457489199999</v>
      </c>
      <c r="KL786" s="4">
        <v>1484.75367308</v>
      </c>
      <c r="KM786" s="4">
        <v>1021.81127513</v>
      </c>
      <c r="KN786" s="4">
        <v>1758.89031105</v>
      </c>
      <c r="KO786" s="4">
        <v>510.02236011000002</v>
      </c>
      <c r="KP786" s="4">
        <v>706.81210322000004</v>
      </c>
      <c r="KQ786" s="4">
        <v>789.46860473000004</v>
      </c>
      <c r="KR786" s="4">
        <v>1802.7205081100001</v>
      </c>
      <c r="KS786" s="4">
        <v>1774.6911287800001</v>
      </c>
      <c r="KT786" s="4">
        <v>1596.8724331400001</v>
      </c>
      <c r="KU786" s="4">
        <v>1579.2671569300001</v>
      </c>
      <c r="KV786" s="4">
        <v>1740.99920464</v>
      </c>
      <c r="KW786" s="4">
        <v>599.64876890999994</v>
      </c>
      <c r="KX786" s="4">
        <v>975.31726488000004</v>
      </c>
      <c r="KY786" s="4">
        <v>1466.5133567299999</v>
      </c>
      <c r="KZ786" s="4">
        <v>369.25782168000001</v>
      </c>
      <c r="LA786" s="4">
        <v>1785.90561454</v>
      </c>
      <c r="LB786" s="4">
        <v>751.12696888000005</v>
      </c>
      <c r="LC786" s="4">
        <v>1795.45669281</v>
      </c>
      <c r="LD786" s="4">
        <v>1109.269724</v>
      </c>
      <c r="LE786" s="4">
        <v>1565.7088635299999</v>
      </c>
      <c r="LF786" s="4">
        <v>1583.1842734100001</v>
      </c>
      <c r="LG786" s="4">
        <v>960.24779964000004</v>
      </c>
      <c r="LH786" s="4">
        <v>1465.6266617399999</v>
      </c>
      <c r="LI786" s="4">
        <v>1560.50986074</v>
      </c>
      <c r="LJ786" s="4">
        <v>413.77090436999998</v>
      </c>
      <c r="LK786" s="4">
        <v>505.16138260000002</v>
      </c>
      <c r="LL786" s="4">
        <v>1538.91849598</v>
      </c>
      <c r="LM786" s="4">
        <v>1401.45281088</v>
      </c>
      <c r="LN786" s="4">
        <v>1554.76467372</v>
      </c>
      <c r="LO786" s="4">
        <v>1563.9907754799999</v>
      </c>
      <c r="LP786" s="4">
        <v>487.27835399999998</v>
      </c>
      <c r="LQ786" s="4">
        <v>1760.85011203</v>
      </c>
      <c r="LR786" s="4">
        <v>1703.6225563999999</v>
      </c>
      <c r="LS786" s="4">
        <v>380.38345153</v>
      </c>
      <c r="LT786" s="4">
        <v>808.67950101999998</v>
      </c>
      <c r="LU786" s="4">
        <v>504.32936817000001</v>
      </c>
      <c r="LV786" s="4">
        <v>1479.0184279800001</v>
      </c>
      <c r="LW786" s="4">
        <v>1796.1172091200001</v>
      </c>
      <c r="LX786" s="4">
        <v>1754.8048033</v>
      </c>
      <c r="LY786" s="4">
        <v>1752.9711404300001</v>
      </c>
      <c r="LZ786" s="4">
        <v>1024.23834635</v>
      </c>
      <c r="MA786" s="4">
        <v>1304.4439051100001</v>
      </c>
      <c r="MB786" s="4">
        <v>1665.7705601099999</v>
      </c>
      <c r="MC786" s="4">
        <v>1577.2166359299999</v>
      </c>
      <c r="MD786" s="4">
        <v>437.63524059000002</v>
      </c>
      <c r="ME786" s="4">
        <v>1444.9400117</v>
      </c>
      <c r="MF786" s="4">
        <v>1455.1559558700001</v>
      </c>
      <c r="MG786" s="4">
        <v>1324.40293088</v>
      </c>
      <c r="MH786" s="4">
        <v>813.12229651999996</v>
      </c>
      <c r="MI786" s="4">
        <v>1461.26215886</v>
      </c>
      <c r="MJ786" s="4">
        <v>1467.67407589</v>
      </c>
      <c r="MK786" s="4">
        <v>543.56950503999997</v>
      </c>
      <c r="ML786" s="4">
        <v>703.29763449999996</v>
      </c>
      <c r="MM786" s="4">
        <v>1283.5428824200001</v>
      </c>
      <c r="MN786" s="4">
        <v>684.29613989999996</v>
      </c>
      <c r="MO786" s="4">
        <v>1321.65212589</v>
      </c>
      <c r="MP786" s="4">
        <v>1223.4340341</v>
      </c>
      <c r="MQ786" s="4">
        <v>1691.2019914699999</v>
      </c>
      <c r="MR786" s="4">
        <v>1353.41966714</v>
      </c>
      <c r="MS786" s="4">
        <v>1250.1237397100001</v>
      </c>
      <c r="MT786" s="4">
        <v>1481.99976124</v>
      </c>
      <c r="MU786" s="4">
        <v>1422.8590073800001</v>
      </c>
      <c r="MV786" s="4">
        <v>712.41748198999994</v>
      </c>
      <c r="MW786" s="4">
        <v>1256.2243503699999</v>
      </c>
      <c r="MX786" s="4">
        <v>677.34735919000002</v>
      </c>
      <c r="MY786" s="4">
        <v>188.38198564000001</v>
      </c>
      <c r="MZ786" s="4">
        <v>673.65517865000004</v>
      </c>
      <c r="NA786" s="4">
        <v>525.27637224</v>
      </c>
      <c r="NB786" s="4">
        <v>856.69462503</v>
      </c>
      <c r="NC786" s="4">
        <v>513.06955859000004</v>
      </c>
      <c r="ND786" s="4">
        <v>1585.7238126</v>
      </c>
      <c r="NE786" s="4">
        <v>1144.35973064</v>
      </c>
      <c r="NF786" s="4">
        <v>473.53489234</v>
      </c>
      <c r="NG786" s="4">
        <v>903.98088202999998</v>
      </c>
      <c r="NH786" s="4">
        <v>1546.4277524300001</v>
      </c>
      <c r="NI786" s="4">
        <v>1291.5616622699999</v>
      </c>
      <c r="NJ786" s="4">
        <v>1565.6846301</v>
      </c>
      <c r="NK786" s="4">
        <v>1270.04610465</v>
      </c>
      <c r="NL786" s="4">
        <v>709.79530059000001</v>
      </c>
      <c r="NM786" s="4">
        <v>1707.91311625</v>
      </c>
      <c r="NN786" s="4">
        <v>1058.47148376</v>
      </c>
      <c r="NO786" s="4">
        <v>1440.17721065</v>
      </c>
      <c r="NP786" s="4">
        <v>1611.29505221</v>
      </c>
      <c r="NQ786" s="4">
        <v>807.39823607999995</v>
      </c>
      <c r="NR786" s="4">
        <v>698.08558293999999</v>
      </c>
      <c r="NS786" s="4">
        <v>1451.48055232</v>
      </c>
      <c r="NT786" s="4">
        <v>1546.4718697000001</v>
      </c>
      <c r="NU786" s="4">
        <v>1560.31972152</v>
      </c>
      <c r="NV786" s="4">
        <v>1092.0962999400001</v>
      </c>
      <c r="NW786" s="4">
        <v>1484.4386384899999</v>
      </c>
      <c r="NX786" s="4">
        <v>1300.8057837599999</v>
      </c>
      <c r="NY786" s="4">
        <v>1641.3302139</v>
      </c>
      <c r="NZ786" s="4">
        <v>1006.7821989399999</v>
      </c>
      <c r="OA786" s="4">
        <v>1792.8208412700001</v>
      </c>
      <c r="OB786" s="4">
        <v>1468.57009143</v>
      </c>
      <c r="OC786" s="4">
        <v>1653.3412960000001</v>
      </c>
      <c r="OD786" s="4">
        <v>1445.5489543000001</v>
      </c>
      <c r="OE786" s="4">
        <v>1576.0242269</v>
      </c>
      <c r="OF786" s="4">
        <v>1189.99625029</v>
      </c>
      <c r="OG786" s="4">
        <v>995.24584351999999</v>
      </c>
      <c r="OH786" s="4">
        <v>1375.69578164</v>
      </c>
      <c r="OI786" s="4">
        <v>1791.13506446</v>
      </c>
      <c r="OJ786" s="4">
        <v>1303.9331389700001</v>
      </c>
      <c r="OK786" s="4">
        <v>1406.99356717</v>
      </c>
      <c r="OL786" s="4">
        <v>428.26746646999999</v>
      </c>
      <c r="OM786" s="4">
        <v>1736.4961362500001</v>
      </c>
      <c r="ON786" s="4">
        <v>1567.1690830299999</v>
      </c>
      <c r="OO786" s="4">
        <v>721.93997723999996</v>
      </c>
      <c r="OP786" s="4">
        <v>1771.97574188</v>
      </c>
      <c r="OQ786" s="4">
        <v>1821.4604059400001</v>
      </c>
      <c r="OR786" s="5" t="s">
        <v>1001</v>
      </c>
      <c r="OS786" s="4">
        <v>1127.56596365</v>
      </c>
      <c r="OT786" s="4">
        <v>763.52143626999998</v>
      </c>
      <c r="OU786" s="4">
        <v>1291.6778584599999</v>
      </c>
      <c r="OV786" s="4">
        <v>1016.61475782</v>
      </c>
      <c r="OW786" s="4">
        <v>1483.9452707099999</v>
      </c>
      <c r="OX786" s="4">
        <v>1463.6208793799999</v>
      </c>
      <c r="OY786" s="4">
        <v>1118.1689851399999</v>
      </c>
      <c r="OZ786" s="4">
        <v>1165.7025474</v>
      </c>
      <c r="PA786" s="4">
        <v>185.92073907</v>
      </c>
      <c r="PB786" s="4">
        <v>695.77346517000001</v>
      </c>
      <c r="PC786" s="4">
        <v>1486.8085436700001</v>
      </c>
      <c r="PD786" s="4">
        <v>1470.01104846</v>
      </c>
      <c r="PE786" s="4">
        <v>463.74458662000001</v>
      </c>
      <c r="PF786" s="4">
        <v>1323.56532412</v>
      </c>
      <c r="PG786" s="4">
        <v>1007.1916817699999</v>
      </c>
      <c r="PH786" s="4">
        <v>1460.60164255</v>
      </c>
      <c r="PI786" s="4">
        <v>518.45000142000004</v>
      </c>
      <c r="PJ786" s="4">
        <v>1555.24064314</v>
      </c>
      <c r="PK786" s="4">
        <v>881.43012198999998</v>
      </c>
      <c r="PL786" s="4">
        <v>922.43370691999996</v>
      </c>
      <c r="PM786" s="4">
        <v>1576.78478378</v>
      </c>
      <c r="PN786" s="4">
        <v>1557.15881233</v>
      </c>
      <c r="PO786" s="4">
        <v>1469.69042154</v>
      </c>
      <c r="PP786" s="4">
        <v>1573.90224835</v>
      </c>
      <c r="PQ786" s="4">
        <v>1567.38842664</v>
      </c>
      <c r="PR786" s="4">
        <v>720.43812594999997</v>
      </c>
      <c r="PS786" s="4">
        <v>807.87979783000003</v>
      </c>
      <c r="PT786" s="4">
        <v>1572.4706118700001</v>
      </c>
      <c r="PU786" s="4">
        <v>1281.5122452600001</v>
      </c>
      <c r="PV786" s="4">
        <v>1149.92472036</v>
      </c>
      <c r="PW786" s="4">
        <v>672.13468625999997</v>
      </c>
      <c r="PX786" s="4">
        <v>656.66319463000002</v>
      </c>
      <c r="PY786" s="4">
        <v>281.15066252999998</v>
      </c>
      <c r="PZ786" s="4">
        <v>1706.0707542</v>
      </c>
      <c r="QA786" s="4">
        <v>824.67729304</v>
      </c>
      <c r="QB786" s="4">
        <v>1311.80154728</v>
      </c>
      <c r="QC786" s="4">
        <v>175.86572973</v>
      </c>
      <c r="QD786" s="4">
        <v>174.32162528000001</v>
      </c>
      <c r="QE786" s="4">
        <v>501.88924817999998</v>
      </c>
      <c r="QF786" s="4">
        <v>1800.88746661</v>
      </c>
      <c r="QG786" s="4">
        <v>1800.8663400299999</v>
      </c>
      <c r="QH786" s="4">
        <v>987.2450834</v>
      </c>
      <c r="QI786" s="4">
        <v>1570.57916159</v>
      </c>
      <c r="QJ786" s="4">
        <v>751.95276961000002</v>
      </c>
      <c r="QK786" s="4">
        <v>1779.41540489</v>
      </c>
      <c r="QL786" s="4">
        <v>854.85847667999997</v>
      </c>
      <c r="QM786" s="4">
        <v>844.87554625999996</v>
      </c>
      <c r="QN786" s="4">
        <v>671.34181813999999</v>
      </c>
      <c r="QO786" s="4">
        <v>1553.63875128</v>
      </c>
      <c r="QP786" s="4">
        <v>1128.5700975699999</v>
      </c>
      <c r="QQ786" s="4">
        <v>764.18319531999998</v>
      </c>
      <c r="QR786" s="4">
        <v>1781.0508507300001</v>
      </c>
      <c r="QS786" s="4">
        <v>1573.7096236499999</v>
      </c>
      <c r="QT786" s="4">
        <v>1193.5069907899999</v>
      </c>
      <c r="QU786" s="4">
        <v>726.59341716999995</v>
      </c>
      <c r="QV786" s="4">
        <v>617.09932399000002</v>
      </c>
      <c r="QW786" s="4">
        <v>1441.3130750099999</v>
      </c>
      <c r="QX786" s="4">
        <v>1637.32175603</v>
      </c>
      <c r="QY786" s="4">
        <v>1445.68317022</v>
      </c>
      <c r="QZ786" s="4">
        <v>1827.262759</v>
      </c>
      <c r="RA786" s="4">
        <v>868.53731586000004</v>
      </c>
      <c r="RB786" s="4">
        <v>686.35287459999995</v>
      </c>
      <c r="RC786" s="4">
        <v>1472.6326084899999</v>
      </c>
      <c r="RD786" s="4">
        <v>877.62485211000001</v>
      </c>
      <c r="RE786" s="4">
        <v>1440.63950993</v>
      </c>
      <c r="RF786" s="4">
        <v>1462.1842719399999</v>
      </c>
      <c r="RG786" s="4">
        <v>1315.2178395400001</v>
      </c>
      <c r="RH786" s="4">
        <v>1572.12388741</v>
      </c>
      <c r="RI786" s="4">
        <v>598.55826456</v>
      </c>
      <c r="RJ786" s="4">
        <v>441.05153285</v>
      </c>
      <c r="RK786" s="4">
        <v>1460.71348915</v>
      </c>
      <c r="RL786" s="4">
        <v>1801.2602886100001</v>
      </c>
      <c r="RM786" s="4">
        <v>1574.35149886</v>
      </c>
      <c r="RN786" s="4">
        <v>1003.3516151699999</v>
      </c>
      <c r="RO786" s="4">
        <v>1428.42461847</v>
      </c>
      <c r="RP786" s="4">
        <v>1532.2201273799999</v>
      </c>
      <c r="RQ786" s="4">
        <v>920.50435306999998</v>
      </c>
      <c r="RR786" s="4">
        <v>1080.7823949799999</v>
      </c>
      <c r="RS786" s="4">
        <v>1572.49235982</v>
      </c>
      <c r="RT786" s="4">
        <v>1140.0163543399999</v>
      </c>
      <c r="RU786" s="4">
        <v>1178.0603539599999</v>
      </c>
      <c r="RV786" s="4">
        <v>1760.2380625799999</v>
      </c>
      <c r="RW786" s="4">
        <v>139.70820943000001</v>
      </c>
      <c r="RX786" s="4">
        <v>1785.6160561199999</v>
      </c>
      <c r="RY786" s="4">
        <v>712.15837069999998</v>
      </c>
      <c r="RZ786" s="4">
        <v>335.66718085000002</v>
      </c>
      <c r="SA786" s="4">
        <v>977.21989982000002</v>
      </c>
      <c r="SB786" s="4">
        <v>788.40979025000001</v>
      </c>
      <c r="SC786" s="4">
        <v>190.75126945</v>
      </c>
      <c r="SD786" s="4">
        <v>1309.83056164</v>
      </c>
      <c r="SE786" s="4">
        <v>927.24870305000002</v>
      </c>
      <c r="SF786" s="4">
        <v>1712.2378514500001</v>
      </c>
      <c r="SG786" s="4">
        <v>171.50309096000001</v>
      </c>
      <c r="SH786" s="4">
        <v>1546.62037713</v>
      </c>
      <c r="SI786" s="4">
        <v>1584.93964366</v>
      </c>
      <c r="SJ786" s="4">
        <v>429.42445741</v>
      </c>
      <c r="SK786" s="4">
        <v>896.35045843</v>
      </c>
      <c r="SL786" s="4">
        <v>896.84569032000002</v>
      </c>
      <c r="SM786" s="4">
        <v>192.83720854000001</v>
      </c>
      <c r="SN786" s="4">
        <v>1533.9363513200001</v>
      </c>
      <c r="SO786" s="4">
        <v>535.77069016999997</v>
      </c>
      <c r="SP786" s="4">
        <v>435.45361051999998</v>
      </c>
      <c r="SQ786" s="4">
        <v>1637.9487183599999</v>
      </c>
      <c r="SR786" s="4">
        <v>965.26846923999994</v>
      </c>
      <c r="SS786" s="4">
        <v>1586.63411965</v>
      </c>
      <c r="ST786" s="4">
        <v>1033.6620437700001</v>
      </c>
      <c r="SU786" s="4">
        <v>1482.9044759599999</v>
      </c>
      <c r="SV786" s="4">
        <v>460.93164462999999</v>
      </c>
      <c r="SW786" s="4">
        <v>569.24637755000003</v>
      </c>
      <c r="SX786" s="4">
        <v>984.94539302999999</v>
      </c>
      <c r="SY786" s="4">
        <v>1458.1049778900001</v>
      </c>
      <c r="SZ786" s="4">
        <v>809.64386725999998</v>
      </c>
      <c r="TA786" s="4">
        <v>473.90709297000001</v>
      </c>
      <c r="TB786" s="4">
        <v>1774.7190904300001</v>
      </c>
      <c r="TC786" s="4">
        <v>612.96659211999997</v>
      </c>
      <c r="TD786" s="4">
        <v>1292.2501402299999</v>
      </c>
      <c r="TE786" s="4">
        <v>1784.4733566899999</v>
      </c>
      <c r="TF786" s="4">
        <v>1459.9206210299999</v>
      </c>
      <c r="TG786" s="4">
        <v>1308.2466895099999</v>
      </c>
      <c r="TH786" s="4">
        <v>1597.8125659499999</v>
      </c>
      <c r="TI786" s="4">
        <v>757.28660968999998</v>
      </c>
      <c r="TJ786" s="4">
        <v>1117.13191861</v>
      </c>
      <c r="TK786" s="4">
        <v>1775.8443915</v>
      </c>
      <c r="TL786" s="4">
        <v>1810.1477437200001</v>
      </c>
      <c r="TM786" s="4">
        <v>1562.9089703100001</v>
      </c>
      <c r="TN786" s="4">
        <v>66.651253049999994</v>
      </c>
      <c r="TO786" s="4">
        <v>519.96241599999996</v>
      </c>
      <c r="TP786" s="4">
        <v>953.26111535999996</v>
      </c>
      <c r="TQ786" s="4">
        <v>1609.4539328999999</v>
      </c>
      <c r="TR786" s="4">
        <v>626.25521093999998</v>
      </c>
      <c r="TS786" s="4">
        <v>1753.11529827</v>
      </c>
      <c r="TT786" s="4">
        <v>1341.8814476099999</v>
      </c>
      <c r="TU786" s="4">
        <v>1253.41451523</v>
      </c>
      <c r="TV786" s="4">
        <v>1808.4228206</v>
      </c>
      <c r="TW786" s="4">
        <v>1250.0075435199999</v>
      </c>
      <c r="TX786" s="4">
        <v>1561.1877754100001</v>
      </c>
      <c r="TY786" s="4">
        <v>1123.9222499699999</v>
      </c>
      <c r="TZ786" s="4">
        <v>455.76246759999998</v>
      </c>
      <c r="UA786" s="4">
        <v>1340.97176193</v>
      </c>
      <c r="UB786" s="4">
        <v>1002.88931589</v>
      </c>
      <c r="UC786" s="4">
        <v>1687.4650722900001</v>
      </c>
      <c r="UD786" s="4">
        <v>1774.3816865199999</v>
      </c>
      <c r="UE786" s="4">
        <v>1624.48176635</v>
      </c>
      <c r="UF786" s="4">
        <v>722.77820537000002</v>
      </c>
      <c r="UG786" s="4">
        <v>1436.2557445800001</v>
      </c>
      <c r="UH786" s="4">
        <v>1032.8231942699999</v>
      </c>
      <c r="UI786" s="4">
        <v>1550.2255658700001</v>
      </c>
      <c r="UJ786" s="4">
        <v>1623.01781863</v>
      </c>
      <c r="UK786" s="4">
        <v>1300.4534669699999</v>
      </c>
      <c r="UL786" s="4">
        <v>1225.3590383600001</v>
      </c>
      <c r="UM786" s="4">
        <v>565.66293675999998</v>
      </c>
      <c r="UN786" s="4">
        <v>992.43476564000002</v>
      </c>
      <c r="UO786" s="4">
        <v>993.04122275999998</v>
      </c>
      <c r="UP786" s="4">
        <v>1785.1425721799999</v>
      </c>
      <c r="UQ786" s="4">
        <v>1785.6172988599999</v>
      </c>
      <c r="UR786" s="4">
        <v>1789.3256350199999</v>
      </c>
      <c r="US786" s="4">
        <v>1774.16358565</v>
      </c>
      <c r="UT786" s="4">
        <v>820.58743570000001</v>
      </c>
      <c r="UU786" s="4">
        <v>1629.5707866499999</v>
      </c>
      <c r="UV786" s="4">
        <v>743.88800837999997</v>
      </c>
      <c r="UW786" s="4">
        <v>249.17061274</v>
      </c>
      <c r="UX786" s="4">
        <v>1596.0298554200001</v>
      </c>
      <c r="UY786" s="4">
        <v>950.26735469999994</v>
      </c>
      <c r="UZ786" s="4">
        <v>1670.81235629</v>
      </c>
      <c r="VA786" s="4">
        <v>779.83239876999994</v>
      </c>
      <c r="VB786" s="4">
        <v>620.37767211000005</v>
      </c>
      <c r="VC786" s="4">
        <v>611.03599553000004</v>
      </c>
      <c r="VD786" s="4">
        <v>617.46282543999996</v>
      </c>
      <c r="VE786" s="4">
        <v>800.87571518999994</v>
      </c>
      <c r="VF786" s="4">
        <v>1772.4579249999999</v>
      </c>
      <c r="VG786" s="4">
        <v>770.32730188000005</v>
      </c>
      <c r="VH786" s="4">
        <v>1131.36999079</v>
      </c>
      <c r="VI786" s="4">
        <v>1467.1496396099999</v>
      </c>
      <c r="VJ786" s="4">
        <v>1268.2254905499999</v>
      </c>
      <c r="VK786" s="4">
        <v>782.68510844000002</v>
      </c>
      <c r="VL786" s="4">
        <v>1102.80001956</v>
      </c>
      <c r="VM786" s="4">
        <v>1550.6828941900001</v>
      </c>
      <c r="VN786" s="4">
        <v>762.29547325999999</v>
      </c>
      <c r="VO786" s="4">
        <v>1449.49216832</v>
      </c>
      <c r="VP786" s="4">
        <v>1449.96192404</v>
      </c>
      <c r="VQ786" s="4">
        <v>1125.4918305900001</v>
      </c>
      <c r="VR786" s="4">
        <v>257.63242939999998</v>
      </c>
      <c r="VS786" s="4">
        <v>1421.36958349</v>
      </c>
      <c r="VT786" s="4">
        <v>1552.6576080499999</v>
      </c>
      <c r="VU786" s="4">
        <v>1490.65917356</v>
      </c>
      <c r="VV786" s="4">
        <v>728.92479741</v>
      </c>
      <c r="VW786" s="4">
        <v>1554.1712653699999</v>
      </c>
      <c r="VX786" s="4">
        <v>1681.178672</v>
      </c>
      <c r="VY786" s="4">
        <v>775.50331398000003</v>
      </c>
      <c r="VZ786" s="4">
        <v>1038.34282398</v>
      </c>
      <c r="WA786" s="4">
        <v>948.14351204000002</v>
      </c>
      <c r="WB786" s="4">
        <v>1451.4339495700001</v>
      </c>
      <c r="WC786" s="4">
        <v>1312.0271045899999</v>
      </c>
      <c r="WD786" s="4">
        <v>1613.0237035499999</v>
      </c>
      <c r="WE786" s="4">
        <v>701.83368677999999</v>
      </c>
      <c r="WF786" s="4">
        <v>1783.2449082000001</v>
      </c>
      <c r="WG786" s="4">
        <v>995.36825340999997</v>
      </c>
      <c r="WH786" s="4">
        <v>1647.2475204100001</v>
      </c>
      <c r="WI786" s="4">
        <v>1754.46677802</v>
      </c>
      <c r="WJ786" s="4">
        <v>758.03722464999998</v>
      </c>
      <c r="WK786" s="4">
        <v>1633.0256038499999</v>
      </c>
      <c r="WL786" s="4">
        <v>1535.7364602099999</v>
      </c>
      <c r="WM786" s="4">
        <v>1604.8526880500001</v>
      </c>
      <c r="WN786" s="4">
        <v>998.46143327000004</v>
      </c>
      <c r="WO786" s="4">
        <v>1558.78680173</v>
      </c>
      <c r="WP786" s="4">
        <v>1561.2238148700001</v>
      </c>
      <c r="WQ786" s="4">
        <v>1551.8479629399999</v>
      </c>
      <c r="WR786" s="4">
        <v>944.24814350999998</v>
      </c>
      <c r="WS786" s="4">
        <v>1479.07435128</v>
      </c>
      <c r="WT786" s="4">
        <v>1443.9911797100001</v>
      </c>
      <c r="WU786" s="4">
        <v>1766.2218556800001</v>
      </c>
      <c r="WV786" s="4">
        <v>1245.1571293</v>
      </c>
      <c r="WW786" s="4">
        <v>744.36335642999995</v>
      </c>
      <c r="WX786" s="4">
        <v>1476.1787670799999</v>
      </c>
      <c r="WY786" s="4">
        <v>560.91629133000004</v>
      </c>
      <c r="WZ786" s="4">
        <v>266.7914232</v>
      </c>
      <c r="XA786" s="4">
        <v>1551.0780855099999</v>
      </c>
      <c r="XB786" s="4">
        <v>1481.35975014</v>
      </c>
      <c r="XC786" s="4">
        <v>1590.12808316</v>
      </c>
      <c r="XD786" s="4">
        <v>618.51791170000001</v>
      </c>
      <c r="XE786" s="4">
        <v>1176.18692341</v>
      </c>
      <c r="XF786" s="4">
        <v>531.31049630999996</v>
      </c>
      <c r="XG786" s="4">
        <v>1778.60575978</v>
      </c>
      <c r="XH786" s="4">
        <v>546.74843395999994</v>
      </c>
      <c r="XI786" s="4">
        <v>1656.00510919</v>
      </c>
      <c r="XJ786" s="4">
        <v>501.60901030999997</v>
      </c>
      <c r="XK786" s="4">
        <v>1565.0688524300001</v>
      </c>
      <c r="XL786" s="4">
        <v>1455.53126335</v>
      </c>
      <c r="XM786" s="4">
        <v>1571.3608450500001</v>
      </c>
      <c r="XN786" s="4">
        <v>1631.16646481</v>
      </c>
      <c r="XO786" s="4">
        <v>972.80133775000002</v>
      </c>
      <c r="XP786" s="4">
        <v>391.44383753</v>
      </c>
      <c r="XQ786" s="4">
        <v>688.08525415999998</v>
      </c>
      <c r="XR786" s="4">
        <v>701.44408779000003</v>
      </c>
      <c r="XS786" s="4">
        <v>1634.93258838</v>
      </c>
      <c r="XT786" s="4">
        <v>1488.4433681400001</v>
      </c>
      <c r="XU786" s="4">
        <v>1502.61184688</v>
      </c>
      <c r="XV786" s="4">
        <v>769.42507263999994</v>
      </c>
      <c r="XW786" s="4">
        <v>990.56133508999994</v>
      </c>
      <c r="XX786" s="4">
        <v>248.46411505</v>
      </c>
      <c r="XY786" s="4">
        <v>168.99213478999999</v>
      </c>
      <c r="XZ786" s="4">
        <v>1823.9707407400001</v>
      </c>
      <c r="YA786" s="4">
        <v>244.88315974</v>
      </c>
      <c r="YB786" s="4">
        <v>1411.70727999</v>
      </c>
      <c r="YC786" s="4">
        <v>1455.2584819199999</v>
      </c>
      <c r="YD786" s="4">
        <v>916.78296813999998</v>
      </c>
      <c r="YE786" s="4">
        <v>672.81384366999998</v>
      </c>
      <c r="YF786" s="4">
        <v>1562.86609578</v>
      </c>
      <c r="YG786" s="4">
        <v>840.58560778000003</v>
      </c>
      <c r="YH786" s="4">
        <v>178.37979275000001</v>
      </c>
      <c r="YI786" s="4">
        <v>834.47629793999999</v>
      </c>
      <c r="YJ786" s="4">
        <v>1493.62186572</v>
      </c>
      <c r="YK786" s="4">
        <v>1575.4227407400001</v>
      </c>
      <c r="YL786" s="4">
        <v>725.39479443999994</v>
      </c>
      <c r="YM786" s="4">
        <v>1626.7012999900001</v>
      </c>
      <c r="YN786" s="4">
        <v>1711.2237756100001</v>
      </c>
      <c r="YO786" s="4">
        <v>1530.2292579</v>
      </c>
      <c r="YP786" s="4">
        <v>1495.9961204900001</v>
      </c>
      <c r="YQ786" s="4">
        <v>1560.1792919</v>
      </c>
      <c r="YR786" s="4">
        <v>1507.9531434</v>
      </c>
      <c r="YS786" s="4">
        <v>1415.2186418599999</v>
      </c>
      <c r="YT786" s="4">
        <v>1670.10772271</v>
      </c>
      <c r="YU786" s="4">
        <v>1185.03523221</v>
      </c>
      <c r="YV786" s="4">
        <v>1458.1633866699999</v>
      </c>
      <c r="YW786" s="4">
        <v>1553.0664695099999</v>
      </c>
      <c r="YX786" s="4">
        <v>413.14891299999999</v>
      </c>
      <c r="YY786" s="4">
        <v>1012.63861119</v>
      </c>
      <c r="YZ786" s="4">
        <v>1522.6019411499999</v>
      </c>
      <c r="ZA786" s="4">
        <v>776.50061283000002</v>
      </c>
      <c r="ZB786" s="4">
        <v>1438.20001131</v>
      </c>
      <c r="ZC786" s="4">
        <v>1573.9668708300001</v>
      </c>
      <c r="ZD786" s="4">
        <v>1542.9623719399999</v>
      </c>
      <c r="ZE786" s="4">
        <v>1537.4508200400001</v>
      </c>
      <c r="ZF786" s="4">
        <v>1735.1148307399999</v>
      </c>
      <c r="ZG786" s="4">
        <v>1789.6456405700001</v>
      </c>
      <c r="ZH786" s="5" t="s">
        <v>1001</v>
      </c>
      <c r="ZI786" s="4">
        <v>798.35171025</v>
      </c>
      <c r="ZJ786" s="4">
        <v>1769.10749796</v>
      </c>
      <c r="ZK786" s="4">
        <v>1161.08141871</v>
      </c>
      <c r="ZL786" s="4">
        <v>1254.3428420099999</v>
      </c>
      <c r="ZM786" s="4">
        <v>544.72463186999994</v>
      </c>
      <c r="ZN786" s="4">
        <v>1429.25601153</v>
      </c>
      <c r="ZO786" s="4">
        <v>1541.7426226299999</v>
      </c>
      <c r="ZP786" s="4">
        <v>1632.70373419</v>
      </c>
      <c r="ZQ786" s="4">
        <v>698.82439187</v>
      </c>
      <c r="ZR786" s="4">
        <v>1121.04779235</v>
      </c>
      <c r="ZS786" s="4">
        <v>1554.6267295800001</v>
      </c>
      <c r="ZT786" s="4">
        <v>1240.4477660699999</v>
      </c>
      <c r="ZU786" s="4">
        <v>1449.79229003</v>
      </c>
      <c r="ZV786" s="4">
        <v>1557.62981079</v>
      </c>
      <c r="ZW786" s="4">
        <v>1571.1707058300001</v>
      </c>
      <c r="ZX786" s="4">
        <v>1539.4665443199999</v>
      </c>
      <c r="ZY786" s="4">
        <v>1616.6841942200001</v>
      </c>
      <c r="ZZ786" s="4">
        <v>1153.04648324</v>
      </c>
      <c r="AAA786" s="4">
        <v>1441.88411404</v>
      </c>
      <c r="AAB786" s="4">
        <v>1539.33543525</v>
      </c>
      <c r="AAC786" s="4">
        <v>540.91625513999998</v>
      </c>
      <c r="AAD786" s="4">
        <v>1761.3335378899999</v>
      </c>
      <c r="AAE786" s="4">
        <v>1643.9685509200001</v>
      </c>
      <c r="AAF786" s="4">
        <v>621.94725272999995</v>
      </c>
      <c r="AAG786" s="4">
        <v>1116.87777828</v>
      </c>
      <c r="AAH786" s="4">
        <v>1582.0981186500001</v>
      </c>
      <c r="AAI786" s="4">
        <v>1427.9884167299999</v>
      </c>
      <c r="AAJ786" s="4">
        <v>1753.9100304999999</v>
      </c>
      <c r="AAK786" s="4">
        <v>998.36449955000001</v>
      </c>
      <c r="AAL786" s="4">
        <v>859.33606889999999</v>
      </c>
      <c r="AAM786" s="4">
        <v>1669.58017958</v>
      </c>
      <c r="AAN786" s="4">
        <v>1567.26850223</v>
      </c>
      <c r="AAO786" s="4">
        <v>1677.7729430300001</v>
      </c>
      <c r="AAP786" s="4">
        <v>823.79805449000003</v>
      </c>
      <c r="AAQ786" s="4">
        <v>1513.22049689</v>
      </c>
      <c r="AAR786" s="4">
        <v>1718.4546582999999</v>
      </c>
      <c r="AAS786" s="4">
        <v>1872.02314695</v>
      </c>
      <c r="AAT786" s="4">
        <v>1474.4724850600001</v>
      </c>
      <c r="AAU786" s="4">
        <v>1471.7881666599999</v>
      </c>
      <c r="AAV786" s="4">
        <v>1640.5286466</v>
      </c>
      <c r="AAW786" s="4">
        <v>1723.6865937</v>
      </c>
      <c r="AAX786" s="4">
        <v>911.66971440999998</v>
      </c>
      <c r="AAY786" s="4">
        <v>455.18894309000001</v>
      </c>
      <c r="AAZ786" s="4">
        <v>1576.1143255500001</v>
      </c>
      <c r="ABA786" s="4">
        <v>1564.05104837</v>
      </c>
      <c r="ABB786" s="4">
        <v>1765.5402127899999</v>
      </c>
      <c r="ABC786" s="4">
        <v>762.68755772999998</v>
      </c>
      <c r="ABD786" s="4">
        <v>1515.7768130699999</v>
      </c>
      <c r="ABE786" s="4">
        <v>1549.56318545</v>
      </c>
      <c r="ABF786" s="4">
        <v>1406.2553796100001</v>
      </c>
      <c r="ABG786" s="4">
        <v>1463.6314426700001</v>
      </c>
      <c r="ABH786" s="4">
        <v>625.38839978999999</v>
      </c>
      <c r="ABI786" s="4">
        <v>1503.38358842</v>
      </c>
      <c r="ABJ786" s="4">
        <v>1617.18626118</v>
      </c>
      <c r="ABK786" s="4">
        <v>969.98528891000001</v>
      </c>
      <c r="ABL786" s="4">
        <v>1412.7754150200001</v>
      </c>
      <c r="ABM786" s="4">
        <v>1778.36839644</v>
      </c>
      <c r="ABN786" s="4">
        <v>1476.5764438799999</v>
      </c>
      <c r="ABO786" s="4">
        <v>1665.6413151500001</v>
      </c>
      <c r="ABP786" s="4">
        <v>1422.5731771799999</v>
      </c>
      <c r="ABQ786" s="4">
        <v>1780.7936035499999</v>
      </c>
      <c r="ABR786" s="4">
        <v>1330.35379137</v>
      </c>
      <c r="ABS786" s="4">
        <v>1777.9123108599999</v>
      </c>
      <c r="ABT786" s="4">
        <v>1402.61290867</v>
      </c>
      <c r="ABU786" s="4">
        <v>536.02358775999994</v>
      </c>
      <c r="ABV786" s="4">
        <v>1578.16298244</v>
      </c>
      <c r="ABW786" s="4">
        <v>1373.11026107</v>
      </c>
      <c r="ABX786" s="4">
        <v>1625.67603949</v>
      </c>
      <c r="ABY786" s="4">
        <v>1567.62206176</v>
      </c>
      <c r="ABZ786" s="4">
        <v>782.69753584</v>
      </c>
      <c r="ACA786" s="4">
        <v>1415.2608950199999</v>
      </c>
      <c r="ACB786" s="4">
        <v>1586.42036837</v>
      </c>
      <c r="ACC786" s="4">
        <v>1251.8766244799999</v>
      </c>
      <c r="ACD786" s="4">
        <v>1318.7360364799999</v>
      </c>
      <c r="ACE786" s="4">
        <v>586.65840768999999</v>
      </c>
      <c r="ACF786" s="4">
        <v>1006.46530024</v>
      </c>
      <c r="ACG786" s="4">
        <v>1320.5902045600001</v>
      </c>
      <c r="ACH786" s="4">
        <v>692.78964642999995</v>
      </c>
      <c r="ACI786" s="4">
        <v>1532.7265439299999</v>
      </c>
      <c r="ACJ786" s="4">
        <v>1329.4876015899999</v>
      </c>
      <c r="ACK786" s="4">
        <v>1549.3220938899999</v>
      </c>
      <c r="ACL786" s="4">
        <v>350.38184381999997</v>
      </c>
      <c r="ACM786" s="4">
        <v>1448.2742831200001</v>
      </c>
      <c r="ACN786" s="4">
        <v>1536.7231957700001</v>
      </c>
      <c r="ACO786" s="4">
        <v>980.02414263000003</v>
      </c>
      <c r="ACP786" s="4">
        <v>1260.91258702</v>
      </c>
      <c r="ACQ786" s="4">
        <v>623.61749528999997</v>
      </c>
      <c r="ACR786" s="4">
        <v>692.49387431000002</v>
      </c>
      <c r="ACS786" s="4">
        <v>1437.1759935499999</v>
      </c>
      <c r="ACT786" s="4">
        <v>547.96383367999999</v>
      </c>
      <c r="ACU786" s="4">
        <v>976.94587564999995</v>
      </c>
      <c r="ACV786" s="4">
        <v>1553.47533097</v>
      </c>
      <c r="ACW786" s="4">
        <v>968.96189251999999</v>
      </c>
      <c r="ACX786" s="4">
        <v>403.93834549000002</v>
      </c>
      <c r="ACY786" s="4">
        <v>980.10678484000005</v>
      </c>
      <c r="ACZ786" s="4">
        <v>623.08622393999997</v>
      </c>
      <c r="ADA786" s="4">
        <v>1060.9625560899999</v>
      </c>
      <c r="ADB786" s="4">
        <v>185.71568697000001</v>
      </c>
      <c r="ADC786" s="4">
        <v>621.43772933000002</v>
      </c>
      <c r="ADD786" s="4">
        <v>395.58216173</v>
      </c>
      <c r="ADE786" s="4">
        <v>1763.5785476999999</v>
      </c>
      <c r="ADF786" s="5" t="s">
        <v>1001</v>
      </c>
      <c r="ADG786" s="4">
        <v>1668.2697102499999</v>
      </c>
      <c r="ADH786" s="4">
        <v>955.14510919999998</v>
      </c>
      <c r="ADI786" s="4">
        <v>1773.7652874800001</v>
      </c>
      <c r="ADJ786" s="4">
        <v>710.62731501999997</v>
      </c>
      <c r="ADK786" s="4">
        <v>852.3767249</v>
      </c>
      <c r="ADL786" s="4">
        <v>1403.3517176</v>
      </c>
      <c r="ADM786" s="4">
        <v>1481.1926016100001</v>
      </c>
      <c r="ADN786" s="4">
        <v>1646.01596507</v>
      </c>
      <c r="ADO786" s="4">
        <v>1641.4787213300001</v>
      </c>
      <c r="ADP786" s="4">
        <v>1442.25817878</v>
      </c>
      <c r="ADQ786" s="4">
        <v>1677.81954578</v>
      </c>
      <c r="ADR786" s="4">
        <v>1643.9952698300001</v>
      </c>
      <c r="ADS786" s="4">
        <v>1633.03430303</v>
      </c>
      <c r="ADT786" s="4">
        <v>1484.0216992200001</v>
      </c>
      <c r="ADU786" s="4">
        <v>740.27039223999998</v>
      </c>
      <c r="ADV786" s="4">
        <v>1658.0239403200001</v>
      </c>
      <c r="ADW786" s="4">
        <v>1637.2161231299999</v>
      </c>
      <c r="ADX786" s="4">
        <v>1642.71524763</v>
      </c>
      <c r="ADY786" s="4">
        <v>1223.5235113799999</v>
      </c>
      <c r="ADZ786" s="4">
        <v>943.82747601999995</v>
      </c>
      <c r="AEA786" s="4">
        <v>1265.72385493</v>
      </c>
      <c r="AEB786" s="4">
        <v>1565.90086686</v>
      </c>
      <c r="AEC786" s="4">
        <v>1461.25408105</v>
      </c>
      <c r="AED786" s="4">
        <v>1527.79100202</v>
      </c>
      <c r="AEE786" s="4">
        <v>1677.7058350699999</v>
      </c>
      <c r="AEF786" s="4">
        <v>1444.2869518299999</v>
      </c>
      <c r="AEG786" s="4">
        <v>1707.7372685400001</v>
      </c>
      <c r="AEH786" s="4">
        <v>735.12669138000001</v>
      </c>
      <c r="AEI786" s="4">
        <v>1602.84628432</v>
      </c>
      <c r="AEJ786" s="4">
        <v>1471.19662242</v>
      </c>
      <c r="AEK786" s="4">
        <v>1645.0348218399999</v>
      </c>
      <c r="AEL786" s="4">
        <v>1643.59075796</v>
      </c>
      <c r="AEM786" s="4">
        <v>1610.2064119700001</v>
      </c>
      <c r="AEN786" s="4">
        <v>1482.19176457</v>
      </c>
      <c r="AEO786" s="4">
        <v>722.72414618000005</v>
      </c>
      <c r="AEP786" s="4">
        <v>1494.53838647</v>
      </c>
      <c r="AEQ786" s="4">
        <v>1235.95712508</v>
      </c>
      <c r="AER786" s="4">
        <v>1428.60543714</v>
      </c>
      <c r="AES786" s="4">
        <v>1781.0079762</v>
      </c>
      <c r="AET786" s="4">
        <v>172.92354277999999</v>
      </c>
      <c r="AEU786" s="4">
        <v>840.88324401</v>
      </c>
      <c r="AEV786" s="4">
        <v>1584.0336861999999</v>
      </c>
      <c r="AEW786" s="4">
        <v>1017.7543504</v>
      </c>
      <c r="AEX786" s="4">
        <v>1792.16032496</v>
      </c>
      <c r="AEY786" s="4">
        <v>665.66808866999997</v>
      </c>
      <c r="AEZ786" s="4">
        <v>1340.4628599</v>
      </c>
      <c r="AFA786" s="4">
        <v>1467.58708409</v>
      </c>
      <c r="AFB786" s="4">
        <v>338.85977990999999</v>
      </c>
      <c r="AFC786" s="4">
        <v>382.79995946000003</v>
      </c>
      <c r="AFD786" s="4">
        <v>708.42083015000003</v>
      </c>
      <c r="AFE786" s="4">
        <v>1261.2543405199999</v>
      </c>
      <c r="AFF786" s="4">
        <v>1026.3000520099999</v>
      </c>
      <c r="AFG786" s="4">
        <v>1773.38873726</v>
      </c>
      <c r="AFH786" s="4">
        <v>765.88574912000001</v>
      </c>
      <c r="AFI786" s="4">
        <v>1462.22403962</v>
      </c>
      <c r="AFJ786" s="4">
        <v>1796.86347449</v>
      </c>
      <c r="AFK786" s="4">
        <v>941.6924487</v>
      </c>
      <c r="AFL786" s="4">
        <v>1787.2396959299999</v>
      </c>
      <c r="AFM786" s="4">
        <v>1649.4651899400001</v>
      </c>
      <c r="AFN786" s="4">
        <v>1462.1718445399999</v>
      </c>
      <c r="AFO786" s="4">
        <v>1594.7485904800001</v>
      </c>
      <c r="AFP786" s="4">
        <v>1445.88946506</v>
      </c>
      <c r="AFQ786" s="4">
        <v>734.46555369999999</v>
      </c>
      <c r="AFR786" s="4">
        <v>970.71167044000003</v>
      </c>
      <c r="AFS786" s="4">
        <v>1418.8635982799999</v>
      </c>
      <c r="AFT786" s="4">
        <v>1465.27061673</v>
      </c>
      <c r="AFU786" s="4">
        <v>1455.7661412099999</v>
      </c>
      <c r="AFV786" s="4">
        <v>741.39196508999999</v>
      </c>
      <c r="AFW786" s="4">
        <v>1519.3006023400001</v>
      </c>
      <c r="AFX786" s="4">
        <v>1186.46065499</v>
      </c>
      <c r="AFY786" s="4">
        <v>359.08102381999998</v>
      </c>
      <c r="AFZ786" s="4">
        <v>334.39647919999999</v>
      </c>
      <c r="AGA786" s="4">
        <v>1590.9874378699999</v>
      </c>
      <c r="AGB786" s="4">
        <v>475.93648739000002</v>
      </c>
      <c r="AGC786" s="4">
        <v>1756.1823805900001</v>
      </c>
      <c r="AGD786" s="4">
        <v>870.03543892999994</v>
      </c>
      <c r="AGE786" s="4">
        <v>422.19792431000002</v>
      </c>
      <c r="AGF786" s="4">
        <v>1575.65326901</v>
      </c>
      <c r="AGG786" s="4">
        <v>1559.762974</v>
      </c>
      <c r="AGH786" s="4">
        <v>1579.0751536</v>
      </c>
      <c r="AGI786" s="4">
        <v>985.59721016000003</v>
      </c>
      <c r="AGJ786" s="4">
        <v>211.62060227000001</v>
      </c>
      <c r="AGK786" s="4">
        <v>1600.90636718</v>
      </c>
      <c r="AGL786" s="4">
        <v>1288.52999804</v>
      </c>
      <c r="AGM786" s="4">
        <v>1589.24325228</v>
      </c>
      <c r="AGN786" s="4">
        <v>1460.88188042</v>
      </c>
      <c r="AGO786" s="4">
        <v>784.03720955999995</v>
      </c>
      <c r="AGP786" s="4">
        <v>1467.12043522</v>
      </c>
      <c r="AGQ786" s="4">
        <v>1558.1368487100001</v>
      </c>
      <c r="AGR786" s="4">
        <v>1679.8986497999999</v>
      </c>
      <c r="AGS786" s="4">
        <v>1761.93937364</v>
      </c>
      <c r="AGT786" s="4">
        <v>1174.3507750599999</v>
      </c>
      <c r="AGU786" s="4">
        <v>1261.1617563899999</v>
      </c>
      <c r="AGV786" s="4">
        <v>1395.6914682399999</v>
      </c>
      <c r="AGW786" s="4">
        <v>1794.1748064999999</v>
      </c>
      <c r="AGX786" s="4">
        <v>1311.0658452</v>
      </c>
      <c r="AGY786" s="4">
        <v>1759.8211233100001</v>
      </c>
      <c r="AGZ786" s="4">
        <v>1796.7659194</v>
      </c>
      <c r="AHA786" s="4">
        <v>1562.83005632</v>
      </c>
      <c r="AHB786" s="4">
        <v>1742.2475369700001</v>
      </c>
      <c r="AHC786" s="4">
        <v>952.94732351000005</v>
      </c>
      <c r="AHD786" s="4">
        <v>950.14121659</v>
      </c>
      <c r="AHE786" s="4">
        <v>1456.6602926400001</v>
      </c>
      <c r="AHF786" s="4">
        <v>1229.7850568700001</v>
      </c>
      <c r="AHG786" s="4">
        <v>1231.80450937</v>
      </c>
      <c r="AHH786" s="4">
        <v>645.01499261000004</v>
      </c>
      <c r="AHI786" s="4">
        <v>663.04590727000004</v>
      </c>
      <c r="AHJ786" s="4">
        <v>804.08944082999994</v>
      </c>
      <c r="AHK786" s="4">
        <v>1553.6431008699999</v>
      </c>
      <c r="AHL786" s="4">
        <v>1805.6452967</v>
      </c>
      <c r="AHM786" s="4">
        <v>1513.8611293599999</v>
      </c>
      <c r="AHN786" s="4">
        <v>737.17907648999994</v>
      </c>
      <c r="AHO786" s="4">
        <v>434.71231611000002</v>
      </c>
      <c r="AHP786" s="4">
        <v>1481.5573457999999</v>
      </c>
      <c r="AHQ786" s="4">
        <v>1727.24517969</v>
      </c>
      <c r="AHR786" s="4">
        <v>673.64834357999996</v>
      </c>
      <c r="AHS786" s="4">
        <v>1603.0184038100001</v>
      </c>
      <c r="AHT786" s="4">
        <v>904.42702568999994</v>
      </c>
      <c r="AHU786" s="4">
        <v>1596.9066084900001</v>
      </c>
      <c r="AHV786" s="4">
        <v>111.78322025999999</v>
      </c>
      <c r="AHW786" s="4">
        <v>1473.3397275499999</v>
      </c>
      <c r="AHX786" s="4">
        <v>1553.08573198</v>
      </c>
      <c r="AHY786" s="4">
        <v>1355.0594625700001</v>
      </c>
      <c r="AHZ786" s="4">
        <v>1619.1193432499999</v>
      </c>
      <c r="AIA786" s="4">
        <v>1544.39152294</v>
      </c>
      <c r="AIB786" s="4">
        <v>984.97273330999997</v>
      </c>
      <c r="AIC786" s="4">
        <v>1512.8340047500001</v>
      </c>
      <c r="AID786" s="4">
        <v>1236.1702549900001</v>
      </c>
      <c r="AIE786" s="4">
        <v>1526.4227452800001</v>
      </c>
      <c r="AIF786" s="4">
        <v>262.16408080999997</v>
      </c>
      <c r="AIG786" s="4">
        <v>1552.3065340000001</v>
      </c>
      <c r="AIH786" s="4">
        <v>1063.48593966</v>
      </c>
      <c r="AII786" s="4">
        <v>1457.18969988</v>
      </c>
      <c r="AIJ786" s="4">
        <v>1172.14926115</v>
      </c>
      <c r="AIK786" s="4">
        <v>643.74677643999996</v>
      </c>
      <c r="AIL786" s="4">
        <v>1537.1258435300001</v>
      </c>
      <c r="AIM786" s="4">
        <v>1659.86381689</v>
      </c>
      <c r="AIN786" s="4">
        <v>1567.90229963</v>
      </c>
      <c r="AIO786" s="4">
        <v>1412.81704681</v>
      </c>
      <c r="AIP786" s="4">
        <v>1464.6393048100001</v>
      </c>
      <c r="AIQ786" s="4">
        <v>1587.6208552099999</v>
      </c>
      <c r="AIR786" s="4">
        <v>1352.35712444</v>
      </c>
      <c r="AIS786" s="4">
        <v>1453.6522404699999</v>
      </c>
      <c r="AIT786" s="4">
        <v>1612.91558517</v>
      </c>
      <c r="AIU786" s="4">
        <v>1723.19943962</v>
      </c>
      <c r="AIV786" s="4">
        <v>1500.08100687</v>
      </c>
      <c r="AIW786" s="4">
        <v>891.58455053</v>
      </c>
      <c r="AIX786" s="4">
        <v>1364.58320056</v>
      </c>
      <c r="AIY786" s="4">
        <v>1592.16369128</v>
      </c>
      <c r="AIZ786" s="4">
        <v>1493.35840484</v>
      </c>
      <c r="AJA786" s="4">
        <v>1541.36917926</v>
      </c>
      <c r="AJB786" s="4">
        <v>1482.78082333</v>
      </c>
      <c r="AJC786" s="4">
        <v>610.12444573999994</v>
      </c>
      <c r="AJD786" s="4">
        <v>1552.9496519500001</v>
      </c>
      <c r="AJE786" s="4">
        <v>1372.58831027</v>
      </c>
      <c r="AJF786" s="4">
        <v>1631.6449197100001</v>
      </c>
      <c r="AJG786" s="4">
        <v>1766.7450492200001</v>
      </c>
      <c r="AJH786" s="4">
        <v>1298.5390259999999</v>
      </c>
      <c r="AJI786" s="4">
        <v>980.11672676000001</v>
      </c>
      <c r="AJJ786" s="4">
        <v>1730.03388825</v>
      </c>
      <c r="AJK786" s="4">
        <v>1548.5199052200001</v>
      </c>
      <c r="AJL786" s="4">
        <v>1346.4727505400001</v>
      </c>
      <c r="AJM786" s="4">
        <v>1614.9536787699999</v>
      </c>
      <c r="AJN786" s="4">
        <v>989.94431468000005</v>
      </c>
      <c r="AJO786" s="4">
        <v>479.31052648999997</v>
      </c>
      <c r="AJP786" s="4">
        <v>1707.96034037</v>
      </c>
      <c r="AJQ786" s="4">
        <v>734.69546060000005</v>
      </c>
      <c r="AJR786" s="4">
        <v>766.94083537999995</v>
      </c>
      <c r="AJS786" s="4">
        <v>778.44239407999999</v>
      </c>
      <c r="AJT786" s="4">
        <v>1536.7784976999999</v>
      </c>
      <c r="AJU786" s="4">
        <v>1728.5581345000001</v>
      </c>
      <c r="AJV786" s="4">
        <v>1504.5492785399999</v>
      </c>
      <c r="AJW786" s="4">
        <v>772.66054623000002</v>
      </c>
      <c r="AJX786" s="4">
        <v>979.45745319000002</v>
      </c>
      <c r="AJY786" s="4">
        <v>643.36836211000002</v>
      </c>
      <c r="AJZ786" s="4">
        <v>1440.17907476</v>
      </c>
      <c r="AKA786" s="4">
        <v>365.81418914</v>
      </c>
      <c r="AKB786" s="4">
        <v>1059.67569882</v>
      </c>
      <c r="AKC786" s="4">
        <v>1641.4681580399999</v>
      </c>
      <c r="AKD786" s="4">
        <v>1603.23588331</v>
      </c>
      <c r="AKE786" s="4">
        <v>945.59465230000001</v>
      </c>
      <c r="AKF786" s="4">
        <v>688.59912714999996</v>
      </c>
      <c r="AKG786" s="4">
        <v>1288.6753986199999</v>
      </c>
      <c r="AKH786" s="4">
        <v>1567.97002896</v>
      </c>
      <c r="AKI786" s="4">
        <v>1535.0231274499999</v>
      </c>
      <c r="AKJ786" s="4">
        <v>1720.2379902</v>
      </c>
      <c r="AKK786" s="4">
        <v>1556.9835859899999</v>
      </c>
      <c r="AKL786" s="4">
        <v>955.43342487999996</v>
      </c>
      <c r="AKM786" s="4">
        <v>960.41805502</v>
      </c>
      <c r="AKN786" s="4">
        <v>434.65577144000002</v>
      </c>
      <c r="AKO786" s="4">
        <v>1466.30022682</v>
      </c>
      <c r="AKP786" s="4">
        <v>1774.3903857</v>
      </c>
      <c r="AKQ786" s="4">
        <v>1767.9654198999999</v>
      </c>
      <c r="AKR786" s="4">
        <v>716.72854704999997</v>
      </c>
      <c r="AKS786" s="4">
        <v>1336.5687341099999</v>
      </c>
      <c r="AKT786" s="4">
        <v>1544.8737060599999</v>
      </c>
      <c r="AKU786" s="4">
        <v>1444.8089026299999</v>
      </c>
      <c r="AKV786" s="4">
        <v>87.533013269999998</v>
      </c>
      <c r="AKW786" s="4">
        <v>388.99874657999999</v>
      </c>
      <c r="AKX786" s="4">
        <v>1598.47494637</v>
      </c>
      <c r="AKY786" s="4">
        <v>1556.8487487</v>
      </c>
      <c r="AKZ786" s="4">
        <v>1532.4525197600001</v>
      </c>
      <c r="ALA786" s="4">
        <v>1258.98012632</v>
      </c>
      <c r="ALB786" s="4">
        <v>624.77386486</v>
      </c>
      <c r="ALC786" s="4">
        <v>1571.4963037099999</v>
      </c>
      <c r="ALD786" s="4">
        <v>1734.2809522</v>
      </c>
      <c r="ALE786" s="4">
        <v>553.42443323999998</v>
      </c>
      <c r="ALF786" s="4">
        <v>851.89951273999998</v>
      </c>
      <c r="ALG786" s="4">
        <v>1645.94512889</v>
      </c>
      <c r="ALH786" s="4">
        <v>1550.3063439699999</v>
      </c>
      <c r="ALI786" s="4">
        <v>1444.50318859</v>
      </c>
      <c r="ALJ786" s="4">
        <v>1072.9512688699999</v>
      </c>
      <c r="ALK786" s="4">
        <v>1544.47167967</v>
      </c>
      <c r="ALL786" s="4">
        <v>1421.81013482</v>
      </c>
      <c r="ALM786" s="4">
        <v>1476.0874256899999</v>
      </c>
    </row>
    <row r="787" spans="1:1001" x14ac:dyDescent="0.45">
      <c r="A787" s="1" t="s">
        <v>786</v>
      </c>
      <c r="B787" s="3">
        <v>1620.46088108</v>
      </c>
      <c r="C787" s="3">
        <v>696.64711138999996</v>
      </c>
      <c r="D787" s="3">
        <v>3111.2499209699999</v>
      </c>
      <c r="E787" s="3">
        <v>2998.45448898</v>
      </c>
      <c r="F787" s="4">
        <v>97.386077360000002</v>
      </c>
      <c r="G787" s="3">
        <v>3595.2517909600001</v>
      </c>
      <c r="H787" s="3">
        <v>2702.5636873100002</v>
      </c>
      <c r="I787" s="3">
        <v>656.07227176000004</v>
      </c>
      <c r="J787" s="3">
        <v>1009.71320123</v>
      </c>
      <c r="K787" s="4">
        <v>3208.4638788399998</v>
      </c>
      <c r="L787" s="3">
        <v>2204.7848016799999</v>
      </c>
      <c r="M787" s="3">
        <v>681.79698975999997</v>
      </c>
      <c r="N787" s="3">
        <v>309.96545354</v>
      </c>
      <c r="O787" s="3">
        <v>2041.25326645</v>
      </c>
      <c r="P787" s="4">
        <v>368.95707859999999</v>
      </c>
      <c r="Q787" s="3">
        <v>3207.7511674500001</v>
      </c>
      <c r="R787" s="3">
        <v>1824.5697414199999</v>
      </c>
      <c r="S787" s="3">
        <v>3341.51597283</v>
      </c>
      <c r="T787" s="3">
        <v>721.06695238999998</v>
      </c>
      <c r="U787" s="4">
        <v>2718.9864964100002</v>
      </c>
      <c r="V787" s="3">
        <v>1294.4566251000001</v>
      </c>
      <c r="W787" s="3">
        <v>2407.2227980900002</v>
      </c>
      <c r="X787" s="3">
        <v>3321.7160177800001</v>
      </c>
      <c r="Y787" s="3">
        <v>343.71081550000002</v>
      </c>
      <c r="Z787" s="4">
        <v>3751.2032335600002</v>
      </c>
      <c r="AA787" s="3">
        <v>2814.2903629000002</v>
      </c>
      <c r="AB787" s="3">
        <v>1919.42311466</v>
      </c>
      <c r="AC787" s="3">
        <v>3036.6550738400001</v>
      </c>
      <c r="AD787" s="3">
        <v>195.95151498000001</v>
      </c>
      <c r="AE787" s="4">
        <v>123.64890178</v>
      </c>
      <c r="AF787" s="3">
        <v>3180.1505334200001</v>
      </c>
      <c r="AG787" s="3">
        <v>2986.03268131</v>
      </c>
      <c r="AH787" s="3">
        <v>365.05611773999999</v>
      </c>
      <c r="AI787" s="3">
        <v>2214.7944510100001</v>
      </c>
      <c r="AJ787" s="4">
        <v>2471.79681123</v>
      </c>
      <c r="AK787" s="3">
        <v>312.79392977999998</v>
      </c>
      <c r="AL787" s="3">
        <v>191.43477644999999</v>
      </c>
      <c r="AM787" s="3">
        <v>1783.7935779100001</v>
      </c>
      <c r="AN787" s="3">
        <v>3203.61905695</v>
      </c>
      <c r="AO787" s="4">
        <v>2815.7630098</v>
      </c>
      <c r="AP787" s="3">
        <v>1235.9881935799999</v>
      </c>
      <c r="AQ787" s="3">
        <v>2888.1768482299999</v>
      </c>
      <c r="AR787" s="3">
        <v>3217.10899965</v>
      </c>
      <c r="AS787" s="3">
        <v>3454.4568054000001</v>
      </c>
      <c r="AT787" s="4">
        <v>2032.51059055</v>
      </c>
      <c r="AU787" s="3">
        <v>2764.8336604900001</v>
      </c>
      <c r="AV787" s="3">
        <v>2695.9753012000001</v>
      </c>
      <c r="AW787" s="3">
        <v>874.27193958999999</v>
      </c>
      <c r="AX787" s="3">
        <v>2602.7772576399998</v>
      </c>
      <c r="AY787" s="4">
        <v>1251.55786167</v>
      </c>
      <c r="AZ787" s="3">
        <v>2790.6689823500001</v>
      </c>
      <c r="BA787" s="3">
        <v>1708.19708234</v>
      </c>
      <c r="BB787" s="3">
        <v>668.40708762999998</v>
      </c>
      <c r="BC787" s="3">
        <v>320.81768059000001</v>
      </c>
      <c r="BD787" s="4">
        <v>205.39758172000001</v>
      </c>
      <c r="BE787" s="3">
        <v>342.98256986000001</v>
      </c>
      <c r="BF787" s="3">
        <v>3249.2704894799999</v>
      </c>
      <c r="BG787" s="3">
        <v>3895.0913989800001</v>
      </c>
      <c r="BH787" s="3">
        <v>2350.1089531699999</v>
      </c>
      <c r="BI787" s="4">
        <v>2342.63822166</v>
      </c>
      <c r="BJ787" s="3">
        <v>2988.1857283600002</v>
      </c>
      <c r="BK787" s="3">
        <v>3432.5696685200001</v>
      </c>
      <c r="BL787" s="3">
        <v>3458.82255102</v>
      </c>
      <c r="BM787" s="3">
        <v>2056.7949728899998</v>
      </c>
      <c r="BN787" s="4">
        <v>2106.7195669100001</v>
      </c>
      <c r="BO787" s="3">
        <v>2871.5794341599999</v>
      </c>
      <c r="BP787" s="3">
        <v>717.87311059000001</v>
      </c>
      <c r="BQ787" s="3">
        <v>1781.49015932</v>
      </c>
      <c r="BR787" s="3">
        <v>3277.8895489400002</v>
      </c>
      <c r="BS787" s="4">
        <v>896.69407604000003</v>
      </c>
      <c r="BT787" s="3">
        <v>1778.87170614</v>
      </c>
      <c r="BU787" s="3">
        <v>330.78880498000001</v>
      </c>
      <c r="BV787" s="3">
        <v>983.09557454000003</v>
      </c>
      <c r="BW787" s="3">
        <v>579.12429643999997</v>
      </c>
      <c r="BX787" s="4">
        <v>3486.2144047299998</v>
      </c>
      <c r="BY787" s="3">
        <v>104.87669271</v>
      </c>
      <c r="BZ787" s="3">
        <v>2789.0919452899998</v>
      </c>
      <c r="CA787" s="3">
        <v>3208.9802373100001</v>
      </c>
      <c r="CB787" s="3">
        <v>3347.47801798</v>
      </c>
      <c r="CC787" s="4">
        <v>1353.42588084</v>
      </c>
      <c r="CD787" s="3">
        <v>2497.85644766</v>
      </c>
      <c r="CE787" s="3">
        <v>3458.71567538</v>
      </c>
      <c r="CF787" s="3">
        <v>2544.2417181599999</v>
      </c>
      <c r="CG787" s="3">
        <v>1767.7628532799999</v>
      </c>
      <c r="CH787" s="4">
        <v>2187.2317205499999</v>
      </c>
      <c r="CI787" s="3">
        <v>3464.4440854099998</v>
      </c>
      <c r="CJ787" s="3">
        <v>2204.0633911099999</v>
      </c>
      <c r="CK787" s="3">
        <v>2769.1938137799998</v>
      </c>
      <c r="CL787" s="3">
        <v>2729.53860175</v>
      </c>
      <c r="CM787" s="4">
        <v>1858.20387815</v>
      </c>
      <c r="CN787" s="3">
        <v>3173.3539883600001</v>
      </c>
      <c r="CO787" s="3">
        <v>733.70561819</v>
      </c>
      <c r="CP787" s="3">
        <v>2798.4243013199998</v>
      </c>
      <c r="CQ787" s="3">
        <v>3148.0605011399998</v>
      </c>
      <c r="CR787" s="4">
        <v>3445.5376604200001</v>
      </c>
      <c r="CS787" s="3">
        <v>2089.6735236999998</v>
      </c>
      <c r="CT787" s="3">
        <v>3859.0190063700002</v>
      </c>
      <c r="CU787" s="3">
        <v>1245.4491731999999</v>
      </c>
      <c r="CV787" s="3">
        <v>3227.4343049399999</v>
      </c>
      <c r="CW787" s="4">
        <v>2597.0146722600002</v>
      </c>
      <c r="CX787" s="3">
        <v>3156.69754414</v>
      </c>
      <c r="CY787" s="3">
        <v>3022.5524603200001</v>
      </c>
      <c r="CZ787" s="3">
        <v>3007.1281928100002</v>
      </c>
      <c r="DA787" s="3">
        <v>3497.9943371899999</v>
      </c>
      <c r="DB787" s="4">
        <v>112.27720941</v>
      </c>
      <c r="DC787" s="3">
        <v>3464.7286728700001</v>
      </c>
      <c r="DD787" s="3">
        <v>3672.5732096500001</v>
      </c>
      <c r="DE787" s="3">
        <v>3713.3574509700002</v>
      </c>
      <c r="DF787" s="3">
        <v>3844.8238087200002</v>
      </c>
      <c r="DG787" s="4">
        <v>2118.5268396500001</v>
      </c>
      <c r="DH787" s="3">
        <v>2704.8012406799999</v>
      </c>
      <c r="DI787" s="3">
        <v>3854.6967566500002</v>
      </c>
      <c r="DJ787" s="3">
        <v>3444.1812097100001</v>
      </c>
      <c r="DK787" s="3">
        <v>2180.75953063</v>
      </c>
      <c r="DL787" s="4">
        <v>1244.50966176</v>
      </c>
      <c r="DM787" s="3">
        <v>1954.96299318</v>
      </c>
      <c r="DN787" s="3">
        <v>3479.4607341999999</v>
      </c>
      <c r="DO787" s="3">
        <v>1971.15278853</v>
      </c>
      <c r="DP787" s="3">
        <v>656.79306096000005</v>
      </c>
      <c r="DQ787" s="4">
        <v>335.86850472999998</v>
      </c>
      <c r="DR787" s="3">
        <v>3312.4029242199999</v>
      </c>
      <c r="DS787" s="3">
        <v>294.74685950000003</v>
      </c>
      <c r="DT787" s="3">
        <v>886.68629081999995</v>
      </c>
      <c r="DU787" s="3">
        <v>3121.5199243299999</v>
      </c>
      <c r="DV787" s="4">
        <v>2210.1118066899999</v>
      </c>
      <c r="DW787" s="3">
        <v>3467.7603371</v>
      </c>
      <c r="DX787" s="3">
        <v>712.10741836</v>
      </c>
      <c r="DY787" s="3">
        <v>274.98045843</v>
      </c>
      <c r="DZ787" s="3">
        <v>3860.13560826</v>
      </c>
      <c r="EA787" s="4">
        <v>3371.89972309</v>
      </c>
      <c r="EB787" s="3">
        <v>3478.2161300900002</v>
      </c>
      <c r="EC787" s="3">
        <v>3047.6819058599999</v>
      </c>
      <c r="ED787" s="3">
        <v>3088.9626218100002</v>
      </c>
      <c r="EE787" s="3">
        <v>3128.4649768200002</v>
      </c>
      <c r="EF787" s="4">
        <v>407.36209418999999</v>
      </c>
      <c r="EG787" s="3">
        <v>2795.5274743800001</v>
      </c>
      <c r="EH787" s="3">
        <v>195.63772313000001</v>
      </c>
      <c r="EI787" s="3">
        <v>3198.53252213</v>
      </c>
      <c r="EJ787" s="3">
        <v>1810.29128019</v>
      </c>
      <c r="EK787" s="4">
        <v>325.19026128000002</v>
      </c>
      <c r="EL787" s="3">
        <v>308.81032671000003</v>
      </c>
      <c r="EM787" s="3">
        <v>3170.3707909899999</v>
      </c>
      <c r="EN787" s="3">
        <v>731.77129337999997</v>
      </c>
      <c r="EO787" s="3">
        <v>791.45201777</v>
      </c>
      <c r="EP787" s="4">
        <v>1630.69049539</v>
      </c>
      <c r="EQ787" s="3">
        <v>1264.7781297900001</v>
      </c>
      <c r="ER787" s="3">
        <v>88.721072710000001</v>
      </c>
      <c r="ES787" s="3">
        <v>799.25456085999997</v>
      </c>
      <c r="ET787" s="3">
        <v>425.33708554999998</v>
      </c>
      <c r="EU787" s="4">
        <v>1803.4891428000001</v>
      </c>
      <c r="EV787" s="3">
        <v>1732.36154027</v>
      </c>
      <c r="EW787" s="3">
        <v>2455.4181193999998</v>
      </c>
      <c r="EX787" s="3">
        <v>1250.02059229</v>
      </c>
      <c r="EY787" s="3">
        <v>3184.8381487000001</v>
      </c>
      <c r="EZ787" s="4">
        <v>111.04689681000001</v>
      </c>
      <c r="FA787" s="3">
        <v>333.55017326000001</v>
      </c>
      <c r="FB787" s="3">
        <v>2651.3721198600001</v>
      </c>
      <c r="FC787" s="3">
        <v>705.84400875999995</v>
      </c>
      <c r="FD787" s="3">
        <v>3150.10853666</v>
      </c>
      <c r="FE787" s="4">
        <v>2983.2085546600001</v>
      </c>
      <c r="FF787" s="3">
        <v>2875.1436124799998</v>
      </c>
      <c r="FG787" s="3">
        <v>2939.4821263899998</v>
      </c>
      <c r="FH787" s="3">
        <v>3116.83168768</v>
      </c>
      <c r="FI787" s="3">
        <v>2691.5436903599998</v>
      </c>
      <c r="FJ787" s="4">
        <v>3320.0103571300001</v>
      </c>
      <c r="FK787" s="3">
        <v>3378.49867249</v>
      </c>
      <c r="FL787" s="3">
        <v>3288.7498538</v>
      </c>
      <c r="FM787" s="3">
        <v>2496.9859082900002</v>
      </c>
      <c r="FN787" s="3">
        <v>1334.36224924</v>
      </c>
      <c r="FO787" s="4">
        <v>2782.4936172600001</v>
      </c>
      <c r="FP787" s="3">
        <v>248.84687897000001</v>
      </c>
      <c r="FQ787" s="3">
        <v>3677.2415624599998</v>
      </c>
      <c r="FR787" s="3">
        <v>347.65465089000003</v>
      </c>
      <c r="FS787" s="3">
        <v>344.19424135999998</v>
      </c>
      <c r="FT787" s="4">
        <v>457.06672322999998</v>
      </c>
      <c r="FU787" s="3">
        <v>2786.6630099600002</v>
      </c>
      <c r="FV787" s="3">
        <v>2788.5501106500001</v>
      </c>
      <c r="FW787" s="3">
        <v>196.69653761000001</v>
      </c>
      <c r="FX787" s="3">
        <v>3683.45961205</v>
      </c>
      <c r="FY787" s="4">
        <v>905.27457436999998</v>
      </c>
      <c r="FZ787" s="3">
        <v>2512.6742580499999</v>
      </c>
      <c r="GA787" s="3">
        <v>2991.5970496599998</v>
      </c>
      <c r="GB787" s="3">
        <v>3098.9666788099998</v>
      </c>
      <c r="GC787" s="3">
        <v>3460.3647913599998</v>
      </c>
      <c r="GD787" s="4">
        <v>3075.3825804600001</v>
      </c>
      <c r="GE787" s="3">
        <v>143.70548264000001</v>
      </c>
      <c r="GF787" s="3">
        <v>3176.0712393700001</v>
      </c>
      <c r="GG787" s="3">
        <v>1113.9219211899999</v>
      </c>
      <c r="GH787" s="3">
        <v>1976.5158329999999</v>
      </c>
      <c r="GI787" s="4">
        <v>2365.4406365499999</v>
      </c>
      <c r="GJ787" s="3">
        <v>1304.47186676</v>
      </c>
      <c r="GK787" s="3">
        <v>373.04072223999998</v>
      </c>
      <c r="GL787" s="3">
        <v>2916.9214244300001</v>
      </c>
      <c r="GM787" s="3">
        <v>2542.4291818699999</v>
      </c>
      <c r="GN787" s="4">
        <v>3240.9124416099999</v>
      </c>
      <c r="GO787" s="3">
        <v>2978.69989394</v>
      </c>
      <c r="GP787" s="3">
        <v>2635.7713832700001</v>
      </c>
      <c r="GQ787" s="3">
        <v>2737.0894899899999</v>
      </c>
      <c r="GR787" s="3">
        <v>1243.7062303499999</v>
      </c>
      <c r="GS787" s="4">
        <v>324.27933286000001</v>
      </c>
      <c r="GT787" s="3">
        <v>109.77992338</v>
      </c>
      <c r="GU787" s="3">
        <v>3127.9573175300002</v>
      </c>
      <c r="GV787" s="3">
        <v>3485.29104891</v>
      </c>
      <c r="GW787" s="3">
        <v>1988.9258346399999</v>
      </c>
      <c r="GX787" s="4">
        <v>2174.0897450500001</v>
      </c>
      <c r="GY787" s="3">
        <v>2183.66940634</v>
      </c>
      <c r="GZ787" s="3">
        <v>3215.5605456100002</v>
      </c>
      <c r="HA787" s="3">
        <v>3179.3216258399998</v>
      </c>
      <c r="HB787" s="3">
        <v>359.06797504999997</v>
      </c>
      <c r="HC787" s="4">
        <v>3465.5321042800001</v>
      </c>
      <c r="HD787" s="3">
        <v>1817.6091546800001</v>
      </c>
      <c r="HE787" s="3">
        <v>657.19881556999997</v>
      </c>
      <c r="HF787" s="3">
        <v>356.27118868000002</v>
      </c>
      <c r="HG787" s="3">
        <v>1778.4429608400001</v>
      </c>
      <c r="HH787" s="4">
        <v>3203.4550152699999</v>
      </c>
      <c r="HI787" s="3">
        <v>322.86820159000001</v>
      </c>
      <c r="HJ787" s="3">
        <v>3814.80107443</v>
      </c>
      <c r="HK787" s="3">
        <v>67.351537039999997</v>
      </c>
      <c r="HL787" s="3">
        <v>3117.6518960799999</v>
      </c>
      <c r="HM787" s="4">
        <v>337.85440325000002</v>
      </c>
      <c r="HN787" s="3">
        <v>2038.8348944100001</v>
      </c>
      <c r="HO787" s="3">
        <v>3476.4893428599999</v>
      </c>
      <c r="HP787" s="3">
        <v>3215.68047002</v>
      </c>
      <c r="HQ787" s="3">
        <v>1820.22139416</v>
      </c>
      <c r="HR787" s="4">
        <v>103.35744305999999</v>
      </c>
      <c r="HS787" s="3">
        <v>3639.83695257</v>
      </c>
      <c r="HT787" s="3">
        <v>2546.5283597600001</v>
      </c>
      <c r="HU787" s="3">
        <v>3189.6823492200001</v>
      </c>
      <c r="HV787" s="3">
        <v>159.8598599</v>
      </c>
      <c r="HW787" s="4">
        <v>2863.82908615</v>
      </c>
      <c r="HX787" s="3">
        <v>2981.61411924</v>
      </c>
      <c r="HY787" s="3">
        <v>1808.7533894400001</v>
      </c>
      <c r="HZ787" s="3">
        <v>3047.1195660100002</v>
      </c>
      <c r="IA787" s="3">
        <v>3047.3842696299998</v>
      </c>
      <c r="IB787" s="4">
        <v>2694.0937928399999</v>
      </c>
      <c r="IC787" s="3">
        <v>2621.4879510800001</v>
      </c>
      <c r="ID787" s="3">
        <v>693.14631281000004</v>
      </c>
      <c r="IE787" s="3">
        <v>3173.95485315</v>
      </c>
      <c r="IF787" s="3">
        <v>201.49537812</v>
      </c>
      <c r="IG787" s="4">
        <v>3161.9543343400001</v>
      </c>
      <c r="IH787" s="3">
        <v>2980.4273025399998</v>
      </c>
      <c r="II787" s="3">
        <v>1806.1032463900001</v>
      </c>
      <c r="IJ787" s="3">
        <v>1238.9608276599999</v>
      </c>
      <c r="IK787" s="3">
        <v>1904.7146653899999</v>
      </c>
      <c r="IL787" s="4">
        <v>2813.2750443199998</v>
      </c>
      <c r="IM787" s="3">
        <v>3051.6530815299998</v>
      </c>
      <c r="IN787" s="3">
        <v>339.63400693</v>
      </c>
      <c r="IO787" s="3">
        <v>3215.5083505299999</v>
      </c>
      <c r="IP787" s="3">
        <v>2638.8105039400002</v>
      </c>
      <c r="IQ787" s="4">
        <v>2802.6955987000001</v>
      </c>
      <c r="IR787" s="3">
        <v>329.60198828</v>
      </c>
      <c r="IS787" s="3">
        <v>842.95613432999994</v>
      </c>
      <c r="IT787" s="3">
        <v>87.143414280000002</v>
      </c>
      <c r="IU787" s="3">
        <v>2475.4355539500002</v>
      </c>
      <c r="IV787" s="4">
        <v>2226.9658465699999</v>
      </c>
      <c r="IW787" s="3">
        <v>3256.5318192999998</v>
      </c>
      <c r="IX787" s="3">
        <v>2709.0737807999999</v>
      </c>
      <c r="IY787" s="3">
        <v>3153.35768039</v>
      </c>
      <c r="IZ787" s="3">
        <v>2212.70664781</v>
      </c>
      <c r="JA787" s="4">
        <v>3413.9496951000001</v>
      </c>
      <c r="JB787" s="3">
        <v>2696.2462185200002</v>
      </c>
      <c r="JC787" s="3">
        <v>3479.4408503599998</v>
      </c>
      <c r="JD787" s="3">
        <v>3263.1450602099999</v>
      </c>
      <c r="JE787" s="3">
        <v>3452.4149835799999</v>
      </c>
      <c r="JF787" s="4">
        <v>3734.6897044399998</v>
      </c>
      <c r="JH787" s="3">
        <v>1853.18320855</v>
      </c>
      <c r="JI787" s="3">
        <v>3042.7339365500002</v>
      </c>
      <c r="JJ787" s="3">
        <v>317.42810723999997</v>
      </c>
      <c r="JK787" s="4">
        <v>3657.1029607599999</v>
      </c>
      <c r="JL787" s="3">
        <v>3472.9966220900001</v>
      </c>
      <c r="JM787" s="3">
        <v>2587.4176126100001</v>
      </c>
      <c r="JN787" s="3">
        <v>3813.9709241099999</v>
      </c>
      <c r="JO787" s="3">
        <v>358.46648888999999</v>
      </c>
      <c r="JP787" s="4">
        <v>2285.0179601899999</v>
      </c>
      <c r="JQ787" s="3">
        <v>2197.3842849799998</v>
      </c>
      <c r="JR787" s="3">
        <v>2198.15416241</v>
      </c>
      <c r="JS787" s="3">
        <v>1898.5587528000001</v>
      </c>
      <c r="JT787" s="3">
        <v>3407.1916749799998</v>
      </c>
      <c r="JU787" s="4">
        <v>1978.54895564</v>
      </c>
      <c r="JV787" s="3">
        <v>452.08830678999999</v>
      </c>
      <c r="JW787" s="3">
        <v>340.82641596000002</v>
      </c>
      <c r="JX787" s="3">
        <v>1112.9991867399999</v>
      </c>
      <c r="JY787" s="3">
        <v>2821.2490855299998</v>
      </c>
      <c r="JZ787" s="4">
        <v>3427.5266296</v>
      </c>
      <c r="KA787" s="3">
        <v>166.14688156</v>
      </c>
      <c r="KB787" s="3">
        <v>2870.2851204499998</v>
      </c>
      <c r="KC787" s="3">
        <v>3240.97768546</v>
      </c>
      <c r="KD787" s="3">
        <v>3461.4391400899999</v>
      </c>
      <c r="KE787" s="4">
        <v>2801.2714186600001</v>
      </c>
      <c r="KF787" s="3">
        <v>3074.2318032200001</v>
      </c>
      <c r="KG787" s="3">
        <v>1024.7758314</v>
      </c>
      <c r="KH787" s="3">
        <v>416.4235329</v>
      </c>
      <c r="KI787" s="3">
        <v>2020.2758152500001</v>
      </c>
      <c r="KJ787" s="4">
        <v>486.20462664000001</v>
      </c>
      <c r="KK787" s="3">
        <v>3200.5960918999999</v>
      </c>
      <c r="KL787" s="3">
        <v>438.48589612000001</v>
      </c>
      <c r="KM787" s="3">
        <v>3109.46161811</v>
      </c>
      <c r="KN787" s="3">
        <v>614.22175951999998</v>
      </c>
      <c r="KO787" s="4">
        <v>1784.5292799900001</v>
      </c>
      <c r="KP787" s="3">
        <v>2796.30232277</v>
      </c>
      <c r="KQ787" s="3">
        <v>2577.1426382899999</v>
      </c>
      <c r="KR787" s="3">
        <v>921.72410237999998</v>
      </c>
      <c r="KS787" s="3">
        <v>3862.3414717599999</v>
      </c>
      <c r="KT787" s="4">
        <v>133.23664088000001</v>
      </c>
      <c r="KU787" s="3">
        <v>3666.9174999100001</v>
      </c>
      <c r="KV787" s="3">
        <v>3828.6495476199998</v>
      </c>
      <c r="KW787" s="3">
        <v>1957.43045345</v>
      </c>
      <c r="KX787" s="3">
        <v>3062.96760786</v>
      </c>
      <c r="KY787" s="4">
        <v>3277.5639510599999</v>
      </c>
      <c r="KZ787" s="3">
        <v>2184.87797099</v>
      </c>
      <c r="LA787" s="3">
        <v>873.10314261999997</v>
      </c>
      <c r="LB787" s="3">
        <v>2793.01651821</v>
      </c>
      <c r="LC787" s="3">
        <v>3219.6075284200001</v>
      </c>
      <c r="LD787" s="4">
        <v>687.22652082000002</v>
      </c>
      <c r="LE787" s="3">
        <v>3443.5368490199999</v>
      </c>
      <c r="LF787" s="3">
        <v>3481.9592629700001</v>
      </c>
      <c r="LG787" s="3">
        <v>3090.0059020399999</v>
      </c>
      <c r="LH787" s="3">
        <v>317.32930941000001</v>
      </c>
      <c r="LI787" s="4">
        <v>180.87272919</v>
      </c>
      <c r="LJ787" s="3">
        <v>2500.1020788400001</v>
      </c>
      <c r="LK787" s="3">
        <v>1798.13479751</v>
      </c>
      <c r="LL787" s="3">
        <v>201.35743398</v>
      </c>
      <c r="LM787" s="3">
        <v>367.34897303999998</v>
      </c>
      <c r="LN787" s="4">
        <v>3450.1923430900001</v>
      </c>
      <c r="LO787" s="3">
        <v>3462.7614154500002</v>
      </c>
      <c r="LP787" s="3">
        <v>1298.0723771299999</v>
      </c>
      <c r="LQ787" s="3">
        <v>3185.00094764</v>
      </c>
      <c r="LR787" s="3">
        <v>3127.77339201</v>
      </c>
      <c r="LS787" s="4">
        <v>2135.5834461499999</v>
      </c>
      <c r="LT787" s="3">
        <v>2896.3304653700002</v>
      </c>
      <c r="LU787" s="3">
        <v>1768.2524928400001</v>
      </c>
      <c r="LV787" s="3">
        <v>351.56493230000001</v>
      </c>
      <c r="LW787" s="3">
        <v>3220.2680447299999</v>
      </c>
      <c r="LX787" s="4">
        <v>3842.45514628</v>
      </c>
      <c r="LY787" s="3">
        <v>3840.62210478</v>
      </c>
      <c r="LZ787" s="3">
        <v>2572.77502856</v>
      </c>
      <c r="MA787" s="3">
        <v>3204.3367392999999</v>
      </c>
      <c r="MB787" s="3">
        <v>76.403033829999998</v>
      </c>
      <c r="MC787" s="4">
        <v>140.96772641999999</v>
      </c>
      <c r="MD787" s="3">
        <v>1813.4173926599999</v>
      </c>
      <c r="ME787" s="3">
        <v>339.91051657999998</v>
      </c>
      <c r="MF787" s="3">
        <v>2879.3067914799999</v>
      </c>
      <c r="MG787" s="3">
        <v>3224.29576507</v>
      </c>
      <c r="MH787" s="4">
        <v>2077.8196482100002</v>
      </c>
      <c r="MI787" s="3">
        <v>347.30171273000002</v>
      </c>
      <c r="MJ787" s="3">
        <v>322.00387591999998</v>
      </c>
      <c r="MK787" s="3">
        <v>1824.8679990200001</v>
      </c>
      <c r="ML787" s="3">
        <v>2792.7878540500001</v>
      </c>
      <c r="MM787" s="4">
        <v>2916.5964479200002</v>
      </c>
      <c r="MN787" s="3">
        <v>1732.1962558499999</v>
      </c>
      <c r="MO787" s="3">
        <v>3221.5449600799998</v>
      </c>
      <c r="MP787" s="3">
        <v>705.76260929</v>
      </c>
      <c r="MQ787" s="3">
        <v>27.91069766</v>
      </c>
      <c r="MR787" s="4">
        <v>3245.1184951400001</v>
      </c>
      <c r="MS787" s="3">
        <v>682.26177452000002</v>
      </c>
      <c r="MT787" s="3">
        <v>299.31952132999999</v>
      </c>
      <c r="MU787" s="3">
        <v>323.49578529000001</v>
      </c>
      <c r="MV787" s="3">
        <v>2801.9077015399998</v>
      </c>
      <c r="MW787" s="4">
        <v>668.06657686999995</v>
      </c>
      <c r="MX787" s="3">
        <v>2034.0366752699999</v>
      </c>
      <c r="MY787" s="3">
        <v>1638.9609300899999</v>
      </c>
      <c r="MZ787" s="3">
        <v>997.74561502999995</v>
      </c>
      <c r="NA787" s="3">
        <v>1789.9731025599999</v>
      </c>
      <c r="NB787" s="4">
        <v>2946.1848445800001</v>
      </c>
      <c r="NC787" s="3">
        <v>1788.01516569</v>
      </c>
      <c r="ND787" s="3">
        <v>3484.4988021600002</v>
      </c>
      <c r="NE787" s="3">
        <v>1281.31030001</v>
      </c>
      <c r="NF787" s="3">
        <v>1296.3573959299999</v>
      </c>
      <c r="NG787" s="4">
        <v>2481.6275059999998</v>
      </c>
      <c r="NH787" s="3">
        <v>3462.34074796</v>
      </c>
      <c r="NI787" s="3">
        <v>3102.6122565999999</v>
      </c>
      <c r="NJ787" s="3">
        <v>3376.73522443</v>
      </c>
      <c r="NK787" s="3">
        <v>2839.8106501699999</v>
      </c>
      <c r="NL787" s="4">
        <v>2767.83425622</v>
      </c>
      <c r="NM787" s="3">
        <v>729.85001734000002</v>
      </c>
      <c r="NN787" s="3">
        <v>2482.6223193699998</v>
      </c>
      <c r="NO787" s="3">
        <v>330.50732436999999</v>
      </c>
      <c r="NP787" s="3">
        <v>3698.94539519</v>
      </c>
      <c r="NQ787" s="4">
        <v>2828.87267406</v>
      </c>
      <c r="NR787" s="3">
        <v>2787.5758024900001</v>
      </c>
      <c r="NS787" s="3">
        <v>3262.5311466500002</v>
      </c>
      <c r="NT787" s="3">
        <v>151.48814189000001</v>
      </c>
      <c r="NU787" s="3">
        <v>3450.9168605099999</v>
      </c>
      <c r="NV787" s="4">
        <v>1930.53010341</v>
      </c>
      <c r="NW787" s="3">
        <v>3250.6530377300001</v>
      </c>
      <c r="NX787" s="3">
        <v>3111.8563780899999</v>
      </c>
      <c r="NY787" s="3">
        <v>3728.9805568800002</v>
      </c>
      <c r="NZ787" s="3">
        <v>2430.9330345499998</v>
      </c>
      <c r="OA787" s="4">
        <v>3880.4718056199999</v>
      </c>
      <c r="OB787" s="3">
        <v>311.45612017000002</v>
      </c>
      <c r="OC787" s="3">
        <v>86.254233810000002</v>
      </c>
      <c r="OD787" s="3">
        <v>399.28117734</v>
      </c>
      <c r="OE787" s="3">
        <v>3474.79921646</v>
      </c>
      <c r="OF787" s="4">
        <v>489.51963559000001</v>
      </c>
      <c r="OG787" s="3">
        <v>2572.24872817</v>
      </c>
      <c r="OH787" s="3">
        <v>362.47432538999999</v>
      </c>
      <c r="OI787" s="3">
        <v>3215.28590007</v>
      </c>
      <c r="OJ787" s="3">
        <v>3114.9837333</v>
      </c>
      <c r="OK787" s="4">
        <v>382.12453026999998</v>
      </c>
      <c r="OL787" s="3">
        <v>1247.5195780399999</v>
      </c>
      <c r="OM787" s="3">
        <v>733.65901543999996</v>
      </c>
      <c r="ON787" s="3">
        <v>3437.2970514799999</v>
      </c>
      <c r="OO787" s="3">
        <v>2811.4301967900001</v>
      </c>
      <c r="OP787" s="4">
        <v>3196.1265774899998</v>
      </c>
      <c r="OQ787" s="3">
        <v>3245.6112415500002</v>
      </c>
      <c r="OS787" s="3">
        <v>2551.7167992599998</v>
      </c>
      <c r="OT787" s="3">
        <v>2028.2187879600001</v>
      </c>
      <c r="OU787" s="4">
        <v>3102.7284527900001</v>
      </c>
      <c r="OV787" s="3">
        <v>2827.6653521500002</v>
      </c>
      <c r="OW787" s="3">
        <v>351.57052463000002</v>
      </c>
      <c r="OX787" s="3">
        <v>316.30280617</v>
      </c>
      <c r="OY787" s="3">
        <v>2639.6878783799998</v>
      </c>
      <c r="OZ787" s="4">
        <v>923.24583751</v>
      </c>
      <c r="PA787" s="3">
        <v>1849.8955398799999</v>
      </c>
      <c r="PB787" s="3">
        <v>2778.6665994300001</v>
      </c>
      <c r="PC787" s="3">
        <v>438.89102936</v>
      </c>
      <c r="PD787" s="3">
        <v>308.30080330999999</v>
      </c>
      <c r="PE787" s="4">
        <v>2491.4066270600001</v>
      </c>
      <c r="PF787" s="3">
        <v>3411.2162884700001</v>
      </c>
      <c r="PG787" s="3">
        <v>2818.2422760999998</v>
      </c>
      <c r="PH787" s="3">
        <v>360.52322358999999</v>
      </c>
      <c r="PI787" s="3">
        <v>1800.2226007100001</v>
      </c>
      <c r="PJ787" s="4">
        <v>3433.8900797699998</v>
      </c>
      <c r="PK787" s="3">
        <v>2305.5809576000001</v>
      </c>
      <c r="PL787" s="3">
        <v>2424.7715296299998</v>
      </c>
      <c r="PM787" s="3">
        <v>3394.1745948500002</v>
      </c>
      <c r="PN787" s="3">
        <v>3455.9294522999999</v>
      </c>
      <c r="PO787" s="4">
        <v>2893.8412571499998</v>
      </c>
      <c r="PP787" s="3">
        <v>3384.9528426799998</v>
      </c>
      <c r="PQ787" s="3">
        <v>3466.1634162</v>
      </c>
      <c r="PR787" s="3">
        <v>2498.6561508499999</v>
      </c>
      <c r="PS787" s="3">
        <v>2667.8005212899998</v>
      </c>
      <c r="PT787" s="4">
        <v>3439.6017128100002</v>
      </c>
      <c r="PU787" s="3">
        <v>2721.1600486699999</v>
      </c>
      <c r="PV787" s="3">
        <v>2960.9753146899998</v>
      </c>
      <c r="PW787" s="3">
        <v>2761.6242844399999</v>
      </c>
      <c r="PX787" s="3">
        <v>2271.8629359199999</v>
      </c>
      <c r="PY787" s="4">
        <v>2206.7731856800001</v>
      </c>
      <c r="PZ787" s="3">
        <v>3130.22096844</v>
      </c>
      <c r="QA787" s="3">
        <v>2914.1675125900001</v>
      </c>
      <c r="QB787" s="3">
        <v>3122.8521416100002</v>
      </c>
      <c r="QC787" s="3">
        <v>1839.8399091700001</v>
      </c>
      <c r="QD787" s="4">
        <v>1838.2964260900001</v>
      </c>
      <c r="QE787" s="3">
        <v>1783.01189445</v>
      </c>
      <c r="QF787" s="3">
        <v>3225.0383022199999</v>
      </c>
      <c r="QG787" s="3">
        <v>3225.01717564</v>
      </c>
      <c r="QH787" s="3">
        <v>2411.3952976400001</v>
      </c>
      <c r="QI787" s="4">
        <v>829.22261459000003</v>
      </c>
      <c r="QJ787" s="3">
        <v>2628.4584797399998</v>
      </c>
      <c r="QK787" s="3">
        <v>878.99373021999997</v>
      </c>
      <c r="QL787" s="3">
        <v>2944.3486962299999</v>
      </c>
      <c r="QM787" s="3">
        <v>2866.3493628699998</v>
      </c>
      <c r="QN787" s="4">
        <v>1870.00990815</v>
      </c>
      <c r="QO787" s="3">
        <v>3453.9013006199998</v>
      </c>
      <c r="QP787" s="3">
        <v>2939.6206919000001</v>
      </c>
      <c r="QQ787" s="3">
        <v>2028.8805470100001</v>
      </c>
      <c r="QR787" s="3">
        <v>901.92601144000002</v>
      </c>
      <c r="QS787" s="4">
        <v>2997.86045926</v>
      </c>
      <c r="QT787" s="3">
        <v>2817.043032</v>
      </c>
      <c r="QU787" s="3">
        <v>2832.4039197699999</v>
      </c>
      <c r="QV787" s="3">
        <v>2341.8391398399999</v>
      </c>
      <c r="QW787" s="3">
        <v>336.79683151</v>
      </c>
      <c r="QX787" s="4">
        <v>444.66604214</v>
      </c>
      <c r="QY787" s="3">
        <v>332.0042047</v>
      </c>
      <c r="QZ787" s="3">
        <v>837.08667331000004</v>
      </c>
      <c r="RA787" s="3">
        <v>2292.6875301</v>
      </c>
      <c r="RB787" s="3">
        <v>2775.8430941500001</v>
      </c>
      <c r="RC787" s="4">
        <v>373.49867193</v>
      </c>
      <c r="RD787" s="3">
        <v>2165.84913611</v>
      </c>
      <c r="RE787" s="3">
        <v>394.37235434000002</v>
      </c>
      <c r="RF787" s="3">
        <v>371.85701239000002</v>
      </c>
      <c r="RG787" s="3">
        <v>521.16538832000003</v>
      </c>
      <c r="RH787" s="4">
        <v>2996.2741016499999</v>
      </c>
      <c r="RI787" s="3">
        <v>2219.2993835100001</v>
      </c>
      <c r="RJ787" s="3">
        <v>1234.3813307600001</v>
      </c>
      <c r="RK787" s="3">
        <v>335.26266898</v>
      </c>
      <c r="RL787" s="3">
        <v>855.31331952000005</v>
      </c>
      <c r="RM787" s="4">
        <v>3422.7085266200002</v>
      </c>
      <c r="RN787" s="3">
        <v>3091.0019581500001</v>
      </c>
      <c r="RO787" s="3">
        <v>294.25473446000001</v>
      </c>
      <c r="RP787" s="3">
        <v>3286.2339266700001</v>
      </c>
      <c r="RQ787" s="3">
        <v>3043.6218742800002</v>
      </c>
      <c r="RR787" s="4">
        <v>1825.4464944900001</v>
      </c>
      <c r="RS787" s="3">
        <v>2996.6431954300001</v>
      </c>
      <c r="RT787" s="3">
        <v>1071.23193808</v>
      </c>
      <c r="RU787" s="3">
        <v>492.64512668999998</v>
      </c>
      <c r="RV787" s="3">
        <v>3184.38889819</v>
      </c>
      <c r="RW787" s="4">
        <v>1803.6823888700001</v>
      </c>
      <c r="RX787" s="3">
        <v>3873.2663990999999</v>
      </c>
      <c r="RY787" s="3">
        <v>2783.80719344</v>
      </c>
      <c r="RZ787" s="3">
        <v>1876.9599315999999</v>
      </c>
      <c r="SA787" s="3">
        <v>850.37342802000001</v>
      </c>
      <c r="SB787" s="4">
        <v>2053.10714194</v>
      </c>
      <c r="SC787" s="3">
        <v>1854.7254488900001</v>
      </c>
      <c r="SD787" s="3">
        <v>3177.2195311300002</v>
      </c>
      <c r="SE787" s="3">
        <v>852.01881577999995</v>
      </c>
      <c r="SF787" s="3">
        <v>3136.3886870599999</v>
      </c>
      <c r="SG787" s="4">
        <v>1835.4772704</v>
      </c>
      <c r="SH787" s="3">
        <v>3384.1661882600001</v>
      </c>
      <c r="SI787" s="3">
        <v>3483.71463322</v>
      </c>
      <c r="SJ787" s="3">
        <v>1799.3644887400001</v>
      </c>
      <c r="SK787" s="3">
        <v>2707.4010527599999</v>
      </c>
      <c r="SL787" s="4">
        <v>2707.8962846499999</v>
      </c>
      <c r="SM787" s="3">
        <v>1720.8798654100001</v>
      </c>
      <c r="SN787" s="3">
        <v>210.88552156</v>
      </c>
      <c r="SO787" s="3">
        <v>2145.2327008799998</v>
      </c>
      <c r="SP787" s="3">
        <v>1242.1844952199999</v>
      </c>
      <c r="SQ787" s="4">
        <v>88.068012839999994</v>
      </c>
      <c r="SR787" s="3">
        <v>3052.9194335900002</v>
      </c>
      <c r="SS787" s="3">
        <v>147.62881282000001</v>
      </c>
      <c r="ST787" s="3">
        <v>864.62765581999997</v>
      </c>
      <c r="SU787" s="3">
        <v>337.23365461999998</v>
      </c>
      <c r="SV787" s="4">
        <v>1261.3717794500001</v>
      </c>
      <c r="SW787" s="3">
        <v>1942.5809531899999</v>
      </c>
      <c r="SX787" s="3">
        <v>3072.5957360100001</v>
      </c>
      <c r="SY787" s="3">
        <v>305.34494622</v>
      </c>
      <c r="SZ787" s="3">
        <v>2666.2166491600001</v>
      </c>
      <c r="TA787" s="4">
        <v>1278.5495530999999</v>
      </c>
      <c r="TB787" s="3">
        <v>3862.3694334100001</v>
      </c>
      <c r="TC787" s="3">
        <v>1453.5149177000001</v>
      </c>
      <c r="TD787" s="3">
        <v>3103.3013559300002</v>
      </c>
      <c r="TE787" s="3">
        <v>3872.1243210399998</v>
      </c>
      <c r="TF787" s="4">
        <v>320.74995125999999</v>
      </c>
      <c r="TG787" s="3">
        <v>2732.39752512</v>
      </c>
      <c r="TH787" s="3">
        <v>118.32189677</v>
      </c>
      <c r="TI787" s="3">
        <v>2465.38675831</v>
      </c>
      <c r="TJ787" s="3">
        <v>2633.0236851300001</v>
      </c>
      <c r="TK787" s="4">
        <v>3863.4953558500001</v>
      </c>
      <c r="TL787" s="3">
        <v>3897.7980867000001</v>
      </c>
      <c r="TM787" s="3">
        <v>3453.2476193799998</v>
      </c>
      <c r="TN787" s="3">
        <v>1730.6254324900001</v>
      </c>
      <c r="TO787" s="3">
        <v>1784.65914632</v>
      </c>
      <c r="TP787" s="4">
        <v>3040.9120797099999</v>
      </c>
      <c r="TQ787" s="3">
        <v>123.97139281</v>
      </c>
      <c r="TR787" s="3">
        <v>2178.0143179699999</v>
      </c>
      <c r="TS787" s="3">
        <v>3177.26551251</v>
      </c>
      <c r="TT787" s="3">
        <v>716.77390705999994</v>
      </c>
      <c r="TU787" s="4">
        <v>2702.4182867300001</v>
      </c>
      <c r="TV787" s="3">
        <v>927.42641487000003</v>
      </c>
      <c r="TW787" s="3">
        <v>679.60168954999995</v>
      </c>
      <c r="TX787" s="3">
        <v>3459.9584153800001</v>
      </c>
      <c r="TY787" s="3">
        <v>1962.35543207</v>
      </c>
      <c r="TZ787" s="4">
        <v>1823.6861532800001</v>
      </c>
      <c r="UA787" s="3">
        <v>3201.5933907499998</v>
      </c>
      <c r="UB787" s="3">
        <v>2813.93991022</v>
      </c>
      <c r="UC787" s="3">
        <v>450.60198974999997</v>
      </c>
      <c r="UD787" s="3">
        <v>3862.0320295000001</v>
      </c>
      <c r="UE787" s="4">
        <v>3048.6326019600001</v>
      </c>
      <c r="UF787" s="3">
        <v>2337.9779466599998</v>
      </c>
      <c r="UG787" s="3">
        <v>389.98858898999998</v>
      </c>
      <c r="UH787" s="3">
        <v>3120.4741586199998</v>
      </c>
      <c r="UI787" s="3">
        <v>109.83708942</v>
      </c>
      <c r="UJ787" s="4">
        <v>3710.66816161</v>
      </c>
      <c r="UK787" s="3">
        <v>724.46833176999996</v>
      </c>
      <c r="UL787" s="3">
        <v>700.12243379999995</v>
      </c>
      <c r="UM787" s="3">
        <v>1830.3602884500001</v>
      </c>
      <c r="UN787" s="3">
        <v>2416.5856012499999</v>
      </c>
      <c r="UO787" s="4">
        <v>2417.1920583699998</v>
      </c>
      <c r="UP787" s="3">
        <v>3872.79353653</v>
      </c>
      <c r="UQ787" s="3">
        <v>3209.7681344699999</v>
      </c>
      <c r="UR787" s="3">
        <v>3213.4764706300002</v>
      </c>
      <c r="US787" s="3">
        <v>3198.31442126</v>
      </c>
      <c r="UT787" s="4">
        <v>2842.0618736800002</v>
      </c>
      <c r="UU787" s="3">
        <v>3717.2211296300002</v>
      </c>
      <c r="UV787" s="3">
        <v>1467.40502268</v>
      </c>
      <c r="UW787" s="3">
        <v>1967.95583988</v>
      </c>
      <c r="UX787" s="3">
        <v>3683.6801983999999</v>
      </c>
      <c r="UY787" s="4">
        <v>832.31952266999997</v>
      </c>
      <c r="UZ787" s="3">
        <v>66.452414649999994</v>
      </c>
      <c r="VA787" s="3">
        <v>2592.8856686099998</v>
      </c>
      <c r="VB787" s="3">
        <v>2200.6508270700001</v>
      </c>
      <c r="VC787" s="3">
        <v>2193.29815586</v>
      </c>
      <c r="VD787" s="4">
        <v>2190.4752719500002</v>
      </c>
      <c r="VE787" s="3">
        <v>1836.9921704599999</v>
      </c>
      <c r="VF787" s="3">
        <v>3196.60876061</v>
      </c>
      <c r="VG787" s="3">
        <v>2859.8175214299999</v>
      </c>
      <c r="VH787" s="3">
        <v>1969.80317289</v>
      </c>
      <c r="VI787" s="4">
        <v>371.91790665000002</v>
      </c>
      <c r="VJ787" s="3">
        <v>1235.03314789</v>
      </c>
      <c r="VK787" s="3">
        <v>2047.38246013</v>
      </c>
      <c r="VL787" s="3">
        <v>2526.9508551700001</v>
      </c>
      <c r="VM787" s="3">
        <v>114.93605164</v>
      </c>
      <c r="VN787" s="4">
        <v>2186.4456875000001</v>
      </c>
      <c r="VO787" s="3">
        <v>323.93074429000001</v>
      </c>
      <c r="VP787" s="3">
        <v>311.48781004</v>
      </c>
      <c r="VQ787" s="3">
        <v>2549.6426661999999</v>
      </c>
      <c r="VR787" s="3">
        <v>1963.45587834</v>
      </c>
      <c r="VS787" s="4">
        <v>375.10180652999998</v>
      </c>
      <c r="VT787" s="3">
        <v>3451.42824802</v>
      </c>
      <c r="VU787" s="3">
        <v>2986.2868216400002</v>
      </c>
      <c r="VV787" s="3">
        <v>2818.4150169599998</v>
      </c>
      <c r="VW787" s="3">
        <v>3459.35692922</v>
      </c>
      <c r="VX787" s="4">
        <v>72.135464670000005</v>
      </c>
      <c r="VY787" s="3">
        <v>2834.6439586199999</v>
      </c>
      <c r="VZ787" s="3">
        <v>2586.87950619</v>
      </c>
      <c r="WA787" s="3">
        <v>833.05336063999994</v>
      </c>
      <c r="WB787" s="3">
        <v>405.16617260999999</v>
      </c>
      <c r="WC787" s="4">
        <v>718.19684436</v>
      </c>
      <c r="WD787" s="3">
        <v>141.10069960000001</v>
      </c>
      <c r="WE787" s="3">
        <v>2791.3239063300002</v>
      </c>
      <c r="WF787" s="3">
        <v>3870.8952511799998</v>
      </c>
      <c r="WG787" s="3">
        <v>2554.1395208899999</v>
      </c>
      <c r="WH787" s="4">
        <v>444.45601907999998</v>
      </c>
      <c r="WI787" s="3">
        <v>3842.1171210000002</v>
      </c>
      <c r="WJ787" s="3">
        <v>1681.3476846399999</v>
      </c>
      <c r="WK787" s="3">
        <v>3720.6759468300002</v>
      </c>
      <c r="WL787" s="3">
        <v>3408.1610121799999</v>
      </c>
      <c r="WM787" s="4">
        <v>3692.5036524000002</v>
      </c>
      <c r="WN787" s="3">
        <v>2422.6122688800001</v>
      </c>
      <c r="WO787" s="3">
        <v>3461.12845509</v>
      </c>
      <c r="WP787" s="3">
        <v>3438.6062780699999</v>
      </c>
      <c r="WQ787" s="3">
        <v>3433.3258758100001</v>
      </c>
      <c r="WR787" s="4">
        <v>2978.5551147299998</v>
      </c>
      <c r="WS787" s="3">
        <v>358.19867842000002</v>
      </c>
      <c r="WT787" s="3">
        <v>3255.0417740399998</v>
      </c>
      <c r="WU787" s="3">
        <v>3853.8721986599999</v>
      </c>
      <c r="WV787" s="3">
        <v>3332.8074722800002</v>
      </c>
      <c r="WW787" s="4">
        <v>2799.28676288</v>
      </c>
      <c r="WX787" s="3">
        <v>3287.2293614099999</v>
      </c>
      <c r="WY787" s="3">
        <v>2731.7786406</v>
      </c>
      <c r="WZ787" s="3">
        <v>1957.4963186699999</v>
      </c>
      <c r="XA787" s="3">
        <v>3439.4575549699998</v>
      </c>
      <c r="XB787" s="4">
        <v>2976.9873982200002</v>
      </c>
      <c r="XC787" s="3">
        <v>3677.7784261400002</v>
      </c>
      <c r="XD787" s="3">
        <v>2338.8851468600001</v>
      </c>
      <c r="XE787" s="3">
        <v>494.92617596000002</v>
      </c>
      <c r="XF787" s="3">
        <v>2146.0734144899998</v>
      </c>
      <c r="XG787" s="4">
        <v>3202.7565953899998</v>
      </c>
      <c r="XH787" s="3">
        <v>2766.9624741100001</v>
      </c>
      <c r="XI787" s="3">
        <v>3080.1559447999998</v>
      </c>
      <c r="XJ787" s="3">
        <v>1776.7832815700001</v>
      </c>
      <c r="XK787" s="3">
        <v>3652.7191954099999</v>
      </c>
      <c r="XL787" s="4">
        <v>328.74574042</v>
      </c>
      <c r="XM787" s="3">
        <v>3659.0111880300001</v>
      </c>
      <c r="XN787" s="3">
        <v>132.1840401</v>
      </c>
      <c r="XO787" s="3">
        <v>3060.4516807300001</v>
      </c>
      <c r="XP787" s="3">
        <v>2512.7283172399998</v>
      </c>
      <c r="XQ787" s="4">
        <v>2777.5754737100001</v>
      </c>
      <c r="XR787" s="3">
        <v>2790.93430734</v>
      </c>
      <c r="XS787" s="3">
        <v>99.80693488</v>
      </c>
      <c r="XT787" s="3">
        <v>2912.59358238</v>
      </c>
      <c r="XU787" s="3">
        <v>403.47791031999998</v>
      </c>
      <c r="XV787" s="4">
        <v>1443.2244091299999</v>
      </c>
      <c r="XW787" s="3">
        <v>863.71548466000002</v>
      </c>
      <c r="XX787" s="3">
        <v>1963.4577424500001</v>
      </c>
      <c r="XY787" s="3">
        <v>1832.9663142300001</v>
      </c>
      <c r="XZ787" s="3">
        <v>833.79465504999996</v>
      </c>
      <c r="YA787" s="4">
        <v>1772.9264379799999</v>
      </c>
      <c r="YB787" s="3">
        <v>351.12189548999999</v>
      </c>
      <c r="YC787" s="3">
        <v>352.67469912000001</v>
      </c>
      <c r="YD787" s="3">
        <v>863.09411465999995</v>
      </c>
      <c r="YE787" s="3">
        <v>2762.30406322</v>
      </c>
      <c r="YF787" s="4">
        <v>2987.0169313900001</v>
      </c>
      <c r="YG787" s="3">
        <v>2464.1123284400001</v>
      </c>
      <c r="YH787" s="3">
        <v>1842.3539721899999</v>
      </c>
      <c r="YI787" s="3">
        <v>2591.77093083</v>
      </c>
      <c r="YJ787" s="3">
        <v>269.09359905000002</v>
      </c>
      <c r="YK787" s="4">
        <v>3474.1983516700002</v>
      </c>
      <c r="YL787" s="3">
        <v>2814.8850139900001</v>
      </c>
      <c r="YM787" s="3">
        <v>3050.8515142299998</v>
      </c>
      <c r="YN787" s="3">
        <v>3135.3739898499998</v>
      </c>
      <c r="YO787" s="3">
        <v>2954.3800935099998</v>
      </c>
      <c r="YP787" s="4">
        <v>432.32439119999998</v>
      </c>
      <c r="YQ787" s="3">
        <v>2984.3301275099998</v>
      </c>
      <c r="YR787" s="3">
        <v>418.21307849999999</v>
      </c>
      <c r="YS787" s="3">
        <v>313.87635632000001</v>
      </c>
      <c r="YT787" s="3">
        <v>77.263631279999998</v>
      </c>
      <c r="YU787" s="4">
        <v>488.08924185000001</v>
      </c>
      <c r="YV787" s="3">
        <v>324.790099</v>
      </c>
      <c r="YW787" s="3">
        <v>3451.8414590699999</v>
      </c>
      <c r="YX787" s="3">
        <v>1259.0801668900001</v>
      </c>
      <c r="YY787" s="3">
        <v>3100.28957554</v>
      </c>
      <c r="YZ787" s="4">
        <v>3442.7688357000002</v>
      </c>
      <c r="ZA787" s="3">
        <v>2041.1973431500001</v>
      </c>
      <c r="ZB787" s="3">
        <v>305.58168819000002</v>
      </c>
      <c r="ZC787" s="3">
        <v>832.60970245999999</v>
      </c>
      <c r="ZD787" s="3">
        <v>3463.1298878600001</v>
      </c>
      <c r="ZE787" s="4">
        <v>3457.61833596</v>
      </c>
      <c r="ZF787" s="3">
        <v>3822.7651737199999</v>
      </c>
      <c r="ZG787" s="3">
        <v>3877.2959835500001</v>
      </c>
      <c r="ZI787" s="3">
        <v>2063.0484405699999</v>
      </c>
      <c r="ZJ787" s="4">
        <v>3193.2583335700001</v>
      </c>
      <c r="ZK787" s="3">
        <v>2585.2316329499999</v>
      </c>
      <c r="ZL787" s="3">
        <v>681.45710037000003</v>
      </c>
      <c r="ZM787" s="3">
        <v>2764.93867202</v>
      </c>
      <c r="ZN787" s="3">
        <v>382.98885594000001</v>
      </c>
      <c r="ZO787" s="4">
        <v>3414.1671746000002</v>
      </c>
      <c r="ZP787" s="3">
        <v>143.11890936</v>
      </c>
      <c r="ZQ787" s="3">
        <v>1724.5279286800001</v>
      </c>
      <c r="ZR787" s="3">
        <v>1959.4815958199999</v>
      </c>
      <c r="ZS787" s="3">
        <v>3367.54889035</v>
      </c>
      <c r="ZT787" s="4">
        <v>683.81830636999996</v>
      </c>
      <c r="ZU787" s="3">
        <v>333.23886689</v>
      </c>
      <c r="ZV787" s="3">
        <v>2981.7800250300002</v>
      </c>
      <c r="ZW787" s="3">
        <v>2995.3209200699998</v>
      </c>
      <c r="ZX787" s="3">
        <v>3411.89109629</v>
      </c>
      <c r="ZY787" s="4">
        <v>119.240903</v>
      </c>
      <c r="ZZ787" s="3">
        <v>3108.1064101400002</v>
      </c>
      <c r="AAA787" s="3">
        <v>342.71973035000002</v>
      </c>
      <c r="AAB787" s="3">
        <v>3405.8787201700002</v>
      </c>
      <c r="AAC787" s="3">
        <v>1822.2147491200001</v>
      </c>
      <c r="AAD787" s="4">
        <v>3185.4843734999999</v>
      </c>
      <c r="AAE787" s="3">
        <v>83.011925149999996</v>
      </c>
      <c r="AAF787" s="3">
        <v>2185.38128069</v>
      </c>
      <c r="AAG787" s="3">
        <v>884.56804049000004</v>
      </c>
      <c r="AAH787" s="3">
        <v>3006.2489542600001</v>
      </c>
      <c r="AAI787" s="4">
        <v>345.45437972000002</v>
      </c>
      <c r="AAJ787" s="3">
        <v>3178.06086611</v>
      </c>
      <c r="AAK787" s="3">
        <v>3101.3198069999999</v>
      </c>
      <c r="AAL787" s="3">
        <v>2124.0334205899999</v>
      </c>
      <c r="AAM787" s="3">
        <v>3093.7310151900001</v>
      </c>
      <c r="AAN787" s="4">
        <v>2991.41933784</v>
      </c>
      <c r="AAO787" s="3">
        <v>3101.92315727</v>
      </c>
      <c r="AAP787" s="3">
        <v>3005.0416323499999</v>
      </c>
      <c r="AAQ787" s="3">
        <v>201.30088931</v>
      </c>
      <c r="AAR787" s="3">
        <v>722.10712577000004</v>
      </c>
      <c r="AAS787" s="4">
        <v>3959.6741112999998</v>
      </c>
      <c r="AAT787" s="3">
        <v>3285.52307939</v>
      </c>
      <c r="AAU787" s="3">
        <v>3282.8393823599999</v>
      </c>
      <c r="AAV787" s="3">
        <v>451.26809838999998</v>
      </c>
      <c r="AAW787" s="3">
        <v>3811.3369366799998</v>
      </c>
      <c r="AAX787" s="4">
        <v>868.90392415999997</v>
      </c>
      <c r="AAY787" s="3">
        <v>1342.2840953699999</v>
      </c>
      <c r="AAZ787" s="3">
        <v>3474.8893151100001</v>
      </c>
      <c r="ABA787" s="3">
        <v>3462.82603793</v>
      </c>
      <c r="ABB787" s="3">
        <v>3853.1905557700002</v>
      </c>
      <c r="ABC787" s="4">
        <v>2617.9424138600002</v>
      </c>
      <c r="ABD787" s="3">
        <v>3326.8274074000001</v>
      </c>
      <c r="ABE787" s="3">
        <v>191.56774963000001</v>
      </c>
      <c r="ABF787" s="3">
        <v>359.43955431000001</v>
      </c>
      <c r="ABG787" s="3">
        <v>373.30418312</v>
      </c>
      <c r="ABH787" s="4">
        <v>1723.9432195100001</v>
      </c>
      <c r="ABI787" s="3">
        <v>3306.62977555</v>
      </c>
      <c r="ABJ787" s="3">
        <v>303.31182358000001</v>
      </c>
      <c r="ABK787" s="3">
        <v>3057.6362532600001</v>
      </c>
      <c r="ABL787" s="3">
        <v>378.43732068999998</v>
      </c>
      <c r="ABM787" s="4">
        <v>902.79530807000003</v>
      </c>
      <c r="ABN787" s="3">
        <v>314.77920692999999</v>
      </c>
      <c r="ABO787" s="3">
        <v>82.191095379999993</v>
      </c>
      <c r="ABP787" s="3">
        <v>312.6050333</v>
      </c>
      <c r="ABQ787" s="3">
        <v>885.93443311999999</v>
      </c>
      <c r="ABR787" s="4">
        <v>3198.0963203900001</v>
      </c>
      <c r="ABS787" s="3">
        <v>3865.5626538400002</v>
      </c>
      <c r="ABT787" s="3">
        <v>373.13268499999998</v>
      </c>
      <c r="ABU787" s="3">
        <v>1817.3220817399999</v>
      </c>
      <c r="ABV787" s="3">
        <v>836.80643543999997</v>
      </c>
      <c r="ABW787" s="4">
        <v>3184.1608553999999</v>
      </c>
      <c r="ABX787" s="3">
        <v>111.60985803</v>
      </c>
      <c r="ABY787" s="3">
        <v>3466.39767269</v>
      </c>
      <c r="ABZ787" s="3">
        <v>1015.60068198</v>
      </c>
      <c r="ACA787" s="3">
        <v>368.99373943000001</v>
      </c>
      <c r="ACB787" s="4">
        <v>3010.5712039800001</v>
      </c>
      <c r="ACC787" s="3">
        <v>3062.9278401800002</v>
      </c>
      <c r="ACD787" s="3">
        <v>3406.38700083</v>
      </c>
      <c r="ACE787" s="3">
        <v>2279.6468379100002</v>
      </c>
      <c r="ACF787" s="3">
        <v>3076.2916447699999</v>
      </c>
      <c r="ACG787" s="4">
        <v>2930.74069323</v>
      </c>
      <c r="ACH787" s="3">
        <v>2530.3926236000002</v>
      </c>
      <c r="ACI787" s="3">
        <v>202.42929723</v>
      </c>
      <c r="ACJ787" s="3">
        <v>3212.6537767499999</v>
      </c>
      <c r="ACK787" s="3">
        <v>3360.3726882199999</v>
      </c>
      <c r="ACL787" s="4">
        <v>2204.1708881200002</v>
      </c>
      <c r="ACM787" s="3">
        <v>314.57166934999998</v>
      </c>
      <c r="ACN787" s="3">
        <v>199.17953213000001</v>
      </c>
      <c r="ACO787" s="3">
        <v>3067.6744856099999</v>
      </c>
      <c r="ACP787" s="3">
        <v>2715.3726084899999</v>
      </c>
      <c r="ACQ787" s="4">
        <v>1254.57461302</v>
      </c>
      <c r="ACR787" s="3">
        <v>1726.1037229999999</v>
      </c>
      <c r="ACS787" s="3">
        <v>334.60277403999999</v>
      </c>
      <c r="ACT787" s="3">
        <v>1845.54843536</v>
      </c>
      <c r="ACU787" s="3">
        <v>3064.5968400000002</v>
      </c>
      <c r="ACV787" s="4">
        <v>182.43236788999999</v>
      </c>
      <c r="ACW787" s="3">
        <v>3058.4521120700001</v>
      </c>
      <c r="ACX787" s="3">
        <v>2502.0003641899998</v>
      </c>
      <c r="ACY787" s="3">
        <v>3067.7577491900001</v>
      </c>
      <c r="ACZ787" s="3">
        <v>2127.2962344600001</v>
      </c>
      <c r="ADA787" s="4">
        <v>609.98836571000004</v>
      </c>
      <c r="ADB787" s="3">
        <v>1849.69048778</v>
      </c>
      <c r="ADC787" s="3">
        <v>2203.4712254999999</v>
      </c>
      <c r="ADD787" s="3">
        <v>2508.22462748</v>
      </c>
      <c r="ADE787" s="3">
        <v>675.92255778000003</v>
      </c>
      <c r="ADF787" s="4">
        <v>1668.96378054</v>
      </c>
      <c r="ADH787" s="3">
        <v>830.22799124999995</v>
      </c>
      <c r="ADI787" s="3">
        <v>905.26338970999996</v>
      </c>
      <c r="ADJ787" s="3">
        <v>1548.0060322300001</v>
      </c>
      <c r="ADK787" s="4">
        <v>1670.8819497300001</v>
      </c>
      <c r="ADL787" s="3">
        <v>376.09164894000003</v>
      </c>
      <c r="ADM787" s="3">
        <v>382.05866505</v>
      </c>
      <c r="ADN787" s="3">
        <v>440.68492455000001</v>
      </c>
      <c r="ADO787" s="3">
        <v>106.93529152000001</v>
      </c>
      <c r="ADP787" s="4">
        <v>395.99102319000002</v>
      </c>
      <c r="ADQ787" s="3">
        <v>59.581926559999999</v>
      </c>
      <c r="ADR787" s="3">
        <v>91.351331919999993</v>
      </c>
      <c r="ADS787" s="3">
        <v>125.85787213</v>
      </c>
      <c r="ADT787" s="3">
        <v>418.60329886</v>
      </c>
      <c r="ADU787" s="4">
        <v>1700.4361710400001</v>
      </c>
      <c r="ADV787" s="3">
        <v>89.674254289999993</v>
      </c>
      <c r="ADW787" s="3">
        <v>121.93640606</v>
      </c>
      <c r="ADX787" s="3">
        <v>92.64316015</v>
      </c>
      <c r="ADY787" s="3">
        <v>730.20481960999996</v>
      </c>
      <c r="ADZ787" s="4">
        <v>837.30974514000002</v>
      </c>
      <c r="AEA787" s="3">
        <v>2705.3710369700002</v>
      </c>
      <c r="AEB787" s="3">
        <v>2990.0517024699998</v>
      </c>
      <c r="AEC787" s="3">
        <v>352.07321295999998</v>
      </c>
      <c r="AED787" s="3">
        <v>231.37644005000001</v>
      </c>
      <c r="AEE787" s="4">
        <v>63.673648010000001</v>
      </c>
      <c r="AEF787" s="3">
        <v>274.61012190999998</v>
      </c>
      <c r="AEG787" s="3">
        <v>35.910215039999997</v>
      </c>
      <c r="AEH787" s="3">
        <v>1068.9571025099999</v>
      </c>
      <c r="AEI787" s="3">
        <v>157.12458916</v>
      </c>
      <c r="AEJ787" s="4">
        <v>304.58687481999999</v>
      </c>
      <c r="AEK787" s="3">
        <v>158.28530832000001</v>
      </c>
      <c r="AEL787" s="3">
        <v>455.25170145999999</v>
      </c>
      <c r="AEM787" s="3">
        <v>3034.3572475800001</v>
      </c>
      <c r="AEN787" s="3">
        <v>2906.34197881</v>
      </c>
      <c r="AEO787" s="4">
        <v>2812.2143657299998</v>
      </c>
      <c r="AEP787" s="3">
        <v>3582.1887294500002</v>
      </c>
      <c r="AEQ787" s="3">
        <v>698.92256832999999</v>
      </c>
      <c r="AER787" s="3">
        <v>3516.2564014899999</v>
      </c>
      <c r="AES787" s="3">
        <v>893.89791103999994</v>
      </c>
      <c r="AET787" s="4">
        <v>1836.8977222200001</v>
      </c>
      <c r="AEU787" s="3">
        <v>2540.1835506900002</v>
      </c>
      <c r="AEV787" s="3">
        <v>3482.8086757599999</v>
      </c>
      <c r="AEW787" s="3">
        <v>3081.3775582200001</v>
      </c>
      <c r="AEX787" s="3">
        <v>904.86012057999994</v>
      </c>
      <c r="AEY787" s="4">
        <v>2089.8189242799999</v>
      </c>
      <c r="AEZ787" s="3">
        <v>3212.60593126</v>
      </c>
      <c r="AFA787" s="3">
        <v>293.63833541999998</v>
      </c>
      <c r="AFB787" s="3">
        <v>2226.2344940799999</v>
      </c>
      <c r="AFC787" s="3">
        <v>2178.77425348</v>
      </c>
      <c r="AFD787" s="4">
        <v>2797.9110497000001</v>
      </c>
      <c r="AFE787" s="3">
        <v>2699.0392766700002</v>
      </c>
      <c r="AFF787" s="3">
        <v>2574.8367342199999</v>
      </c>
      <c r="AFG787" s="3">
        <v>3861.0390802400002</v>
      </c>
      <c r="AFH787" s="3">
        <v>2855.37596867</v>
      </c>
      <c r="AFI787" s="4">
        <v>318.45896006999999</v>
      </c>
      <c r="AFJ787" s="3">
        <v>867.12867007</v>
      </c>
      <c r="AFK787" s="3">
        <v>837.63037206000001</v>
      </c>
      <c r="AFL787" s="3">
        <v>3874.8900389099999</v>
      </c>
      <c r="AFM787" s="3">
        <v>97.275473500000004</v>
      </c>
      <c r="AFN787" s="4">
        <v>3273.2224388700001</v>
      </c>
      <c r="AFO787" s="3">
        <v>3359.1150353399998</v>
      </c>
      <c r="AFP787" s="3">
        <v>334.28960355999999</v>
      </c>
      <c r="AFQ787" s="3">
        <v>2349.6652949899999</v>
      </c>
      <c r="AFR787" s="3">
        <v>3058.3626347899999</v>
      </c>
      <c r="AFS787" s="4">
        <v>315.85604114</v>
      </c>
      <c r="AFT787" s="3">
        <v>967.52652781999996</v>
      </c>
      <c r="AFU787" s="3">
        <v>976.07968587000005</v>
      </c>
      <c r="AFV787" s="3">
        <v>2006.0886954099999</v>
      </c>
      <c r="AFW787" s="3">
        <v>2943.4514379500001</v>
      </c>
      <c r="AFX787" s="4">
        <v>491.19112088999998</v>
      </c>
      <c r="AFY787" s="3">
        <v>2195.6158659600001</v>
      </c>
      <c r="AFZ787" s="3">
        <v>2463.05413533</v>
      </c>
      <c r="AGA787" s="3">
        <v>3678.6377808500001</v>
      </c>
      <c r="AGB787" s="3">
        <v>2732.0955392999999</v>
      </c>
      <c r="AGC787" s="4">
        <v>612.24207469999999</v>
      </c>
      <c r="AGD787" s="3">
        <v>2891.5092555400001</v>
      </c>
      <c r="AGE787" s="3">
        <v>2491.6632528700002</v>
      </c>
      <c r="AGF787" s="3">
        <v>2999.8034832500002</v>
      </c>
      <c r="AGG787" s="3">
        <v>3647.4133169800002</v>
      </c>
      <c r="AGH787" s="4">
        <v>3422.79551842</v>
      </c>
      <c r="AGI787" s="3">
        <v>3073.24755314</v>
      </c>
      <c r="AGJ787" s="3">
        <v>2029.4261098699999</v>
      </c>
      <c r="AGK787" s="3">
        <v>130.43985451</v>
      </c>
      <c r="AGL787" s="3">
        <v>2712.9660424799999</v>
      </c>
      <c r="AGM787" s="4">
        <v>3676.8942166299998</v>
      </c>
      <c r="AGN787" s="3">
        <v>3271.93247475</v>
      </c>
      <c r="AGO787" s="3">
        <v>2048.73393988</v>
      </c>
      <c r="AGP787" s="3">
        <v>2959.9258207600001</v>
      </c>
      <c r="AGQ787" s="3">
        <v>3456.9068673100001</v>
      </c>
      <c r="AGR787" s="4">
        <v>69.237394989999999</v>
      </c>
      <c r="AGS787" s="3">
        <v>3186.09020925</v>
      </c>
      <c r="AGT787" s="3">
        <v>498.66930883999999</v>
      </c>
      <c r="AGU787" s="3">
        <v>679.24191631999997</v>
      </c>
      <c r="AGV787" s="3">
        <v>3483.3418112200002</v>
      </c>
      <c r="AGW787" s="4">
        <v>863.63719203999995</v>
      </c>
      <c r="AGX787" s="3">
        <v>2735.2160594400002</v>
      </c>
      <c r="AGY787" s="3">
        <v>3183.97133755</v>
      </c>
      <c r="AGZ787" s="3">
        <v>3220.9167550100001</v>
      </c>
      <c r="AHA787" s="3">
        <v>2986.9808919299999</v>
      </c>
      <c r="AHB787" s="4">
        <v>3829.8978799500001</v>
      </c>
      <c r="AHC787" s="3">
        <v>3040.5982878599998</v>
      </c>
      <c r="AHD787" s="3">
        <v>830.45727678000003</v>
      </c>
      <c r="AHE787" s="3">
        <v>410.39313705000001</v>
      </c>
      <c r="AHF787" s="3">
        <v>694.80599208000001</v>
      </c>
      <c r="AHG787" s="4">
        <v>693.31843230000004</v>
      </c>
      <c r="AHH787" s="3">
        <v>1832.0392301899999</v>
      </c>
      <c r="AHI787" s="3">
        <v>2641.8328476199999</v>
      </c>
      <c r="AHJ787" s="3">
        <v>2068.78617115</v>
      </c>
      <c r="AHK787" s="3">
        <v>3452.4180904300001</v>
      </c>
      <c r="AHL787" s="4">
        <v>3229.7961323099998</v>
      </c>
      <c r="AHM787" s="3">
        <v>2938.01196497</v>
      </c>
      <c r="AHN787" s="3">
        <v>2001.8758068100001</v>
      </c>
      <c r="AHO787" s="3">
        <v>1244.63579987</v>
      </c>
      <c r="AHP787" s="3">
        <v>287.63093026000001</v>
      </c>
      <c r="AHQ787" s="4">
        <v>713.84041929</v>
      </c>
      <c r="AHR787" s="3">
        <v>2763.13856313</v>
      </c>
      <c r="AHS787" s="3">
        <v>3027.1686180500001</v>
      </c>
      <c r="AHT787" s="3">
        <v>2992.0779900399998</v>
      </c>
      <c r="AHU787" s="3">
        <v>3425.4251562600002</v>
      </c>
      <c r="AHV787" s="4">
        <v>1775.75802107</v>
      </c>
      <c r="AHW787" s="3">
        <v>328.38783130000002</v>
      </c>
      <c r="AHX787" s="3">
        <v>2977.23656759</v>
      </c>
      <c r="AHY787" s="3">
        <v>3254.9522967600001</v>
      </c>
      <c r="AHZ787" s="3">
        <v>108.96655005</v>
      </c>
      <c r="AIA787" s="4">
        <v>3389.40123051</v>
      </c>
      <c r="AIB787" s="3">
        <v>3072.6236976599998</v>
      </c>
      <c r="AIC787" s="3">
        <v>3600.4849690999999</v>
      </c>
      <c r="AID787" s="3">
        <v>799.63856752000004</v>
      </c>
      <c r="AIE787" s="3">
        <v>174.68823358</v>
      </c>
      <c r="AIF787" s="4">
        <v>2114.9483698200002</v>
      </c>
      <c r="AIG787" s="3">
        <v>102.08425593</v>
      </c>
      <c r="AIH787" s="3">
        <v>2487.6367752699998</v>
      </c>
      <c r="AII787" s="3">
        <v>355.26332653999998</v>
      </c>
      <c r="AIJ787" s="3">
        <v>764.96052918999999</v>
      </c>
      <c r="AIK787" s="4">
        <v>1908.4441281300001</v>
      </c>
      <c r="AIL787" s="3">
        <v>3439.3513007000001</v>
      </c>
      <c r="AIM787" s="3">
        <v>80.589824890000003</v>
      </c>
      <c r="AIN787" s="3">
        <v>3437.8711973600002</v>
      </c>
      <c r="AIO787" s="3">
        <v>353.48372286</v>
      </c>
      <c r="AIP787" s="4">
        <v>3552.2902691600002</v>
      </c>
      <c r="AIQ787" s="3">
        <v>140.52158276</v>
      </c>
      <c r="AIR787" s="3">
        <v>2776.5079600499998</v>
      </c>
      <c r="AIS787" s="3">
        <v>268.18950569999998</v>
      </c>
      <c r="AIT787" s="3">
        <v>125.75223923</v>
      </c>
      <c r="AIU787" s="4">
        <v>729.6250814</v>
      </c>
      <c r="AIV787" s="3">
        <v>258.79066308</v>
      </c>
      <c r="AIW787" s="3">
        <v>1785.5638610399999</v>
      </c>
      <c r="AIX787" s="3">
        <v>357.80224435999997</v>
      </c>
      <c r="AIY787" s="3">
        <v>3356.5301361400002</v>
      </c>
      <c r="AIZ787" s="4">
        <v>3304.4089991699998</v>
      </c>
      <c r="AJA787" s="3">
        <v>171.11846292999999</v>
      </c>
      <c r="AJB787" s="3">
        <v>412.83636388999997</v>
      </c>
      <c r="AJC787" s="3">
        <v>1813.19183535</v>
      </c>
      <c r="AJD787" s="3">
        <v>3456.9764607500001</v>
      </c>
      <c r="AJE787" s="4">
        <v>3232.1449109099999</v>
      </c>
      <c r="AJF787" s="3">
        <v>103.14679863000001</v>
      </c>
      <c r="AJG787" s="3">
        <v>3854.3960135699999</v>
      </c>
      <c r="AJH787" s="3">
        <v>2722.6892402399999</v>
      </c>
      <c r="AJI787" s="3">
        <v>3067.7670697399999</v>
      </c>
      <c r="AJJ787" s="4">
        <v>3817.6848525999999</v>
      </c>
      <c r="AJK787" s="3">
        <v>3447.4396739899998</v>
      </c>
      <c r="AJL787" s="3">
        <v>3208.56578352</v>
      </c>
      <c r="AJM787" s="3">
        <v>3702.6040217499999</v>
      </c>
      <c r="AJN787" s="3">
        <v>3096.39482838</v>
      </c>
      <c r="AJO787" s="4">
        <v>2400.5511483999999</v>
      </c>
      <c r="AJP787" s="3">
        <v>20.29705105</v>
      </c>
      <c r="AJQ787" s="3">
        <v>2824.18505878</v>
      </c>
      <c r="AJR787" s="3">
        <v>2518.0584291</v>
      </c>
      <c r="AJS787" s="3">
        <v>2595.7563980099999</v>
      </c>
      <c r="AJT787" s="4">
        <v>3456.94601362</v>
      </c>
      <c r="AJU787" s="3">
        <v>3152.7089701099999</v>
      </c>
      <c r="AJV787" s="3">
        <v>3592.20024289</v>
      </c>
      <c r="AJW787" s="3">
        <v>2600.2203200899999</v>
      </c>
      <c r="AJX787" s="3">
        <v>3067.1077961699998</v>
      </c>
      <c r="AJY787" s="4">
        <v>2182.3806849600001</v>
      </c>
      <c r="AJZ787" s="3">
        <v>343.44859736000001</v>
      </c>
      <c r="AKA787" s="3">
        <v>1899.88972734</v>
      </c>
      <c r="AKB787" s="3">
        <v>2483.8259130599999</v>
      </c>
      <c r="AKC787" s="3">
        <v>3729.1185010200002</v>
      </c>
      <c r="AKD787" s="4">
        <v>3690.8868476600001</v>
      </c>
      <c r="AKE787" s="3">
        <v>833.68840077999994</v>
      </c>
      <c r="AKF787" s="3">
        <v>2778.0893467000001</v>
      </c>
      <c r="AKG787" s="3">
        <v>3099.7259929500001</v>
      </c>
      <c r="AKH787" s="3">
        <v>3439.5252842999998</v>
      </c>
      <c r="AKI787" s="4">
        <v>3454.0056907799999</v>
      </c>
      <c r="AKJ787" s="3">
        <v>3144.3888258100001</v>
      </c>
      <c r="AKK787" s="3">
        <v>183.366287</v>
      </c>
      <c r="AKL787" s="3">
        <v>825.13337862000003</v>
      </c>
      <c r="AKM787" s="3">
        <v>3048.0683979999999</v>
      </c>
      <c r="AKN787" s="4">
        <v>1240.57390418</v>
      </c>
      <c r="AKO787" s="3">
        <v>343.48898641</v>
      </c>
      <c r="AKP787" s="3">
        <v>3198.5412213099999</v>
      </c>
      <c r="AKQ787" s="3">
        <v>3855.61638425</v>
      </c>
      <c r="AKR787" s="3">
        <v>2806.2187666</v>
      </c>
      <c r="AKS787" s="4">
        <v>3214.4340017999998</v>
      </c>
      <c r="AKT787" s="3">
        <v>3632.52467041</v>
      </c>
      <c r="AKU787" s="3">
        <v>337.10192418000003</v>
      </c>
      <c r="AKV787" s="3">
        <v>1635.06494019</v>
      </c>
      <c r="AKW787" s="3">
        <v>1824.86924176</v>
      </c>
      <c r="AKX787" s="4">
        <v>3409.5255407</v>
      </c>
      <c r="AKY787" s="3">
        <v>3322.55921687</v>
      </c>
      <c r="AKZ787" s="3">
        <v>3343.5031140900001</v>
      </c>
      <c r="ALA787" s="3">
        <v>3070.0307206500001</v>
      </c>
      <c r="ALB787" s="3">
        <v>2211.2072819999999</v>
      </c>
      <c r="ALC787" s="4">
        <v>169.03749479999999</v>
      </c>
      <c r="ALD787" s="3">
        <v>3821.9312951799998</v>
      </c>
      <c r="ALE787" s="3">
        <v>1834.72292722</v>
      </c>
      <c r="ALF787" s="3">
        <v>2941.3891109199999</v>
      </c>
      <c r="ALG787" s="3">
        <v>806.81787650000001</v>
      </c>
      <c r="ALH787" s="4">
        <v>3454.5879144700002</v>
      </c>
      <c r="ALI787" s="3">
        <v>344.93429302999999</v>
      </c>
      <c r="ALJ787" s="3">
        <v>3141.04150562</v>
      </c>
      <c r="ALK787" s="3">
        <v>205.09311041999999</v>
      </c>
      <c r="ALL787" s="3">
        <v>392.03103218000001</v>
      </c>
      <c r="ALM787" s="4">
        <v>582.62758050000002</v>
      </c>
    </row>
    <row r="788" spans="1:1001" x14ac:dyDescent="0.45">
      <c r="A788" s="1" t="s">
        <v>787</v>
      </c>
      <c r="B788" s="3">
        <v>1297.9307047699999</v>
      </c>
      <c r="C788" s="3">
        <v>670.71485581000002</v>
      </c>
      <c r="D788" s="3">
        <v>2312.9025603099999</v>
      </c>
      <c r="E788" s="3">
        <v>2675.9243126699998</v>
      </c>
      <c r="F788" s="4">
        <v>735.57904873999996</v>
      </c>
      <c r="G788" s="3">
        <v>2787.8255932299999</v>
      </c>
      <c r="H788" s="3">
        <v>2380.0335110000001</v>
      </c>
      <c r="I788" s="3">
        <v>833.75488737000001</v>
      </c>
      <c r="J788" s="3">
        <v>621.64091731999997</v>
      </c>
      <c r="K788" s="4">
        <v>2688.7257774099999</v>
      </c>
      <c r="L788" s="3">
        <v>1882.2540039999999</v>
      </c>
      <c r="M788" s="3">
        <v>653.87697155000001</v>
      </c>
      <c r="N788" s="3">
        <v>694.65624190999995</v>
      </c>
      <c r="O788" s="3">
        <v>1718.7230901400001</v>
      </c>
      <c r="P788" s="4">
        <v>710.27499823000005</v>
      </c>
      <c r="Q788" s="3">
        <v>2885.22099114</v>
      </c>
      <c r="R788" s="3">
        <v>1502.03956511</v>
      </c>
      <c r="S788" s="3">
        <v>2784.7448407699999</v>
      </c>
      <c r="T788" s="3">
        <v>777.39476425999999</v>
      </c>
      <c r="U788" s="4">
        <v>2396.4556987300002</v>
      </c>
      <c r="V788" s="3">
        <v>954.37771725000005</v>
      </c>
      <c r="W788" s="3">
        <v>1099.7229953200001</v>
      </c>
      <c r="X788" s="3">
        <v>2514.2898200499999</v>
      </c>
      <c r="Y788" s="3">
        <v>687.75033572999996</v>
      </c>
      <c r="Z788" s="4">
        <v>3040.5454714100001</v>
      </c>
      <c r="AA788" s="3">
        <v>2144.2049548999998</v>
      </c>
      <c r="AB788" s="3">
        <v>1080.57361466</v>
      </c>
      <c r="AC788" s="3">
        <v>2172.7227310500002</v>
      </c>
      <c r="AD788" s="3">
        <v>638.13083438000001</v>
      </c>
      <c r="AE788" s="4">
        <v>707.96350183000004</v>
      </c>
      <c r="AF788" s="3">
        <v>2777.27162378</v>
      </c>
      <c r="AG788" s="3">
        <v>2663.5025049999999</v>
      </c>
      <c r="AH788" s="3">
        <v>612.89886278999995</v>
      </c>
      <c r="AI788" s="3">
        <v>1504.13668886</v>
      </c>
      <c r="AJ788" s="4">
        <v>1761.1384277100001</v>
      </c>
      <c r="AK788" s="3">
        <v>674.95446331999995</v>
      </c>
      <c r="AL788" s="3">
        <v>649.51992511000003</v>
      </c>
      <c r="AM788" s="3">
        <v>1461.2634016</v>
      </c>
      <c r="AN788" s="3">
        <v>2681.8490756199999</v>
      </c>
      <c r="AO788" s="4">
        <v>1882.4000259500001</v>
      </c>
      <c r="AP788" s="3">
        <v>522.56719903999999</v>
      </c>
      <c r="AQ788" s="3">
        <v>2565.6466719199998</v>
      </c>
      <c r="AR788" s="3">
        <v>2669.2520416100001</v>
      </c>
      <c r="AS788" s="3">
        <v>2835.9109320500002</v>
      </c>
      <c r="AT788" s="4">
        <v>1709.97979287</v>
      </c>
      <c r="AU788" s="3">
        <v>2442.3034841799999</v>
      </c>
      <c r="AV788" s="3">
        <v>2373.4445035200001</v>
      </c>
      <c r="AW788" s="3">
        <v>827.87051346999999</v>
      </c>
      <c r="AX788" s="3">
        <v>2280.2470813300001</v>
      </c>
      <c r="AY788" s="4">
        <v>538.13686713000004</v>
      </c>
      <c r="AZ788" s="3">
        <v>1890.1230336799999</v>
      </c>
      <c r="BA788" s="3">
        <v>1556.52998589</v>
      </c>
      <c r="BB788" s="3">
        <v>668.3145035</v>
      </c>
      <c r="BC788" s="3">
        <v>684.44899692000001</v>
      </c>
      <c r="BD788" s="4">
        <v>704.90636142999995</v>
      </c>
      <c r="BE788" s="3">
        <v>683.67601263999995</v>
      </c>
      <c r="BF788" s="3">
        <v>2684.6607748699998</v>
      </c>
      <c r="BG788" s="3">
        <v>3087.66457988</v>
      </c>
      <c r="BH788" s="3">
        <v>2027.57815549</v>
      </c>
      <c r="BI788" s="4">
        <v>2020.1080453500001</v>
      </c>
      <c r="BJ788" s="3">
        <v>2098.0340570499998</v>
      </c>
      <c r="BK788" s="3">
        <v>2849.2623092399999</v>
      </c>
      <c r="BL788" s="3">
        <v>2840.2717067100002</v>
      </c>
      <c r="BM788" s="3">
        <v>1734.2647965799999</v>
      </c>
      <c r="BN788" s="4">
        <v>1784.1893906</v>
      </c>
      <c r="BO788" s="3">
        <v>2258.3214195099999</v>
      </c>
      <c r="BP788" s="3">
        <v>774.49607320999996</v>
      </c>
      <c r="BQ788" s="3">
        <v>1458.95936164</v>
      </c>
      <c r="BR788" s="3">
        <v>2713.2798343300001</v>
      </c>
      <c r="BS788" s="4">
        <v>822.70444328999997</v>
      </c>
      <c r="BT788" s="3">
        <v>940.02282750999996</v>
      </c>
      <c r="BU788" s="3">
        <v>698.42360822000001</v>
      </c>
      <c r="BV788" s="3">
        <v>910.97750823000001</v>
      </c>
      <c r="BW788" s="3">
        <v>696.38116503000003</v>
      </c>
      <c r="BX788" s="4">
        <v>2867.6635604200001</v>
      </c>
      <c r="BY788" s="3">
        <v>727.84920594000005</v>
      </c>
      <c r="BZ788" s="3">
        <v>1908.09926778</v>
      </c>
      <c r="CA788" s="3">
        <v>2672.90259036</v>
      </c>
      <c r="CB788" s="3">
        <v>2775.2341515500002</v>
      </c>
      <c r="CC788" s="4">
        <v>642.76811869000005</v>
      </c>
      <c r="CD788" s="3">
        <v>2175.32564998</v>
      </c>
      <c r="CE788" s="3">
        <v>2651.2888562799999</v>
      </c>
      <c r="CF788" s="3">
        <v>2221.7109204799999</v>
      </c>
      <c r="CG788" s="3">
        <v>1057.10446976</v>
      </c>
      <c r="CH788" s="4">
        <v>1476.5739584</v>
      </c>
      <c r="CI788" s="3">
        <v>2824.50133611</v>
      </c>
      <c r="CJ788" s="3">
        <v>1493.4056289600001</v>
      </c>
      <c r="CK788" s="3">
        <v>2144.7784794099998</v>
      </c>
      <c r="CL788" s="3">
        <v>1948.4243166700001</v>
      </c>
      <c r="CM788" s="4">
        <v>1144.78288361</v>
      </c>
      <c r="CN788" s="3">
        <v>2850.8231906800002</v>
      </c>
      <c r="CO788" s="3">
        <v>339.11764846</v>
      </c>
      <c r="CP788" s="3">
        <v>1918.95335894</v>
      </c>
      <c r="CQ788" s="3">
        <v>2825.5297034599998</v>
      </c>
      <c r="CR788" s="4">
        <v>2848.1370081700002</v>
      </c>
      <c r="CS788" s="3">
        <v>1767.1433473899999</v>
      </c>
      <c r="CT788" s="3">
        <v>3051.5928086399999</v>
      </c>
      <c r="CU788" s="3">
        <v>532.02817865999998</v>
      </c>
      <c r="CV788" s="3">
        <v>2698.73977633</v>
      </c>
      <c r="CW788" s="4">
        <v>2274.4838745799998</v>
      </c>
      <c r="CX788" s="3">
        <v>2834.1673678299999</v>
      </c>
      <c r="CY788" s="3">
        <v>2700.02228401</v>
      </c>
      <c r="CZ788" s="3">
        <v>2684.5973951300002</v>
      </c>
      <c r="DA788" s="3">
        <v>2879.4434928800001</v>
      </c>
      <c r="DB788" s="4">
        <v>712.09064136999996</v>
      </c>
      <c r="DC788" s="3">
        <v>2846.1778285599999</v>
      </c>
      <c r="DD788" s="3">
        <v>2865.1470119199998</v>
      </c>
      <c r="DE788" s="3">
        <v>2905.9306318700001</v>
      </c>
      <c r="DF788" s="3">
        <v>3037.39761099</v>
      </c>
      <c r="DG788" s="4">
        <v>1298.48745229</v>
      </c>
      <c r="DH788" s="3">
        <v>2382.2710643700002</v>
      </c>
      <c r="DI788" s="3">
        <v>3047.27055892</v>
      </c>
      <c r="DJ788" s="3">
        <v>2846.5773694700001</v>
      </c>
      <c r="DK788" s="3">
        <v>1470.1017684799999</v>
      </c>
      <c r="DL788" s="4">
        <v>531.08866722000005</v>
      </c>
      <c r="DM788" s="3">
        <v>2058.6957437199999</v>
      </c>
      <c r="DN788" s="3">
        <v>2860.9098898900002</v>
      </c>
      <c r="DO788" s="3">
        <v>1648.6226122200001</v>
      </c>
      <c r="DP788" s="3">
        <v>683.04035112999998</v>
      </c>
      <c r="DQ788" s="4">
        <v>689.78594384999997</v>
      </c>
      <c r="DR788" s="3">
        <v>2504.9767264900001</v>
      </c>
      <c r="DS788" s="3">
        <v>702.11019642999997</v>
      </c>
      <c r="DT788" s="3">
        <v>834.63723276999997</v>
      </c>
      <c r="DU788" s="3">
        <v>2718.6410146899998</v>
      </c>
      <c r="DV788" s="4">
        <v>1499.45404454</v>
      </c>
      <c r="DW788" s="3">
        <v>2849.21446375</v>
      </c>
      <c r="DX788" s="3">
        <v>363.37717600000002</v>
      </c>
      <c r="DY788" s="3">
        <v>726.31815026000004</v>
      </c>
      <c r="DZ788" s="3">
        <v>3052.7087891599999</v>
      </c>
      <c r="EA788" s="4">
        <v>2839.2023289399999</v>
      </c>
      <c r="EB788" s="3">
        <v>2859.66528578</v>
      </c>
      <c r="EC788" s="3">
        <v>2188.1438917099999</v>
      </c>
      <c r="ED788" s="3">
        <v>2376.9198259300001</v>
      </c>
      <c r="EE788" s="3">
        <v>2805.9341791400002</v>
      </c>
      <c r="EF788" s="4">
        <v>748.68001382</v>
      </c>
      <c r="EG788" s="3">
        <v>2102.8490531799998</v>
      </c>
      <c r="EH788" s="3">
        <v>643.46902405000003</v>
      </c>
      <c r="EI788" s="3">
        <v>2876.0023458199998</v>
      </c>
      <c r="EJ788" s="3">
        <v>1487.7611038800001</v>
      </c>
      <c r="EK788" s="4">
        <v>713.04444432000003</v>
      </c>
      <c r="EL788" s="3">
        <v>534.64352498999995</v>
      </c>
      <c r="EM788" s="3">
        <v>2767.4918813499999</v>
      </c>
      <c r="EN788" s="3">
        <v>705.83903780000003</v>
      </c>
      <c r="EO788" s="3">
        <v>765.51914081999996</v>
      </c>
      <c r="EP788" s="4">
        <v>412.56917478999998</v>
      </c>
      <c r="EQ788" s="3">
        <v>551.35713524999994</v>
      </c>
      <c r="ER788" s="3">
        <v>748.85151194000002</v>
      </c>
      <c r="ES788" s="3">
        <v>773.32230528000002</v>
      </c>
      <c r="ET788" s="3">
        <v>687.76711272</v>
      </c>
      <c r="EU788" s="4">
        <v>1480.95896649</v>
      </c>
      <c r="EV788" s="3">
        <v>1537.9497801499999</v>
      </c>
      <c r="EW788" s="3">
        <v>1744.76035725</v>
      </c>
      <c r="EX788" s="3">
        <v>536.59897637999995</v>
      </c>
      <c r="EY788" s="3">
        <v>2665.6263476600002</v>
      </c>
      <c r="EZ788" s="4">
        <v>726.34797602000003</v>
      </c>
      <c r="FA788" s="3">
        <v>701.18497649999995</v>
      </c>
      <c r="FB788" s="3">
        <v>1998.0245555500001</v>
      </c>
      <c r="FC788" s="3">
        <v>679.91175318000001</v>
      </c>
      <c r="FD788" s="3">
        <v>2747.2290056500001</v>
      </c>
      <c r="FE788" s="4">
        <v>2660.6777569800001</v>
      </c>
      <c r="FF788" s="3">
        <v>2472.2647028400002</v>
      </c>
      <c r="FG788" s="3">
        <v>2616.9519500800002</v>
      </c>
      <c r="FH788" s="3">
        <v>2713.9527780399999</v>
      </c>
      <c r="FI788" s="3">
        <v>2369.0135140500001</v>
      </c>
      <c r="FJ788" s="4">
        <v>2512.5841593999999</v>
      </c>
      <c r="FK788" s="3">
        <v>2841.33300667</v>
      </c>
      <c r="FL788" s="3">
        <v>2885.8709441599999</v>
      </c>
      <c r="FM788" s="3">
        <v>1352.6584888899999</v>
      </c>
      <c r="FN788" s="3">
        <v>438.42127363999998</v>
      </c>
      <c r="FO788" s="4">
        <v>1925.52186121</v>
      </c>
      <c r="FP788" s="3">
        <v>679.96891921999998</v>
      </c>
      <c r="FQ788" s="3">
        <v>2869.8147433600002</v>
      </c>
      <c r="FR788" s="3">
        <v>665.76937197999996</v>
      </c>
      <c r="FS788" s="3">
        <v>671.88303140999994</v>
      </c>
      <c r="FT788" s="4">
        <v>772.21502394000004</v>
      </c>
      <c r="FU788" s="3">
        <v>1910.5176398200001</v>
      </c>
      <c r="FV788" s="3">
        <v>2212.0703649299999</v>
      </c>
      <c r="FW788" s="3">
        <v>635.76962837999997</v>
      </c>
      <c r="FX788" s="3">
        <v>2876.0327929499999</v>
      </c>
      <c r="FY788" s="4">
        <v>817.71049259999995</v>
      </c>
      <c r="FZ788" s="3">
        <v>2190.1440817399998</v>
      </c>
      <c r="GA788" s="3">
        <v>2669.0668733500002</v>
      </c>
      <c r="GB788" s="3">
        <v>2291.5404810800001</v>
      </c>
      <c r="GC788" s="3">
        <v>2820.42204206</v>
      </c>
      <c r="GD788" s="4">
        <v>2213.7319083100001</v>
      </c>
      <c r="GE788" s="3">
        <v>696.94101939999996</v>
      </c>
      <c r="GF788" s="3">
        <v>2853.5410630599999</v>
      </c>
      <c r="GG788" s="3">
        <v>688.69357538999998</v>
      </c>
      <c r="GH788" s="3">
        <v>1653.98503532</v>
      </c>
      <c r="GI788" s="4">
        <v>2042.91046024</v>
      </c>
      <c r="GJ788" s="3">
        <v>591.05087221999997</v>
      </c>
      <c r="GK788" s="3">
        <v>646.57711678999999</v>
      </c>
      <c r="GL788" s="3">
        <v>2594.39124812</v>
      </c>
      <c r="GM788" s="3">
        <v>1251.50318111</v>
      </c>
      <c r="GN788" s="4">
        <v>2676.3021056299999</v>
      </c>
      <c r="GO788" s="3">
        <v>2278.5345856099998</v>
      </c>
      <c r="GP788" s="3">
        <v>2313.24120696</v>
      </c>
      <c r="GQ788" s="3">
        <v>2149.81903285</v>
      </c>
      <c r="GR788" s="3">
        <v>530.28461444000004</v>
      </c>
      <c r="GS788" s="4">
        <v>706.04719675000001</v>
      </c>
      <c r="GT788" s="3">
        <v>723.41635236000002</v>
      </c>
      <c r="GU788" s="3">
        <v>2725.0784078900001</v>
      </c>
      <c r="GV788" s="3">
        <v>2866.7402046000002</v>
      </c>
      <c r="GW788" s="3">
        <v>1666.3956583300001</v>
      </c>
      <c r="GX788" s="4">
        <v>1851.55956874</v>
      </c>
      <c r="GY788" s="3">
        <v>1473.01164419</v>
      </c>
      <c r="GZ788" s="3">
        <v>2893.0297479300002</v>
      </c>
      <c r="HA788" s="3">
        <v>2856.7908281599998</v>
      </c>
      <c r="HB788" s="3">
        <v>661.47756938999999</v>
      </c>
      <c r="HC788" s="4">
        <v>2846.9812599699999</v>
      </c>
      <c r="HD788" s="3">
        <v>1913.09818943</v>
      </c>
      <c r="HE788" s="3">
        <v>844.69721306999998</v>
      </c>
      <c r="HF788" s="3">
        <v>719.43150654999999</v>
      </c>
      <c r="HG788" s="3">
        <v>939.59408221000001</v>
      </c>
      <c r="HH788" s="4">
        <v>2880.9248389600002</v>
      </c>
      <c r="HI788" s="3">
        <v>680.38337301000001</v>
      </c>
      <c r="HJ788" s="3">
        <v>3007.3748767000002</v>
      </c>
      <c r="HK788" s="3">
        <v>782.00781514000005</v>
      </c>
      <c r="HL788" s="3">
        <v>2310.2256983500001</v>
      </c>
      <c r="HM788" s="4">
        <v>705.48920649000002</v>
      </c>
      <c r="HN788" s="3">
        <v>1716.3040967300001</v>
      </c>
      <c r="HO788" s="3">
        <v>2857.9384985500001</v>
      </c>
      <c r="HP788" s="3">
        <v>2812.8009390100001</v>
      </c>
      <c r="HQ788" s="3">
        <v>1497.6912178499999</v>
      </c>
      <c r="HR788" s="4">
        <v>743.75938479000001</v>
      </c>
      <c r="HS788" s="3">
        <v>2832.4107548400002</v>
      </c>
      <c r="HT788" s="3">
        <v>1835.8699762399999</v>
      </c>
      <c r="HU788" s="3">
        <v>2867.1515515400001</v>
      </c>
      <c r="HV788" s="3">
        <v>665.12004033000005</v>
      </c>
      <c r="HW788" s="4">
        <v>2250.5710715</v>
      </c>
      <c r="HX788" s="3">
        <v>2659.0833215600001</v>
      </c>
      <c r="HY788" s="3">
        <v>1486.22321313</v>
      </c>
      <c r="HZ788" s="3">
        <v>2207.9935563600002</v>
      </c>
      <c r="IA788" s="3">
        <v>2202.5068592600001</v>
      </c>
      <c r="IB788" s="4">
        <v>1992.7919987800001</v>
      </c>
      <c r="IC788" s="3">
        <v>2298.95777477</v>
      </c>
      <c r="ID788" s="3">
        <v>640.61196479</v>
      </c>
      <c r="IE788" s="3">
        <v>2851.4246768399998</v>
      </c>
      <c r="IF788" s="3">
        <v>736.57945443999995</v>
      </c>
      <c r="IG788" s="4">
        <v>2839.4241580299999</v>
      </c>
      <c r="IH788" s="3">
        <v>2657.8971262300001</v>
      </c>
      <c r="II788" s="3">
        <v>1483.57307008</v>
      </c>
      <c r="IJ788" s="3">
        <v>525.53983312000003</v>
      </c>
      <c r="IK788" s="3">
        <v>1065.86578676</v>
      </c>
      <c r="IL788" s="4">
        <v>1889.41467188</v>
      </c>
      <c r="IM788" s="3">
        <v>2213.39947536</v>
      </c>
      <c r="IN788" s="3">
        <v>671.88551688999996</v>
      </c>
      <c r="IO788" s="3">
        <v>2892.9781742199998</v>
      </c>
      <c r="IP788" s="3">
        <v>2316.2803276300001</v>
      </c>
      <c r="IQ788" s="4">
        <v>1908.6821128399999</v>
      </c>
      <c r="IR788" s="3">
        <v>696.50481765999996</v>
      </c>
      <c r="IS788" s="3">
        <v>19.598631170000001</v>
      </c>
      <c r="IT788" s="3">
        <v>744.36957012999994</v>
      </c>
      <c r="IU788" s="3">
        <v>1764.7777917999999</v>
      </c>
      <c r="IV788" s="4">
        <v>1516.30746305</v>
      </c>
      <c r="IW788" s="3">
        <v>2691.9214833199999</v>
      </c>
      <c r="IX788" s="3">
        <v>2386.5436044899998</v>
      </c>
      <c r="IY788" s="3">
        <v>2750.47877075</v>
      </c>
      <c r="IZ788" s="3">
        <v>1502.0482642899999</v>
      </c>
      <c r="JA788" s="4">
        <v>2821.7492883800001</v>
      </c>
      <c r="JB788" s="3">
        <v>2373.7154208400002</v>
      </c>
      <c r="JC788" s="3">
        <v>2860.89000605</v>
      </c>
      <c r="JD788" s="3">
        <v>2860.2661505699998</v>
      </c>
      <c r="JE788" s="3">
        <v>2833.8691102299999</v>
      </c>
      <c r="JF788" s="4">
        <v>2927.26350671</v>
      </c>
      <c r="JH788" s="3">
        <v>1139.7615926399999</v>
      </c>
      <c r="JI788" s="3">
        <v>2077.17093793</v>
      </c>
      <c r="JJ788" s="3">
        <v>695.15768749999995</v>
      </c>
      <c r="JK788" s="4">
        <v>2849.6767630300001</v>
      </c>
      <c r="JL788" s="3">
        <v>2833.0538727899998</v>
      </c>
      <c r="JM788" s="3">
        <v>2264.8874363</v>
      </c>
      <c r="JN788" s="3">
        <v>3006.5447263800002</v>
      </c>
      <c r="JO788" s="3">
        <v>655.74108154999999</v>
      </c>
      <c r="JP788" s="4">
        <v>1574.35957667</v>
      </c>
      <c r="JQ788" s="3">
        <v>1486.72652283</v>
      </c>
      <c r="JR788" s="3">
        <v>1487.49640026</v>
      </c>
      <c r="JS788" s="3">
        <v>2070.9205771000002</v>
      </c>
      <c r="JT788" s="3">
        <v>2814.9912682600002</v>
      </c>
      <c r="JU788" s="4">
        <v>1196.96864306</v>
      </c>
      <c r="JV788" s="3">
        <v>759.88331491999998</v>
      </c>
      <c r="JW788" s="3">
        <v>689.16457385000001</v>
      </c>
      <c r="JX788" s="3">
        <v>864.57297526000002</v>
      </c>
      <c r="JY788" s="3">
        <v>1858.1286923800001</v>
      </c>
      <c r="JZ788" s="4">
        <v>2850.18255821</v>
      </c>
      <c r="KA788" s="3">
        <v>662.42888686000003</v>
      </c>
      <c r="KB788" s="3">
        <v>2031.77488847</v>
      </c>
      <c r="KC788" s="3">
        <v>2676.36734948</v>
      </c>
      <c r="KD788" s="3">
        <v>2842.8932667399999</v>
      </c>
      <c r="KE788" s="4">
        <v>1899.9723695499999</v>
      </c>
      <c r="KF788" s="3">
        <v>2266.8056054899998</v>
      </c>
      <c r="KG788" s="3">
        <v>579.74069548</v>
      </c>
      <c r="KH788" s="3">
        <v>757.74145252999995</v>
      </c>
      <c r="KI788" s="3">
        <v>1139.8610118399999</v>
      </c>
      <c r="KJ788" s="4">
        <v>433.45279912000001</v>
      </c>
      <c r="KK788" s="3">
        <v>2393.1698941700001</v>
      </c>
      <c r="KL788" s="3">
        <v>726.93765614999995</v>
      </c>
      <c r="KM788" s="3">
        <v>2302.0354203799998</v>
      </c>
      <c r="KN788" s="3">
        <v>805.77521763999994</v>
      </c>
      <c r="KO788" s="4">
        <v>1461.99910368</v>
      </c>
      <c r="KP788" s="3">
        <v>1957.47954168</v>
      </c>
      <c r="KQ788" s="3">
        <v>2260.2072774600001</v>
      </c>
      <c r="KR788" s="3">
        <v>849.60541469999998</v>
      </c>
      <c r="KS788" s="3">
        <v>3054.9152740300001</v>
      </c>
      <c r="KT788" s="4">
        <v>693.22771227999999</v>
      </c>
      <c r="KU788" s="3">
        <v>2859.4913021799998</v>
      </c>
      <c r="KV788" s="3">
        <v>3021.22334989</v>
      </c>
      <c r="KW788" s="3">
        <v>1246.7726912999999</v>
      </c>
      <c r="KX788" s="3">
        <v>2203.9142623100001</v>
      </c>
      <c r="KY788" s="4">
        <v>2874.6850414199998</v>
      </c>
      <c r="KZ788" s="3">
        <v>1322.89113767</v>
      </c>
      <c r="LA788" s="3">
        <v>832.79052113</v>
      </c>
      <c r="LB788" s="3">
        <v>2111.4488139800001</v>
      </c>
      <c r="LC788" s="3">
        <v>2897.07735211</v>
      </c>
      <c r="LD788" s="4">
        <v>514.53164219999996</v>
      </c>
      <c r="LE788" s="3">
        <v>2845.9330087799999</v>
      </c>
      <c r="LF788" s="3">
        <v>2863.4084186599998</v>
      </c>
      <c r="LG788" s="3">
        <v>2114.0125865999998</v>
      </c>
      <c r="LH788" s="3">
        <v>707.81064480999999</v>
      </c>
      <c r="LI788" s="4">
        <v>656.86576124999999</v>
      </c>
      <c r="LJ788" s="3">
        <v>1364.3240892700001</v>
      </c>
      <c r="LK788" s="3">
        <v>1475.6046212000001</v>
      </c>
      <c r="LL788" s="3">
        <v>635.27377511999998</v>
      </c>
      <c r="LM788" s="3">
        <v>643.63679394999997</v>
      </c>
      <c r="LN788" s="4">
        <v>2834.98881897</v>
      </c>
      <c r="LO788" s="3">
        <v>2844.2155421000002</v>
      </c>
      <c r="LP788" s="3">
        <v>452.89422367999998</v>
      </c>
      <c r="LQ788" s="3">
        <v>2862.4701499600001</v>
      </c>
      <c r="LR788" s="3">
        <v>2805.2432156999998</v>
      </c>
      <c r="LS788" s="4">
        <v>1371.75381036</v>
      </c>
      <c r="LT788" s="3">
        <v>2117.9688493899998</v>
      </c>
      <c r="LU788" s="3">
        <v>1445.7223165299999</v>
      </c>
      <c r="LV788" s="3">
        <v>721.20303242</v>
      </c>
      <c r="LW788" s="3">
        <v>2897.73724705</v>
      </c>
      <c r="LX788" s="4">
        <v>3035.0289485500002</v>
      </c>
      <c r="LY788" s="3">
        <v>3033.1959070500002</v>
      </c>
      <c r="LZ788" s="3">
        <v>2250.2448522499999</v>
      </c>
      <c r="MA788" s="3">
        <v>2639.7270246899998</v>
      </c>
      <c r="MB788" s="3">
        <v>762.12646061999999</v>
      </c>
      <c r="MC788" s="4">
        <v>697.91905578000001</v>
      </c>
      <c r="MD788" s="3">
        <v>1490.8865949799999</v>
      </c>
      <c r="ME788" s="3">
        <v>687.12399476999997</v>
      </c>
      <c r="MF788" s="3">
        <v>2556.7766151699998</v>
      </c>
      <c r="MG788" s="3">
        <v>2659.6854290900001</v>
      </c>
      <c r="MH788" s="4">
        <v>1755.2894719000001</v>
      </c>
      <c r="MI788" s="3">
        <v>703.44614192999995</v>
      </c>
      <c r="MJ788" s="3">
        <v>709.85805895999999</v>
      </c>
      <c r="MK788" s="3">
        <v>1502.33782271</v>
      </c>
      <c r="ML788" s="3">
        <v>1954.2782434400001</v>
      </c>
      <c r="MM788" s="4">
        <v>2594.0656502400002</v>
      </c>
      <c r="MN788" s="3">
        <v>1537.7844957299999</v>
      </c>
      <c r="MO788" s="3">
        <v>2656.9352454700002</v>
      </c>
      <c r="MP788" s="3">
        <v>679.83035370999994</v>
      </c>
      <c r="MQ788" s="3">
        <v>803.65696731000003</v>
      </c>
      <c r="MR788" s="4">
        <v>2688.7027867199999</v>
      </c>
      <c r="MS788" s="3">
        <v>653.92854525999996</v>
      </c>
      <c r="MT788" s="3">
        <v>724.18374430999995</v>
      </c>
      <c r="MU788" s="3">
        <v>665.04299045000005</v>
      </c>
      <c r="MV788" s="3">
        <v>1955.5675861899999</v>
      </c>
      <c r="MW788" s="4">
        <v>668.97129158999996</v>
      </c>
      <c r="MX788" s="3">
        <v>1323.3789131200001</v>
      </c>
      <c r="MY788" s="3">
        <v>800.11205145999998</v>
      </c>
      <c r="MZ788" s="3">
        <v>284.32462048999997</v>
      </c>
      <c r="NA788" s="3">
        <v>1467.44292625</v>
      </c>
      <c r="NB788" s="4">
        <v>2010.9993825199999</v>
      </c>
      <c r="NC788" s="3">
        <v>1465.48436801</v>
      </c>
      <c r="ND788" s="3">
        <v>2865.9485792199998</v>
      </c>
      <c r="NE788" s="3">
        <v>570.65253786000005</v>
      </c>
      <c r="NF788" s="3">
        <v>582.93640139000001</v>
      </c>
      <c r="NG788" s="4">
        <v>1770.9691224799999</v>
      </c>
      <c r="NH788" s="3">
        <v>2826.6525190500001</v>
      </c>
      <c r="NI788" s="3">
        <v>2699.7333469599998</v>
      </c>
      <c r="NJ788" s="3">
        <v>2973.8563147899999</v>
      </c>
      <c r="NK788" s="3">
        <v>2517.2804738599998</v>
      </c>
      <c r="NL788" s="4">
        <v>2117.9669852799998</v>
      </c>
      <c r="NM788" s="3">
        <v>754.79802284000004</v>
      </c>
      <c r="NN788" s="3">
        <v>2160.0921430600001</v>
      </c>
      <c r="NO788" s="3">
        <v>682.36119371999996</v>
      </c>
      <c r="NP788" s="3">
        <v>2891.5191974600002</v>
      </c>
      <c r="NQ788" s="4">
        <v>2215.6146594100001</v>
      </c>
      <c r="NR788" s="3">
        <v>1949.0661918799999</v>
      </c>
      <c r="NS788" s="3">
        <v>2859.6522370100001</v>
      </c>
      <c r="NT788" s="3">
        <v>788.65585277000002</v>
      </c>
      <c r="NU788" s="3">
        <v>2840.54386677</v>
      </c>
      <c r="NV788" s="4">
        <v>2034.2628539499999</v>
      </c>
      <c r="NW788" s="3">
        <v>2764.66340511</v>
      </c>
      <c r="NX788" s="3">
        <v>2708.9774684499998</v>
      </c>
      <c r="NY788" s="3">
        <v>2921.55435915</v>
      </c>
      <c r="NZ788" s="3">
        <v>2108.4022368699998</v>
      </c>
      <c r="OA788" s="4">
        <v>3073.0456078900002</v>
      </c>
      <c r="OB788" s="3">
        <v>710.7540745</v>
      </c>
      <c r="OC788" s="3">
        <v>749.69719651000003</v>
      </c>
      <c r="OD788" s="3">
        <v>687.73293736999995</v>
      </c>
      <c r="OE788" s="3">
        <v>2856.2483721499998</v>
      </c>
      <c r="OF788" s="4">
        <v>432.18023335999999</v>
      </c>
      <c r="OG788" s="3">
        <v>2249.7179304900001</v>
      </c>
      <c r="OH788" s="3">
        <v>617.87976471000002</v>
      </c>
      <c r="OI788" s="3">
        <v>2892.75510239</v>
      </c>
      <c r="OJ788" s="3">
        <v>2712.10482366</v>
      </c>
      <c r="OK788" s="4">
        <v>649.17755023999996</v>
      </c>
      <c r="OL788" s="3">
        <v>534.09858350000002</v>
      </c>
      <c r="OM788" s="3">
        <v>783.38166420999994</v>
      </c>
      <c r="ON788" s="3">
        <v>2847.39384965</v>
      </c>
      <c r="OO788" s="3">
        <v>1887.81464413</v>
      </c>
      <c r="OP788" s="4">
        <v>2873.5957798099998</v>
      </c>
      <c r="OQ788" s="3">
        <v>2923.08106524</v>
      </c>
      <c r="OS788" s="3">
        <v>2229.1866229500001</v>
      </c>
      <c r="OT788" s="3">
        <v>1705.6879902799999</v>
      </c>
      <c r="OU788" s="4">
        <v>2699.84954315</v>
      </c>
      <c r="OV788" s="3">
        <v>2424.7864425100001</v>
      </c>
      <c r="OW788" s="3">
        <v>726.12925378</v>
      </c>
      <c r="OX788" s="3">
        <v>705.80486244999997</v>
      </c>
      <c r="OY788" s="3">
        <v>2317.1570806999998</v>
      </c>
      <c r="OZ788" s="4">
        <v>212.58745399</v>
      </c>
      <c r="PA788" s="3">
        <v>1136.47392397</v>
      </c>
      <c r="PB788" s="3">
        <v>2103.6158237599998</v>
      </c>
      <c r="PC788" s="3">
        <v>693.79191623999998</v>
      </c>
      <c r="PD788" s="3">
        <v>712.19503153000005</v>
      </c>
      <c r="PE788" s="4">
        <v>1188.21664661</v>
      </c>
      <c r="PF788" s="3">
        <v>2603.78946937</v>
      </c>
      <c r="PG788" s="3">
        <v>2415.3633664600002</v>
      </c>
      <c r="PH788" s="3">
        <v>702.78562562000002</v>
      </c>
      <c r="PI788" s="3">
        <v>1477.6924243999999</v>
      </c>
      <c r="PJ788" s="4">
        <v>2835.4647883900002</v>
      </c>
      <c r="PK788" s="3">
        <v>1983.05078129</v>
      </c>
      <c r="PL788" s="3">
        <v>2102.2413533200001</v>
      </c>
      <c r="PM788" s="3">
        <v>2857.0089290300002</v>
      </c>
      <c r="PN788" s="3">
        <v>2837.3835789499999</v>
      </c>
      <c r="PO788" s="4">
        <v>2571.3104594699998</v>
      </c>
      <c r="PP788" s="3">
        <v>2982.0739330400002</v>
      </c>
      <c r="PQ788" s="3">
        <v>2847.6125718899998</v>
      </c>
      <c r="PR788" s="3">
        <v>1787.99776733</v>
      </c>
      <c r="PS788" s="3">
        <v>2216.0514825199998</v>
      </c>
      <c r="PT788" s="4">
        <v>2852.6947571199998</v>
      </c>
      <c r="PU788" s="3">
        <v>2398.6292509899999</v>
      </c>
      <c r="PV788" s="3">
        <v>2558.0964050500002</v>
      </c>
      <c r="PW788" s="3">
        <v>1937.5000107000001</v>
      </c>
      <c r="PX788" s="3">
        <v>1949.3321382399999</v>
      </c>
      <c r="PY788" s="4">
        <v>1234.7839785199999</v>
      </c>
      <c r="PZ788" s="3">
        <v>2807.6907921299999</v>
      </c>
      <c r="QA788" s="3">
        <v>2075.6579019800001</v>
      </c>
      <c r="QB788" s="3">
        <v>2719.9732319700001</v>
      </c>
      <c r="QC788" s="3">
        <v>1126.41891463</v>
      </c>
      <c r="QD788" s="4">
        <v>1124.8748101799999</v>
      </c>
      <c r="QE788" s="3">
        <v>1460.48109677</v>
      </c>
      <c r="QF788" s="3">
        <v>2902.5075045399999</v>
      </c>
      <c r="QG788" s="3">
        <v>2902.4869993299999</v>
      </c>
      <c r="QH788" s="3">
        <v>2088.86512133</v>
      </c>
      <c r="QI788" s="4">
        <v>617.46406818000003</v>
      </c>
      <c r="QJ788" s="3">
        <v>1917.80071759</v>
      </c>
      <c r="QK788" s="3">
        <v>826.30093284999998</v>
      </c>
      <c r="QL788" s="3">
        <v>2019.27105996</v>
      </c>
      <c r="QM788" s="3">
        <v>2253.0913482199999</v>
      </c>
      <c r="QN788" s="4">
        <v>1547.4797318400001</v>
      </c>
      <c r="QO788" s="3">
        <v>2833.8628965299999</v>
      </c>
      <c r="QP788" s="3">
        <v>2536.74178226</v>
      </c>
      <c r="QQ788" s="3">
        <v>1706.3497493299999</v>
      </c>
      <c r="QR788" s="3">
        <v>827.93637868999997</v>
      </c>
      <c r="QS788" s="4">
        <v>2675.32966158</v>
      </c>
      <c r="QT788" s="3">
        <v>2494.5128556899999</v>
      </c>
      <c r="QU788" s="3">
        <v>2086.9152622699999</v>
      </c>
      <c r="QV788" s="3">
        <v>1631.1813776900001</v>
      </c>
      <c r="QW788" s="3">
        <v>683.49705807999999</v>
      </c>
      <c r="QX788" s="4">
        <v>757.12318937999999</v>
      </c>
      <c r="QY788" s="3">
        <v>687.86715329000003</v>
      </c>
      <c r="QZ788" s="3">
        <v>874.14766558999997</v>
      </c>
      <c r="RA788" s="3">
        <v>1970.1573537899999</v>
      </c>
      <c r="RB788" s="3">
        <v>2046.6747197</v>
      </c>
      <c r="RC788" s="4">
        <v>714.81659156000001</v>
      </c>
      <c r="RD788" s="3">
        <v>1843.31833843</v>
      </c>
      <c r="RE788" s="3">
        <v>682.82411436999996</v>
      </c>
      <c r="RF788" s="3">
        <v>704.36825500999998</v>
      </c>
      <c r="RG788" s="3">
        <v>569.93361276999997</v>
      </c>
      <c r="RH788" s="4">
        <v>2673.7439253399998</v>
      </c>
      <c r="RI788" s="3">
        <v>1508.64162136</v>
      </c>
      <c r="RJ788" s="3">
        <v>520.96033622000004</v>
      </c>
      <c r="RK788" s="3">
        <v>702.89747221999994</v>
      </c>
      <c r="RL788" s="3">
        <v>848.14581656999997</v>
      </c>
      <c r="RM788" s="4">
        <v>2854.5756441100002</v>
      </c>
      <c r="RN788" s="3">
        <v>2283.5757604199998</v>
      </c>
      <c r="RO788" s="3">
        <v>670.60860154</v>
      </c>
      <c r="RP788" s="3">
        <v>2812.4442726299999</v>
      </c>
      <c r="RQ788" s="3">
        <v>2074.2697613999999</v>
      </c>
      <c r="RR788" s="4">
        <v>1708.0467108</v>
      </c>
      <c r="RS788" s="3">
        <v>2674.11301912</v>
      </c>
      <c r="RT788" s="3">
        <v>821.35109942999998</v>
      </c>
      <c r="RU788" s="3">
        <v>420.24495839999997</v>
      </c>
      <c r="RV788" s="3">
        <v>2861.85810051</v>
      </c>
      <c r="RW788" s="4">
        <v>1090.26139433</v>
      </c>
      <c r="RX788" s="3">
        <v>3065.8402013700002</v>
      </c>
      <c r="RY788" s="3">
        <v>2108.6862029600002</v>
      </c>
      <c r="RZ788" s="3">
        <v>1167.3411000900001</v>
      </c>
      <c r="SA788" s="3">
        <v>24.104806409999998</v>
      </c>
      <c r="SB788" s="4">
        <v>1730.57634426</v>
      </c>
      <c r="SC788" s="3">
        <v>1141.30445435</v>
      </c>
      <c r="SD788" s="3">
        <v>2645.1136812200002</v>
      </c>
      <c r="SE788" s="3">
        <v>29.19382671</v>
      </c>
      <c r="SF788" s="3">
        <v>2813.85788938</v>
      </c>
      <c r="SG788" s="4">
        <v>1122.0562758599999</v>
      </c>
      <c r="SH788" s="3">
        <v>2826.8445223799999</v>
      </c>
      <c r="SI788" s="3">
        <v>2865.1637889100002</v>
      </c>
      <c r="SJ788" s="3">
        <v>1476.83431243</v>
      </c>
      <c r="SK788" s="3">
        <v>2304.5221431199998</v>
      </c>
      <c r="SL788" s="4">
        <v>2305.0173750099998</v>
      </c>
      <c r="SM788" s="3">
        <v>882.03036540999994</v>
      </c>
      <c r="SN788" s="3">
        <v>630.29163045999996</v>
      </c>
      <c r="SO788" s="3">
        <v>1822.7025245699999</v>
      </c>
      <c r="SP788" s="3">
        <v>528.76350067999999</v>
      </c>
      <c r="SQ788" s="4">
        <v>734.30461887000001</v>
      </c>
      <c r="SR788" s="3">
        <v>2196.23288637</v>
      </c>
      <c r="SS788" s="3">
        <v>682.98939879</v>
      </c>
      <c r="ST788" s="3">
        <v>80.547571730000001</v>
      </c>
      <c r="SU788" s="3">
        <v>725.08845902999997</v>
      </c>
      <c r="SV788" s="4">
        <v>547.95078491000004</v>
      </c>
      <c r="SW788" s="3">
        <v>1620.05015551</v>
      </c>
      <c r="SX788" s="3">
        <v>2265.1695382799999</v>
      </c>
      <c r="SY788" s="3">
        <v>700.28896095999994</v>
      </c>
      <c r="SZ788" s="3">
        <v>2217.8155519500001</v>
      </c>
      <c r="TA788" s="4">
        <v>565.12855855999999</v>
      </c>
      <c r="TB788" s="3">
        <v>3054.9432356799998</v>
      </c>
      <c r="TC788" s="3">
        <v>1117.4823712899999</v>
      </c>
      <c r="TD788" s="3">
        <v>2700.4218249199998</v>
      </c>
      <c r="TE788" s="3">
        <v>3064.6975019400002</v>
      </c>
      <c r="TF788" s="4">
        <v>702.10460409999996</v>
      </c>
      <c r="TG788" s="3">
        <v>2409.86672744</v>
      </c>
      <c r="TH788" s="3">
        <v>694.85570168000004</v>
      </c>
      <c r="TI788" s="3">
        <v>1754.72899616</v>
      </c>
      <c r="TJ788" s="3">
        <v>2310.4928874500001</v>
      </c>
      <c r="TK788" s="4">
        <v>3056.0691581199999</v>
      </c>
      <c r="TL788" s="3">
        <v>3090.3718889699999</v>
      </c>
      <c r="TM788" s="3">
        <v>2843.1331155600001</v>
      </c>
      <c r="TN788" s="3">
        <v>1017.2044379500001</v>
      </c>
      <c r="TO788" s="3">
        <v>1462.1289700100001</v>
      </c>
      <c r="TP788" s="4">
        <v>2313.5829604599999</v>
      </c>
      <c r="TQ788" s="3">
        <v>705.80983341000001</v>
      </c>
      <c r="TR788" s="3">
        <v>1467.35655582</v>
      </c>
      <c r="TS788" s="3">
        <v>2854.7353361999999</v>
      </c>
      <c r="TT788" s="3">
        <v>690.84165148</v>
      </c>
      <c r="TU788" s="4">
        <v>2379.88811042</v>
      </c>
      <c r="TV788" s="3">
        <v>855.30834856000001</v>
      </c>
      <c r="TW788" s="3">
        <v>655.76407224000002</v>
      </c>
      <c r="TX788" s="3">
        <v>2841.4125420300002</v>
      </c>
      <c r="TY788" s="3">
        <v>2066.0888039800002</v>
      </c>
      <c r="TZ788" s="4">
        <v>1501.15597697</v>
      </c>
      <c r="UA788" s="3">
        <v>2676.2548815099999</v>
      </c>
      <c r="UB788" s="3">
        <v>2411.0610005799999</v>
      </c>
      <c r="UC788" s="3">
        <v>738.61195570999996</v>
      </c>
      <c r="UD788" s="3">
        <v>3054.6058317699999</v>
      </c>
      <c r="UE788" s="4">
        <v>2726.1018042800001</v>
      </c>
      <c r="UF788" s="3">
        <v>2015.4471489800001</v>
      </c>
      <c r="UG788" s="3">
        <v>678.43972765000001</v>
      </c>
      <c r="UH788" s="3">
        <v>2313.0473395200002</v>
      </c>
      <c r="UI788" s="3">
        <v>760.59167672000001</v>
      </c>
      <c r="UJ788" s="4">
        <v>2903.2419638800002</v>
      </c>
      <c r="UK788" s="3">
        <v>347.33837355999998</v>
      </c>
      <c r="UL788" s="3">
        <v>673.60360493999997</v>
      </c>
      <c r="UM788" s="3">
        <v>1507.8294907699999</v>
      </c>
      <c r="UN788" s="3">
        <v>2094.0548035699999</v>
      </c>
      <c r="UO788" s="4">
        <v>2094.6618820600002</v>
      </c>
      <c r="UP788" s="3">
        <v>3065.3667174299999</v>
      </c>
      <c r="UQ788" s="3">
        <v>2887.23733679</v>
      </c>
      <c r="UR788" s="3">
        <v>2890.9456729499998</v>
      </c>
      <c r="US788" s="3">
        <v>2875.7842449499999</v>
      </c>
      <c r="UT788" s="4">
        <v>2228.8038590299998</v>
      </c>
      <c r="UU788" s="3">
        <v>2909.7949318999999</v>
      </c>
      <c r="UV788" s="3">
        <v>1227.7830027299999</v>
      </c>
      <c r="UW788" s="3">
        <v>1208.25645048</v>
      </c>
      <c r="UX788" s="3">
        <v>2876.2540006700001</v>
      </c>
      <c r="UY788" s="4">
        <v>6.1863597199999996</v>
      </c>
      <c r="UZ788" s="3">
        <v>767.16763543000002</v>
      </c>
      <c r="VA788" s="3">
        <v>1882.2272850899999</v>
      </c>
      <c r="VB788" s="3">
        <v>1489.9930649200001</v>
      </c>
      <c r="VC788" s="3">
        <v>1482.63977234</v>
      </c>
      <c r="VD788" s="4">
        <v>1479.8175097999999</v>
      </c>
      <c r="VE788" s="3">
        <v>1126.3344083100001</v>
      </c>
      <c r="VF788" s="3">
        <v>2874.07796293</v>
      </c>
      <c r="VG788" s="3">
        <v>2021.30791082</v>
      </c>
      <c r="VH788" s="3">
        <v>2073.5365447999998</v>
      </c>
      <c r="VI788" s="4">
        <v>709.33362267999996</v>
      </c>
      <c r="VJ788" s="3">
        <v>524.37538573999996</v>
      </c>
      <c r="VK788" s="3">
        <v>1724.85166245</v>
      </c>
      <c r="VL788" s="3">
        <v>2204.4200574900001</v>
      </c>
      <c r="VM788" s="3">
        <v>722.52903600000002</v>
      </c>
      <c r="VN788" s="4">
        <v>1863.91551119</v>
      </c>
      <c r="VO788" s="3">
        <v>691.67615138999997</v>
      </c>
      <c r="VP788" s="3">
        <v>692.14590710999994</v>
      </c>
      <c r="VQ788" s="3">
        <v>2227.1124898899998</v>
      </c>
      <c r="VR788" s="3">
        <v>1211.1371217999999</v>
      </c>
      <c r="VS788" s="4">
        <v>663.55356656000004</v>
      </c>
      <c r="VT788" s="3">
        <v>2832.88237467</v>
      </c>
      <c r="VU788" s="3">
        <v>2663.7566453300001</v>
      </c>
      <c r="VV788" s="3">
        <v>1885.5690129499999</v>
      </c>
      <c r="VW788" s="3">
        <v>2834.3954106199999</v>
      </c>
      <c r="VX788" s="4">
        <v>777.53457250999998</v>
      </c>
      <c r="VY788" s="3">
        <v>2135.82515908</v>
      </c>
      <c r="VZ788" s="3">
        <v>2264.3487085100001</v>
      </c>
      <c r="WA788" s="3">
        <v>6.9201976900000002</v>
      </c>
      <c r="WB788" s="3">
        <v>693.61793264000005</v>
      </c>
      <c r="WC788" s="4">
        <v>358.91263255000001</v>
      </c>
      <c r="WD788" s="3">
        <v>709.37898269000004</v>
      </c>
      <c r="WE788" s="3">
        <v>1907.4020906400001</v>
      </c>
      <c r="WF788" s="3">
        <v>3063.46905345</v>
      </c>
      <c r="WG788" s="3">
        <v>2231.6093445800002</v>
      </c>
      <c r="WH788" s="4">
        <v>759.37130604000004</v>
      </c>
      <c r="WI788" s="3">
        <v>3034.69092327</v>
      </c>
      <c r="WJ788" s="3">
        <v>1563.9479009500001</v>
      </c>
      <c r="WK788" s="3">
        <v>2913.2497490999999</v>
      </c>
      <c r="WL788" s="3">
        <v>2815.9606054599999</v>
      </c>
      <c r="WM788" s="4">
        <v>2885.07745467</v>
      </c>
      <c r="WN788" s="3">
        <v>2100.08209257</v>
      </c>
      <c r="WO788" s="3">
        <v>2839.01094698</v>
      </c>
      <c r="WP788" s="3">
        <v>2841.4485814899999</v>
      </c>
      <c r="WQ788" s="3">
        <v>2832.07272956</v>
      </c>
      <c r="WR788" s="4">
        <v>2304.5699886100001</v>
      </c>
      <c r="WS788" s="3">
        <v>721.25833435000004</v>
      </c>
      <c r="WT788" s="3">
        <v>2852.1628644000002</v>
      </c>
      <c r="WU788" s="3">
        <v>3046.4460009300001</v>
      </c>
      <c r="WV788" s="3">
        <v>2368.8643852499999</v>
      </c>
      <c r="WW788" s="4">
        <v>2104.6845801600002</v>
      </c>
      <c r="WX788" s="3">
        <v>2884.3504517699998</v>
      </c>
      <c r="WY788" s="3">
        <v>1943.65468055</v>
      </c>
      <c r="WZ788" s="3">
        <v>1220.2961155999999</v>
      </c>
      <c r="XA788" s="3">
        <v>2831.3022307599999</v>
      </c>
      <c r="XB788" s="4">
        <v>2654.4566005400002</v>
      </c>
      <c r="XC788" s="3">
        <v>2870.35222841</v>
      </c>
      <c r="XD788" s="3">
        <v>1628.22738471</v>
      </c>
      <c r="XE788" s="3">
        <v>418.37090647999997</v>
      </c>
      <c r="XF788" s="3">
        <v>1823.54261681</v>
      </c>
      <c r="XG788" s="4">
        <v>2880.2264190800001</v>
      </c>
      <c r="XH788" s="3">
        <v>1957.96855987</v>
      </c>
      <c r="XI788" s="3">
        <v>2757.6251471199998</v>
      </c>
      <c r="XJ788" s="3">
        <v>1454.25310526</v>
      </c>
      <c r="XK788" s="3">
        <v>2845.2929976800001</v>
      </c>
      <c r="XL788" s="4">
        <v>697.71524641999997</v>
      </c>
      <c r="XM788" s="3">
        <v>2851.5849902999998</v>
      </c>
      <c r="XN788" s="3">
        <v>727.52236531999995</v>
      </c>
      <c r="XO788" s="3">
        <v>2195.59163253</v>
      </c>
      <c r="XP788" s="3">
        <v>1341.99702243</v>
      </c>
      <c r="XQ788" s="4">
        <v>1918.4158738900001</v>
      </c>
      <c r="XR788" s="3">
        <v>1907.15789223</v>
      </c>
      <c r="XS788" s="3">
        <v>731.28786751999996</v>
      </c>
      <c r="XT788" s="3">
        <v>2590.0634060699999</v>
      </c>
      <c r="XU788" s="3">
        <v>744.79582994999998</v>
      </c>
      <c r="XV788" s="4">
        <v>1220.83111517</v>
      </c>
      <c r="XW788" s="3">
        <v>37.446863049999997</v>
      </c>
      <c r="XX788" s="3">
        <v>1201.96880745</v>
      </c>
      <c r="XY788" s="3">
        <v>1119.54531969</v>
      </c>
      <c r="XZ788" s="3">
        <v>870.85564733000001</v>
      </c>
      <c r="YA788" s="4">
        <v>934.07693798000003</v>
      </c>
      <c r="YB788" s="3">
        <v>653.89126306000003</v>
      </c>
      <c r="YC788" s="3">
        <v>697.44308635999994</v>
      </c>
      <c r="YD788" s="3">
        <v>40.268504219999997</v>
      </c>
      <c r="YE788" s="3">
        <v>1919.10870144</v>
      </c>
      <c r="YF788" s="4">
        <v>2664.4861337100001</v>
      </c>
      <c r="YG788" s="3">
        <v>1753.45456629</v>
      </c>
      <c r="YH788" s="3">
        <v>1128.9329776500001</v>
      </c>
      <c r="YI788" s="3">
        <v>2269.24013315</v>
      </c>
      <c r="YJ788" s="3">
        <v>735.80647016</v>
      </c>
      <c r="YK788" s="4">
        <v>2855.64750736</v>
      </c>
      <c r="YL788" s="3">
        <v>1878.33129519</v>
      </c>
      <c r="YM788" s="3">
        <v>2728.3213379200001</v>
      </c>
      <c r="YN788" s="3">
        <v>2812.8438135400002</v>
      </c>
      <c r="YO788" s="3">
        <v>2631.8492958299998</v>
      </c>
      <c r="YP788" s="4">
        <v>693.94725873999994</v>
      </c>
      <c r="YQ788" s="3">
        <v>2661.7993298299998</v>
      </c>
      <c r="YR788" s="3">
        <v>706.66421716000002</v>
      </c>
      <c r="YS788" s="3">
        <v>657.40262493</v>
      </c>
      <c r="YT788" s="3">
        <v>766.46300184999996</v>
      </c>
      <c r="YU788" s="4">
        <v>427.21921528000001</v>
      </c>
      <c r="YV788" s="3">
        <v>700.34736973999998</v>
      </c>
      <c r="YW788" s="3">
        <v>2833.2906147600002</v>
      </c>
      <c r="YX788" s="3">
        <v>545.65855097999997</v>
      </c>
      <c r="YY788" s="3">
        <v>2292.8633778100002</v>
      </c>
      <c r="YZ788" s="4">
        <v>2802.8260863999999</v>
      </c>
      <c r="ZA788" s="3">
        <v>1718.6671668399999</v>
      </c>
      <c r="ZB788" s="3">
        <v>680.38461574999997</v>
      </c>
      <c r="ZC788" s="3">
        <v>620.85177741999996</v>
      </c>
      <c r="ZD788" s="3">
        <v>2823.1871385600002</v>
      </c>
      <c r="ZE788" s="4">
        <v>2817.6755866600001</v>
      </c>
      <c r="ZF788" s="3">
        <v>3015.3389759900001</v>
      </c>
      <c r="ZG788" s="3">
        <v>3069.8697858199998</v>
      </c>
      <c r="ZI788" s="3">
        <v>1740.51826426</v>
      </c>
      <c r="ZJ788" s="4">
        <v>2870.72815726</v>
      </c>
      <c r="ZK788" s="3">
        <v>2262.7014566399998</v>
      </c>
      <c r="ZL788" s="3">
        <v>653.92792388999999</v>
      </c>
      <c r="ZM788" s="3">
        <v>1959.50707199</v>
      </c>
      <c r="ZN788" s="3">
        <v>671.43999459999998</v>
      </c>
      <c r="ZO788" s="4">
        <v>2821.96738925</v>
      </c>
      <c r="ZP788" s="3">
        <v>729.05901332999997</v>
      </c>
      <c r="ZQ788" s="3">
        <v>1552.4817603399999</v>
      </c>
      <c r="ZR788" s="3">
        <v>2063.21434636</v>
      </c>
      <c r="ZS788" s="3">
        <v>2834.8514961999999</v>
      </c>
      <c r="ZT788" s="4">
        <v>657.88605079000001</v>
      </c>
      <c r="ZU788" s="3">
        <v>691.97689447000005</v>
      </c>
      <c r="ZV788" s="3">
        <v>2659.24984872</v>
      </c>
      <c r="ZW788" s="3">
        <v>2672.7907437600002</v>
      </c>
      <c r="ZX788" s="3">
        <v>2819.6913109400002</v>
      </c>
      <c r="ZY788" s="4">
        <v>713.03947335999999</v>
      </c>
      <c r="ZZ788" s="3">
        <v>2433.27062849</v>
      </c>
      <c r="AAA788" s="3">
        <v>684.06871848000003</v>
      </c>
      <c r="AAB788" s="3">
        <v>2819.5595804999998</v>
      </c>
      <c r="AAC788" s="3">
        <v>1499.68457281</v>
      </c>
      <c r="AAD788" s="4">
        <v>2862.95357582</v>
      </c>
      <c r="AAE788" s="3">
        <v>740.32383005999998</v>
      </c>
      <c r="AAF788" s="3">
        <v>1474.72351854</v>
      </c>
      <c r="AAG788" s="3">
        <v>163.76268486999999</v>
      </c>
      <c r="AAH788" s="3">
        <v>2683.71877795</v>
      </c>
      <c r="AAI788" s="4">
        <v>670.17302116999997</v>
      </c>
      <c r="AAJ788" s="3">
        <v>2855.53006843</v>
      </c>
      <c r="AAK788" s="3">
        <v>2152.1299078799998</v>
      </c>
      <c r="AAL788" s="3">
        <v>1801.5026229099999</v>
      </c>
      <c r="AAM788" s="3">
        <v>2771.2002175100001</v>
      </c>
      <c r="AAN788" s="4">
        <v>2668.88854016</v>
      </c>
      <c r="AAO788" s="3">
        <v>2779.3929809599999</v>
      </c>
      <c r="AAP788" s="3">
        <v>2074.7780420600002</v>
      </c>
      <c r="AAQ788" s="3">
        <v>755.40447996</v>
      </c>
      <c r="AAR788" s="3">
        <v>765.34018626</v>
      </c>
      <c r="AAS788" s="4">
        <v>3152.2472922000002</v>
      </c>
      <c r="AAT788" s="3">
        <v>2882.6441697499999</v>
      </c>
      <c r="AAU788" s="3">
        <v>2879.95985135</v>
      </c>
      <c r="AAV788" s="3">
        <v>739.71923704999995</v>
      </c>
      <c r="AAW788" s="3">
        <v>3003.91073895</v>
      </c>
      <c r="AAX788" s="4">
        <v>46.078935090000002</v>
      </c>
      <c r="AAY788" s="3">
        <v>634.70584294000003</v>
      </c>
      <c r="AAZ788" s="3">
        <v>2856.3384707999999</v>
      </c>
      <c r="ABA788" s="3">
        <v>2844.2751936200002</v>
      </c>
      <c r="ABB788" s="3">
        <v>3045.7643580399999</v>
      </c>
      <c r="ABC788" s="4">
        <v>1907.2846517099999</v>
      </c>
      <c r="ABD788" s="3">
        <v>2923.94849776</v>
      </c>
      <c r="ABE788" s="3">
        <v>645.91846458999999</v>
      </c>
      <c r="ABF788" s="3">
        <v>648.43936268000004</v>
      </c>
      <c r="ABG788" s="3">
        <v>705.81604711</v>
      </c>
      <c r="ABH788" s="4">
        <v>1013.28545736</v>
      </c>
      <c r="ABI788" s="3">
        <v>2783.6083550399999</v>
      </c>
      <c r="ABJ788" s="3">
        <v>713.54216168999994</v>
      </c>
      <c r="ABK788" s="3">
        <v>2198.4325361699998</v>
      </c>
      <c r="ABL788" s="3">
        <v>654.95939809000004</v>
      </c>
      <c r="ABM788" s="4">
        <v>825.25392439999996</v>
      </c>
      <c r="ABN788" s="3">
        <v>718.76104831999999</v>
      </c>
      <c r="ABO788" s="3">
        <v>761.99659428999996</v>
      </c>
      <c r="ABP788" s="3">
        <v>518.92907768999999</v>
      </c>
      <c r="ABQ788" s="3">
        <v>827.67913151000005</v>
      </c>
      <c r="ABR788" s="4">
        <v>2665.6369109500001</v>
      </c>
      <c r="ABS788" s="3">
        <v>3058.1364561099999</v>
      </c>
      <c r="ABT788" s="3">
        <v>644.79689173999998</v>
      </c>
      <c r="ABU788" s="3">
        <v>1494.79190543</v>
      </c>
      <c r="ABV788" s="3">
        <v>625.04788902999996</v>
      </c>
      <c r="ABW788" s="4">
        <v>2781.2819457599999</v>
      </c>
      <c r="ABX788" s="3">
        <v>722.03193999999996</v>
      </c>
      <c r="ABY788" s="3">
        <v>2847.8468283799998</v>
      </c>
      <c r="ABZ788" s="3">
        <v>589.51484558000004</v>
      </c>
      <c r="ACA788" s="3">
        <v>657.44487808999997</v>
      </c>
      <c r="ACB788" s="4">
        <v>2688.0410276699999</v>
      </c>
      <c r="ACC788" s="3">
        <v>2660.0483091699998</v>
      </c>
      <c r="ACD788" s="3">
        <v>2598.9601817299999</v>
      </c>
      <c r="ACE788" s="3">
        <v>1568.9890757600001</v>
      </c>
      <c r="ACF788" s="3">
        <v>2160.2307085699999</v>
      </c>
      <c r="ACG788" s="4">
        <v>2608.2105169199999</v>
      </c>
      <c r="ACH788" s="3">
        <v>1819.7348614499999</v>
      </c>
      <c r="ACI788" s="3">
        <v>629.08244444000002</v>
      </c>
      <c r="ACJ788" s="3">
        <v>2664.7707211699999</v>
      </c>
      <c r="ACK788" s="3">
        <v>2957.4937785799998</v>
      </c>
      <c r="ACL788" s="4">
        <v>1304.0151598099999</v>
      </c>
      <c r="ACM788" s="3">
        <v>690.45888755999999</v>
      </c>
      <c r="ACN788" s="3">
        <v>633.07909628000004</v>
      </c>
      <c r="ACO788" s="3">
        <v>2220.1767579500001</v>
      </c>
      <c r="ACP788" s="3">
        <v>2392.8424321799998</v>
      </c>
      <c r="ACQ788" s="4">
        <v>1025.13249778</v>
      </c>
      <c r="ACR788" s="3">
        <v>1545.87721861</v>
      </c>
      <c r="ACS788" s="3">
        <v>679.35997662</v>
      </c>
      <c r="ACT788" s="3">
        <v>1523.0182590500001</v>
      </c>
      <c r="ACU788" s="3">
        <v>2214.9311524099999</v>
      </c>
      <c r="ACV788" s="4">
        <v>649.83123148000004</v>
      </c>
      <c r="ACW788" s="3">
        <v>2117.4301215999999</v>
      </c>
      <c r="ACX788" s="3">
        <v>1354.4921517600001</v>
      </c>
      <c r="ACY788" s="3">
        <v>2218.1597909299999</v>
      </c>
      <c r="ACZ788" s="3">
        <v>1416.63847231</v>
      </c>
      <c r="ADA788" s="4">
        <v>303.14653915999997</v>
      </c>
      <c r="ADB788" s="3">
        <v>1136.2688718700001</v>
      </c>
      <c r="ADC788" s="3">
        <v>1492.8134633499999</v>
      </c>
      <c r="ADD788" s="3">
        <v>1346.13534663</v>
      </c>
      <c r="ADE788" s="3">
        <v>810.46345428999996</v>
      </c>
      <c r="ADF788" s="4">
        <v>955.54278599999998</v>
      </c>
      <c r="ADG788" s="3">
        <v>831.26567914999998</v>
      </c>
      <c r="ADI788" s="3">
        <v>820.65019407</v>
      </c>
      <c r="ADJ788" s="3">
        <v>1302.6431748499999</v>
      </c>
      <c r="ADK788" s="4">
        <v>1553.4827874099999</v>
      </c>
      <c r="ADL788" s="3">
        <v>645.53632203999996</v>
      </c>
      <c r="ADM788" s="3">
        <v>723.37658467999995</v>
      </c>
      <c r="ADN788" s="3">
        <v>757.26610447999997</v>
      </c>
      <c r="ADO788" s="3">
        <v>737.83400046999998</v>
      </c>
      <c r="ADP788" s="4">
        <v>684.44216185000005</v>
      </c>
      <c r="ADQ788" s="3">
        <v>774.17482491999999</v>
      </c>
      <c r="ADR788" s="3">
        <v>740.35117033999995</v>
      </c>
      <c r="ADS788" s="3">
        <v>875.2182861</v>
      </c>
      <c r="ADT788" s="3">
        <v>726.20630366</v>
      </c>
      <c r="ADU788" s="4">
        <v>1587.1268660600001</v>
      </c>
      <c r="ADV788" s="3">
        <v>754.37921945999994</v>
      </c>
      <c r="ADW788" s="3">
        <v>733.57140227000002</v>
      </c>
      <c r="ADX788" s="3">
        <v>739.07114813999999</v>
      </c>
      <c r="ADY788" s="3">
        <v>704.27256403000001</v>
      </c>
      <c r="ADZ788" s="4">
        <v>12.4584685</v>
      </c>
      <c r="AEA788" s="3">
        <v>2382.8408606600001</v>
      </c>
      <c r="AEB788" s="3">
        <v>2667.5209047899998</v>
      </c>
      <c r="AEC788" s="3">
        <v>703.43806412000004</v>
      </c>
      <c r="AED788" s="3">
        <v>769.97560645999999</v>
      </c>
      <c r="AEE788" s="4">
        <v>774.06173558</v>
      </c>
      <c r="AEF788" s="3">
        <v>686.47155626999995</v>
      </c>
      <c r="AEG788" s="3">
        <v>804.09254767999994</v>
      </c>
      <c r="AEH788" s="3">
        <v>914.64359122999997</v>
      </c>
      <c r="AEI788" s="3">
        <v>845.03026738999995</v>
      </c>
      <c r="AEJ788" s="4">
        <v>713.38060548999999</v>
      </c>
      <c r="AEK788" s="3">
        <v>741.39010097999994</v>
      </c>
      <c r="AEL788" s="3">
        <v>757.09149950999995</v>
      </c>
      <c r="AEM788" s="3">
        <v>2711.82707127</v>
      </c>
      <c r="AEN788" s="3">
        <v>2583.8118024999999</v>
      </c>
      <c r="AEO788" s="4">
        <v>1888.5981916999999</v>
      </c>
      <c r="AEP788" s="3">
        <v>2774.76253172</v>
      </c>
      <c r="AEQ788" s="3">
        <v>664.11714915000005</v>
      </c>
      <c r="AER788" s="3">
        <v>2708.8302037600001</v>
      </c>
      <c r="AES788" s="3">
        <v>827.89288279000004</v>
      </c>
      <c r="AET788" s="4">
        <v>1123.4767276800001</v>
      </c>
      <c r="AEU788" s="3">
        <v>1829.52516717</v>
      </c>
      <c r="AEV788" s="3">
        <v>2864.2578314500001</v>
      </c>
      <c r="AEW788" s="3">
        <v>2171.5197587299999</v>
      </c>
      <c r="AEX788" s="3">
        <v>839.04585292000002</v>
      </c>
      <c r="AEY788" s="4">
        <v>1767.2881265999999</v>
      </c>
      <c r="AEZ788" s="3">
        <v>2675.7459794800002</v>
      </c>
      <c r="AFA788" s="3">
        <v>709.77106716000003</v>
      </c>
      <c r="AFB788" s="3">
        <v>1008.11317348</v>
      </c>
      <c r="AFC788" s="3">
        <v>1468.1164913299999</v>
      </c>
      <c r="AFD788" s="4">
        <v>1957.1247394100001</v>
      </c>
      <c r="AFE788" s="3">
        <v>2376.5084789900002</v>
      </c>
      <c r="AFF788" s="3">
        <v>2252.3059365399999</v>
      </c>
      <c r="AFG788" s="3">
        <v>3053.61288251</v>
      </c>
      <c r="AFH788" s="3">
        <v>2016.86635806</v>
      </c>
      <c r="AFI788" s="4">
        <v>704.40802268999994</v>
      </c>
      <c r="AFJ788" s="3">
        <v>843.74900245000003</v>
      </c>
      <c r="AFK788" s="3">
        <v>17.3548641</v>
      </c>
      <c r="AFL788" s="3">
        <v>3067.4638411800001</v>
      </c>
      <c r="AFM788" s="3">
        <v>745.82046907999995</v>
      </c>
      <c r="AFN788" s="4">
        <v>2870.3435292300001</v>
      </c>
      <c r="AFO788" s="3">
        <v>2874.9727357299998</v>
      </c>
      <c r="AFP788" s="3">
        <v>688.07344812999997</v>
      </c>
      <c r="AFQ788" s="3">
        <v>2027.1344973099999</v>
      </c>
      <c r="AFR788" s="3">
        <v>2209.0150886400002</v>
      </c>
      <c r="AFS788" s="4">
        <v>515.21887742000001</v>
      </c>
      <c r="AFT788" s="3">
        <v>721.42051191999997</v>
      </c>
      <c r="AFU788" s="3">
        <v>711.91603639999994</v>
      </c>
      <c r="AFV788" s="3">
        <v>1683.5585191</v>
      </c>
      <c r="AFW788" s="3">
        <v>2620.9206402700001</v>
      </c>
      <c r="AFX788" s="4">
        <v>428.64463805999998</v>
      </c>
      <c r="AFY788" s="3">
        <v>1312.71433981</v>
      </c>
      <c r="AFZ788" s="3">
        <v>1284.9496641000001</v>
      </c>
      <c r="AGA788" s="3">
        <v>2871.2115831199999</v>
      </c>
      <c r="AGB788" s="3">
        <v>1426.48967229</v>
      </c>
      <c r="AGC788" s="4">
        <v>803.06728717999999</v>
      </c>
      <c r="AGD788" s="3">
        <v>2238.2679455000002</v>
      </c>
      <c r="AGE788" s="3">
        <v>1372.7511092100001</v>
      </c>
      <c r="AGF788" s="3">
        <v>2677.2733069400001</v>
      </c>
      <c r="AGG788" s="3">
        <v>2839.98711925</v>
      </c>
      <c r="AGH788" s="4">
        <v>2859.29929885</v>
      </c>
      <c r="AGI788" s="3">
        <v>2177.29849973</v>
      </c>
      <c r="AGJ788" s="3">
        <v>1219.34106991</v>
      </c>
      <c r="AGK788" s="3">
        <v>697.26164631999995</v>
      </c>
      <c r="AGL788" s="3">
        <v>2390.4352448</v>
      </c>
      <c r="AGM788" s="4">
        <v>2869.4680189000001</v>
      </c>
      <c r="AGN788" s="3">
        <v>2869.0535651099999</v>
      </c>
      <c r="AGO788" s="3">
        <v>1726.2037635700001</v>
      </c>
      <c r="AGP788" s="3">
        <v>2637.3950230800001</v>
      </c>
      <c r="AGQ788" s="3">
        <v>2838.3609939600001</v>
      </c>
      <c r="AGR788" s="4">
        <v>776.25392894000004</v>
      </c>
      <c r="AGS788" s="3">
        <v>2863.5600329399999</v>
      </c>
      <c r="AGT788" s="3">
        <v>416.53475813</v>
      </c>
      <c r="AGU788" s="3">
        <v>655.11163374</v>
      </c>
      <c r="AGV788" s="3">
        <v>2675.9156134899999</v>
      </c>
      <c r="AGW788" s="4">
        <v>841.06033446000004</v>
      </c>
      <c r="AGX788" s="3">
        <v>2412.6858831300001</v>
      </c>
      <c r="AGY788" s="3">
        <v>2861.4411612399999</v>
      </c>
      <c r="AGZ788" s="3">
        <v>2898.3859573300001</v>
      </c>
      <c r="AHA788" s="3">
        <v>2664.4507156200002</v>
      </c>
      <c r="AHB788" s="4">
        <v>3022.4716822199998</v>
      </c>
      <c r="AHC788" s="3">
        <v>2200.8086550500002</v>
      </c>
      <c r="AHD788" s="3">
        <v>9.6871583000000001</v>
      </c>
      <c r="AHE788" s="3">
        <v>698.84489708000001</v>
      </c>
      <c r="AHF788" s="3">
        <v>668.87373649999995</v>
      </c>
      <c r="AHG788" s="4">
        <v>667.38617671999998</v>
      </c>
      <c r="AHH788" s="3">
        <v>1509.50905388</v>
      </c>
      <c r="AHI788" s="3">
        <v>2133.78458</v>
      </c>
      <c r="AHJ788" s="3">
        <v>1746.2559948400001</v>
      </c>
      <c r="AHK788" s="3">
        <v>2833.8672461199999</v>
      </c>
      <c r="AHL788" s="4">
        <v>2907.2659560000002</v>
      </c>
      <c r="AHM788" s="3">
        <v>2615.4817886599999</v>
      </c>
      <c r="AHN788" s="3">
        <v>1679.3456305</v>
      </c>
      <c r="AHO788" s="3">
        <v>531.21480532999999</v>
      </c>
      <c r="AHP788" s="3">
        <v>723.74132886999996</v>
      </c>
      <c r="AHQ788" s="4">
        <v>774.13008628</v>
      </c>
      <c r="AHR788" s="3">
        <v>1950.81162021</v>
      </c>
      <c r="AHS788" s="3">
        <v>2704.63844174</v>
      </c>
      <c r="AHT788" s="3">
        <v>2184.65179231</v>
      </c>
      <c r="AHU788" s="3">
        <v>2877.1313751100001</v>
      </c>
      <c r="AHV788" s="4">
        <v>1062.33702653</v>
      </c>
      <c r="AHW788" s="3">
        <v>715.52371061999997</v>
      </c>
      <c r="AHX788" s="3">
        <v>2654.7063912799999</v>
      </c>
      <c r="AHY788" s="3">
        <v>2690.3419607800001</v>
      </c>
      <c r="AHZ788" s="3">
        <v>715.47524376000001</v>
      </c>
      <c r="AIA788" s="4">
        <v>2824.6156681900002</v>
      </c>
      <c r="AIB788" s="3">
        <v>2160.6470264700001</v>
      </c>
      <c r="AIC788" s="3">
        <v>2793.0587713700002</v>
      </c>
      <c r="AID788" s="3">
        <v>773.70631193999998</v>
      </c>
      <c r="AIE788" s="3">
        <v>768.60734972</v>
      </c>
      <c r="AIF788" s="4">
        <v>1290.1704148399999</v>
      </c>
      <c r="AIG788" s="3">
        <v>735.90464661999999</v>
      </c>
      <c r="AIH788" s="3">
        <v>2165.1059775899998</v>
      </c>
      <c r="AII788" s="3">
        <v>699.37368294999999</v>
      </c>
      <c r="AIJ788" s="3">
        <v>219.03416773999999</v>
      </c>
      <c r="AIK788" s="4">
        <v>1585.9133304500001</v>
      </c>
      <c r="AIL788" s="3">
        <v>2817.3506101500002</v>
      </c>
      <c r="AIM788" s="3">
        <v>756.21909602999995</v>
      </c>
      <c r="AIN788" s="3">
        <v>2848.1270662500001</v>
      </c>
      <c r="AIO788" s="3">
        <v>655.00165125000001</v>
      </c>
      <c r="AIP788" s="4">
        <v>2744.8634500600001</v>
      </c>
      <c r="AIQ788" s="3">
        <v>683.97675572000003</v>
      </c>
      <c r="AIR788" s="3">
        <v>2453.9777837400002</v>
      </c>
      <c r="AIS788" s="3">
        <v>695.83622353999999</v>
      </c>
      <c r="AIT788" s="3">
        <v>709.27148567999996</v>
      </c>
      <c r="AIU788" s="4">
        <v>770.08434621000004</v>
      </c>
      <c r="AIV788" s="3">
        <v>742.26561130999994</v>
      </c>
      <c r="AIW788" s="3">
        <v>1833.7511045399999</v>
      </c>
      <c r="AIX788" s="3">
        <v>606.76780499999995</v>
      </c>
      <c r="AIY788" s="3">
        <v>2872.3878365300002</v>
      </c>
      <c r="AIZ788" s="4">
        <v>2901.5300895300002</v>
      </c>
      <c r="AJA788" s="3">
        <v>783.55316232999996</v>
      </c>
      <c r="AJB788" s="3">
        <v>724.96542777000002</v>
      </c>
      <c r="AJC788" s="3">
        <v>1490.66103767</v>
      </c>
      <c r="AJD788" s="3">
        <v>2833.1744185699999</v>
      </c>
      <c r="AJE788" s="4">
        <v>2707.8708084800001</v>
      </c>
      <c r="AJF788" s="3">
        <v>728.00019884999995</v>
      </c>
      <c r="AJG788" s="3">
        <v>3046.9691944699998</v>
      </c>
      <c r="AJH788" s="3">
        <v>2400.1590639299998</v>
      </c>
      <c r="AJI788" s="3">
        <v>2224.1100300500002</v>
      </c>
      <c r="AJJ788" s="4">
        <v>3010.2580334999998</v>
      </c>
      <c r="AJK788" s="3">
        <v>2828.7440504699998</v>
      </c>
      <c r="AJL788" s="3">
        <v>2681.7558701200001</v>
      </c>
      <c r="AJM788" s="3">
        <v>2895.1778240200001</v>
      </c>
      <c r="AJN788" s="3">
        <v>2143.7097230099998</v>
      </c>
      <c r="AJO788" s="4">
        <v>1689.89338625</v>
      </c>
      <c r="AJP788" s="3">
        <v>819.13094441999999</v>
      </c>
      <c r="AJQ788" s="3">
        <v>1935.75955333</v>
      </c>
      <c r="AJR788" s="3">
        <v>1807.40066695</v>
      </c>
      <c r="AJS788" s="3">
        <v>1885.09801449</v>
      </c>
      <c r="AJT788" s="4">
        <v>2817.0032643200002</v>
      </c>
      <c r="AJU788" s="3">
        <v>2830.1787938000002</v>
      </c>
      <c r="AJV788" s="3">
        <v>2784.7740451599998</v>
      </c>
      <c r="AJW788" s="3">
        <v>1889.56255794</v>
      </c>
      <c r="AJX788" s="3">
        <v>2208.0550719900002</v>
      </c>
      <c r="AJY788" s="4">
        <v>1471.72292281</v>
      </c>
      <c r="AJZ788" s="3">
        <v>682.36305783</v>
      </c>
      <c r="AKA788" s="3">
        <v>1061.0408487100001</v>
      </c>
      <c r="AKB788" s="3">
        <v>2161.2957367499998</v>
      </c>
      <c r="AKC788" s="3">
        <v>2921.6923032899999</v>
      </c>
      <c r="AKD788" s="4">
        <v>2883.4606499299998</v>
      </c>
      <c r="AKE788" s="3">
        <v>13.857172370000001</v>
      </c>
      <c r="AKF788" s="3">
        <v>2048.92097225</v>
      </c>
      <c r="AKG788" s="3">
        <v>2696.84708331</v>
      </c>
      <c r="AKH788" s="3">
        <v>2848.1941742099998</v>
      </c>
      <c r="AKI788" s="4">
        <v>2815.2478940699998</v>
      </c>
      <c r="AKJ788" s="3">
        <v>2821.8586495</v>
      </c>
      <c r="AKK788" s="3">
        <v>653.33948650000002</v>
      </c>
      <c r="AKL788" s="3">
        <v>11.43693622</v>
      </c>
      <c r="AKM788" s="3">
        <v>2191.31039323</v>
      </c>
      <c r="AKN788" s="4">
        <v>527.15290963999996</v>
      </c>
      <c r="AKO788" s="3">
        <v>708.48483125999996</v>
      </c>
      <c r="AKP788" s="3">
        <v>2876.0104236299999</v>
      </c>
      <c r="AKQ788" s="3">
        <v>3048.1895651499999</v>
      </c>
      <c r="AKR788" s="3">
        <v>1901.62024279</v>
      </c>
      <c r="AKS788" s="4">
        <v>2671.8518536900001</v>
      </c>
      <c r="AKT788" s="3">
        <v>2825.0984726800002</v>
      </c>
      <c r="AKU788" s="3">
        <v>686.99288569999999</v>
      </c>
      <c r="AKV788" s="3">
        <v>1041.1663292600001</v>
      </c>
      <c r="AKW788" s="3">
        <v>1179.1415377599999</v>
      </c>
      <c r="AKX788" s="4">
        <v>3006.6466310599999</v>
      </c>
      <c r="AKY788" s="3">
        <v>2837.0735153199998</v>
      </c>
      <c r="AKZ788" s="3">
        <v>2940.62420445</v>
      </c>
      <c r="ALA788" s="3">
        <v>2667.1518110100001</v>
      </c>
      <c r="ALB788" s="3">
        <v>1500.54951985</v>
      </c>
      <c r="ALC788" s="4">
        <v>667.85220421999998</v>
      </c>
      <c r="ALD788" s="3">
        <v>3014.50509745</v>
      </c>
      <c r="ALE788" s="3">
        <v>1512.1927509100001</v>
      </c>
      <c r="ALF788" s="3">
        <v>2102.8795003099999</v>
      </c>
      <c r="ALG788" s="3">
        <v>692.83003547999999</v>
      </c>
      <c r="ALH788" s="4">
        <v>2830.5304892200002</v>
      </c>
      <c r="ALI788" s="3">
        <v>686.68717165999999</v>
      </c>
      <c r="ALJ788" s="3">
        <v>2353.1754141199999</v>
      </c>
      <c r="ALK788" s="3">
        <v>640.82758018000004</v>
      </c>
      <c r="ALL788" s="3">
        <v>663.99411788999998</v>
      </c>
      <c r="ALM788" s="4">
        <v>712.89966511</v>
      </c>
    </row>
    <row r="789" spans="1:1001" x14ac:dyDescent="0.45">
      <c r="A789" s="1" t="s">
        <v>788</v>
      </c>
      <c r="B789" s="3">
        <v>2517.2475412499998</v>
      </c>
      <c r="C789" s="3">
        <v>1410.72365128</v>
      </c>
      <c r="D789" s="3">
        <v>2860.9726482599999</v>
      </c>
      <c r="E789" s="3">
        <v>3895.2411491500002</v>
      </c>
      <c r="F789" s="4">
        <v>818.64441170999999</v>
      </c>
      <c r="G789" s="3">
        <v>3335.8956811799999</v>
      </c>
      <c r="H789" s="3">
        <v>3599.35034748</v>
      </c>
      <c r="I789" s="3">
        <v>256.01313918</v>
      </c>
      <c r="J789" s="3">
        <v>1499.28689601</v>
      </c>
      <c r="K789" s="4">
        <v>3236.7958653599999</v>
      </c>
      <c r="L789" s="3">
        <v>3101.5714618500001</v>
      </c>
      <c r="M789" s="3">
        <v>1380.4560972100001</v>
      </c>
      <c r="N789" s="3">
        <v>1373.24882658</v>
      </c>
      <c r="O789" s="3">
        <v>2938.0399266200002</v>
      </c>
      <c r="P789" s="4">
        <v>1388.86820427</v>
      </c>
      <c r="Q789" s="3">
        <v>4104.5378276199999</v>
      </c>
      <c r="R789" s="3">
        <v>2721.3564015900001</v>
      </c>
      <c r="S789" s="3">
        <v>3332.8149287199999</v>
      </c>
      <c r="T789" s="3">
        <v>197.07433057</v>
      </c>
      <c r="U789" s="4">
        <v>3284.7755712799999</v>
      </c>
      <c r="V789" s="3">
        <v>2173.6945537299998</v>
      </c>
      <c r="W789" s="3">
        <v>2244.6351238900002</v>
      </c>
      <c r="X789" s="3">
        <v>3062.3599079999999</v>
      </c>
      <c r="Y789" s="3">
        <v>1366.34354177</v>
      </c>
      <c r="Z789" s="4">
        <v>2265.2024708899999</v>
      </c>
      <c r="AA789" s="3">
        <v>2692.2750428499999</v>
      </c>
      <c r="AB789" s="3">
        <v>2264.9458450799998</v>
      </c>
      <c r="AC789" s="3">
        <v>2720.7928189999998</v>
      </c>
      <c r="AD789" s="3">
        <v>778.92644130999997</v>
      </c>
      <c r="AE789" s="4">
        <v>813.28074587000003</v>
      </c>
      <c r="AF789" s="3">
        <v>3325.34171173</v>
      </c>
      <c r="AG789" s="3">
        <v>3882.8193414799998</v>
      </c>
      <c r="AH789" s="3">
        <v>1291.4920688300001</v>
      </c>
      <c r="AI789" s="3">
        <v>2052.2067768100001</v>
      </c>
      <c r="AJ789" s="4">
        <v>2309.2085156600001</v>
      </c>
      <c r="AK789" s="3">
        <v>1353.5476693600001</v>
      </c>
      <c r="AL789" s="3">
        <v>774.40970277999998</v>
      </c>
      <c r="AM789" s="3">
        <v>2680.5802380800001</v>
      </c>
      <c r="AN789" s="3">
        <v>3229.9191635699999</v>
      </c>
      <c r="AO789" s="4">
        <v>2430.4701138999999</v>
      </c>
      <c r="AP789" s="3">
        <v>1741.451562</v>
      </c>
      <c r="AQ789" s="3">
        <v>3164.8940358099999</v>
      </c>
      <c r="AR789" s="3">
        <v>3217.3221295600001</v>
      </c>
      <c r="AS789" s="3">
        <v>3383.9810200000002</v>
      </c>
      <c r="AT789" s="4">
        <v>2929.2966293499999</v>
      </c>
      <c r="AU789" s="3">
        <v>3337.2465395600002</v>
      </c>
      <c r="AV789" s="3">
        <v>3592.7619613699999</v>
      </c>
      <c r="AW789" s="3">
        <v>33.698137840000001</v>
      </c>
      <c r="AX789" s="3">
        <v>3499.56391781</v>
      </c>
      <c r="AY789" s="4">
        <v>1747.8734209500001</v>
      </c>
      <c r="AZ789" s="3">
        <v>2438.19312163</v>
      </c>
      <c r="BA789" s="3">
        <v>2775.8468223700002</v>
      </c>
      <c r="BB789" s="3">
        <v>1381.1246913299999</v>
      </c>
      <c r="BC789" s="3">
        <v>1363.0422029599999</v>
      </c>
      <c r="BD789" s="4">
        <v>1067.9977072300001</v>
      </c>
      <c r="BE789" s="3">
        <v>1362.26921868</v>
      </c>
      <c r="BF789" s="3">
        <v>3232.7308628199999</v>
      </c>
      <c r="BG789" s="3">
        <v>3635.73466783</v>
      </c>
      <c r="BH789" s="3">
        <v>3246.8956133400002</v>
      </c>
      <c r="BI789" s="4">
        <v>3239.4248818299998</v>
      </c>
      <c r="BJ789" s="3">
        <v>2646.1041449999998</v>
      </c>
      <c r="BK789" s="3">
        <v>3397.3323971899999</v>
      </c>
      <c r="BL789" s="3">
        <v>3388.3417946599998</v>
      </c>
      <c r="BM789" s="3">
        <v>2953.5816330600001</v>
      </c>
      <c r="BN789" s="4">
        <v>3003.5062270799999</v>
      </c>
      <c r="BO789" s="3">
        <v>2806.39150746</v>
      </c>
      <c r="BP789" s="3">
        <v>194.17501815</v>
      </c>
      <c r="BQ789" s="3">
        <v>2678.27681949</v>
      </c>
      <c r="BR789" s="3">
        <v>3261.3499222800001</v>
      </c>
      <c r="BS789" s="4">
        <v>10.7372736</v>
      </c>
      <c r="BT789" s="3">
        <v>2100.0137418700001</v>
      </c>
      <c r="BU789" s="3">
        <v>1377.01619289</v>
      </c>
      <c r="BV789" s="3">
        <v>90.664096700000002</v>
      </c>
      <c r="BW789" s="3">
        <v>362.62159007999998</v>
      </c>
      <c r="BX789" s="4">
        <v>3415.7336483700001</v>
      </c>
      <c r="BY789" s="3">
        <v>810.91456890999996</v>
      </c>
      <c r="BZ789" s="3">
        <v>2456.16935573</v>
      </c>
      <c r="CA789" s="3">
        <v>3220.97267831</v>
      </c>
      <c r="CB789" s="3">
        <v>3323.3042395000002</v>
      </c>
      <c r="CC789" s="4">
        <v>1190.83820664</v>
      </c>
      <c r="CD789" s="3">
        <v>3394.6431078300002</v>
      </c>
      <c r="CE789" s="3">
        <v>3199.3589442299999</v>
      </c>
      <c r="CF789" s="3">
        <v>3441.0277569599998</v>
      </c>
      <c r="CG789" s="3">
        <v>1605.17455771</v>
      </c>
      <c r="CH789" s="4">
        <v>2024.6440463500001</v>
      </c>
      <c r="CI789" s="3">
        <v>3372.57142406</v>
      </c>
      <c r="CJ789" s="3">
        <v>2041.4757169100001</v>
      </c>
      <c r="CK789" s="3">
        <v>2692.8485673599998</v>
      </c>
      <c r="CL789" s="3">
        <v>2496.4944046199998</v>
      </c>
      <c r="CM789" s="4">
        <v>2254.4627118100002</v>
      </c>
      <c r="CN789" s="3">
        <v>4070.1406485299999</v>
      </c>
      <c r="CO789" s="3">
        <v>484.67108547999999</v>
      </c>
      <c r="CP789" s="3">
        <v>2467.0234468899998</v>
      </c>
      <c r="CQ789" s="3">
        <v>4044.84716131</v>
      </c>
      <c r="CR789" s="4">
        <v>3396.2070961200002</v>
      </c>
      <c r="CS789" s="3">
        <v>2986.46018387</v>
      </c>
      <c r="CT789" s="3">
        <v>3599.6628965899999</v>
      </c>
      <c r="CU789" s="3">
        <v>1732.5150186599999</v>
      </c>
      <c r="CV789" s="3">
        <v>3246.8098642800001</v>
      </c>
      <c r="CW789" s="4">
        <v>2951.4410134099999</v>
      </c>
      <c r="CX789" s="3">
        <v>4053.4842043100002</v>
      </c>
      <c r="CY789" s="3">
        <v>3919.3391204899999</v>
      </c>
      <c r="CZ789" s="3">
        <v>3903.91485298</v>
      </c>
      <c r="DA789" s="3">
        <v>3427.5135808300001</v>
      </c>
      <c r="DB789" s="4">
        <v>828.84357889</v>
      </c>
      <c r="DC789" s="3">
        <v>3394.2479165099999</v>
      </c>
      <c r="DD789" s="3">
        <v>3413.2170998699999</v>
      </c>
      <c r="DE789" s="3">
        <v>3454.0007198200001</v>
      </c>
      <c r="DF789" s="3">
        <v>3585.46769894</v>
      </c>
      <c r="DG789" s="4">
        <v>2389.4398100600001</v>
      </c>
      <c r="DH789" s="3">
        <v>3287.7979149600001</v>
      </c>
      <c r="DI789" s="3">
        <v>3595.3400255000001</v>
      </c>
      <c r="DJ789" s="3">
        <v>3394.6474574200001</v>
      </c>
      <c r="DK789" s="3">
        <v>2018.1718564299999</v>
      </c>
      <c r="DL789" s="4">
        <v>1732.5734274399999</v>
      </c>
      <c r="DM789" s="3">
        <v>3278.0125801999998</v>
      </c>
      <c r="DN789" s="3">
        <v>3408.9799778400002</v>
      </c>
      <c r="DO789" s="3">
        <v>2867.9394487</v>
      </c>
      <c r="DP789" s="3">
        <v>1400.88674281</v>
      </c>
      <c r="DQ789" s="4">
        <v>1368.3785285199999</v>
      </c>
      <c r="DR789" s="3">
        <v>3053.0468144400002</v>
      </c>
      <c r="DS789" s="3">
        <v>1261.4065761700001</v>
      </c>
      <c r="DT789" s="3">
        <v>27.51861319</v>
      </c>
      <c r="DU789" s="3">
        <v>3266.7111026399998</v>
      </c>
      <c r="DV789" s="4">
        <v>2047.5241324900001</v>
      </c>
      <c r="DW789" s="3">
        <v>3397.2845517000001</v>
      </c>
      <c r="DX789" s="3">
        <v>458.41882435000002</v>
      </c>
      <c r="DY789" s="3">
        <v>1285.61390863</v>
      </c>
      <c r="DZ789" s="3">
        <v>3600.7788771099999</v>
      </c>
      <c r="EA789" s="4">
        <v>3387.2724168899999</v>
      </c>
      <c r="EB789" s="3">
        <v>3407.73537373</v>
      </c>
      <c r="EC789" s="3">
        <v>2736.2139796599999</v>
      </c>
      <c r="ED789" s="3">
        <v>2924.9899138800001</v>
      </c>
      <c r="EE789" s="3">
        <v>4025.25163699</v>
      </c>
      <c r="EF789" s="4">
        <v>1427.2732198599999</v>
      </c>
      <c r="EG789" s="3">
        <v>2650.9191411299998</v>
      </c>
      <c r="EH789" s="3">
        <v>778.61327083000003</v>
      </c>
      <c r="EI789" s="3">
        <v>4095.3191823000002</v>
      </c>
      <c r="EJ789" s="3">
        <v>2707.07794036</v>
      </c>
      <c r="EK789" s="4">
        <v>1391.63765036</v>
      </c>
      <c r="EL789" s="3">
        <v>867.20199173000003</v>
      </c>
      <c r="EM789" s="3">
        <v>3315.5619692999999</v>
      </c>
      <c r="EN789" s="3">
        <v>1445.8478332699999</v>
      </c>
      <c r="EO789" s="3">
        <v>1505.5285576599999</v>
      </c>
      <c r="EP789" s="4">
        <v>1468.10282119</v>
      </c>
      <c r="EQ789" s="3">
        <v>1770.6739717299999</v>
      </c>
      <c r="ER789" s="3">
        <v>829.22820692000005</v>
      </c>
      <c r="ES789" s="3">
        <v>1513.3311007499999</v>
      </c>
      <c r="ET789" s="3">
        <v>1366.3603187599999</v>
      </c>
      <c r="EU789" s="4">
        <v>2700.2758029699999</v>
      </c>
      <c r="EV789" s="3">
        <v>2757.2672379999999</v>
      </c>
      <c r="EW789" s="3">
        <v>2292.8304452000002</v>
      </c>
      <c r="EX789" s="3">
        <v>1755.91643423</v>
      </c>
      <c r="EY789" s="3">
        <v>3213.6964356100002</v>
      </c>
      <c r="EZ789" s="4">
        <v>847.29205419000004</v>
      </c>
      <c r="FA789" s="3">
        <v>1379.7775611699999</v>
      </c>
      <c r="FB789" s="3">
        <v>2546.0946435000001</v>
      </c>
      <c r="FC789" s="3">
        <v>1419.92054865</v>
      </c>
      <c r="FD789" s="3">
        <v>3295.2990936000001</v>
      </c>
      <c r="FE789" s="4">
        <v>3443.8226792199998</v>
      </c>
      <c r="FF789" s="3">
        <v>3020.3347907900002</v>
      </c>
      <c r="FG789" s="3">
        <v>3256.3920110499998</v>
      </c>
      <c r="FH789" s="3">
        <v>3262.0228659899999</v>
      </c>
      <c r="FI789" s="3">
        <v>3171.3761676499998</v>
      </c>
      <c r="FJ789" s="4">
        <v>3060.6542473499999</v>
      </c>
      <c r="FK789" s="3">
        <v>3389.40309462</v>
      </c>
      <c r="FL789" s="3">
        <v>3433.9410321099999</v>
      </c>
      <c r="FM789" s="3">
        <v>2466.5797887099998</v>
      </c>
      <c r="FN789" s="3">
        <v>1642.33186234</v>
      </c>
      <c r="FO789" s="4">
        <v>2473.5919491599998</v>
      </c>
      <c r="FP789" s="3">
        <v>676.28357374999996</v>
      </c>
      <c r="FQ789" s="3">
        <v>3417.8848313100002</v>
      </c>
      <c r="FR789" s="3">
        <v>1344.36257802</v>
      </c>
      <c r="FS789" s="3">
        <v>1350.47561608</v>
      </c>
      <c r="FT789" s="4">
        <v>1450.8082299800001</v>
      </c>
      <c r="FU789" s="3">
        <v>2458.5877277700001</v>
      </c>
      <c r="FV789" s="3">
        <v>2760.1404528799999</v>
      </c>
      <c r="FW789" s="3">
        <v>779.67208530999994</v>
      </c>
      <c r="FX789" s="3">
        <v>3424.1028808999999</v>
      </c>
      <c r="FY789" s="4">
        <v>3.8456589299999999</v>
      </c>
      <c r="FZ789" s="3">
        <v>2927.0851735199999</v>
      </c>
      <c r="GA789" s="3">
        <v>3888.38370983</v>
      </c>
      <c r="GB789" s="3">
        <v>2839.6105690300001</v>
      </c>
      <c r="GC789" s="3">
        <v>3368.49213001</v>
      </c>
      <c r="GD789" s="4">
        <v>2761.8019962600001</v>
      </c>
      <c r="GE789" s="3">
        <v>940.42671800999995</v>
      </c>
      <c r="GF789" s="3">
        <v>4072.8578995399998</v>
      </c>
      <c r="GG789" s="3">
        <v>303.68216009999998</v>
      </c>
      <c r="GH789" s="3">
        <v>2873.3024931700002</v>
      </c>
      <c r="GI789" s="4">
        <v>3262.2272967200001</v>
      </c>
      <c r="GJ789" s="3">
        <v>1810.3677087000001</v>
      </c>
      <c r="GK789" s="3">
        <v>1325.1697014599999</v>
      </c>
      <c r="GL789" s="3">
        <v>3330.4238969600001</v>
      </c>
      <c r="GM789" s="3">
        <v>2366.8896713899999</v>
      </c>
      <c r="GN789" s="4">
        <v>3224.3721935799999</v>
      </c>
      <c r="GO789" s="3">
        <v>2826.6046735599998</v>
      </c>
      <c r="GP789" s="3">
        <v>3532.5580434399999</v>
      </c>
      <c r="GQ789" s="3">
        <v>2697.8891208</v>
      </c>
      <c r="GR789" s="3">
        <v>1738.7833992200001</v>
      </c>
      <c r="GS789" s="4">
        <v>1384.6404027900001</v>
      </c>
      <c r="GT789" s="3">
        <v>802.18804863000003</v>
      </c>
      <c r="GU789" s="3">
        <v>3273.1484958400001</v>
      </c>
      <c r="GV789" s="3">
        <v>3414.8102925500002</v>
      </c>
      <c r="GW789" s="3">
        <v>2885.71249481</v>
      </c>
      <c r="GX789" s="4">
        <v>3070.8764052199999</v>
      </c>
      <c r="GY789" s="3">
        <v>2021.0811107699999</v>
      </c>
      <c r="GZ789" s="3">
        <v>4112.3465844100001</v>
      </c>
      <c r="HA789" s="3">
        <v>4076.10828601</v>
      </c>
      <c r="HB789" s="3">
        <v>1340.07015406</v>
      </c>
      <c r="HC789" s="4">
        <v>3395.0513479199999</v>
      </c>
      <c r="HD789" s="3">
        <v>3132.4150259100002</v>
      </c>
      <c r="HE789" s="3">
        <v>266.95484350999999</v>
      </c>
      <c r="HF789" s="3">
        <v>1398.02471259</v>
      </c>
      <c r="HG789" s="3">
        <v>2099.5843752000001</v>
      </c>
      <c r="HH789" s="4">
        <v>4100.2416754400001</v>
      </c>
      <c r="HI789" s="3">
        <v>1358.9765790500001</v>
      </c>
      <c r="HJ789" s="3">
        <v>3555.4449646500002</v>
      </c>
      <c r="HK789" s="3">
        <v>858.11569822000001</v>
      </c>
      <c r="HL789" s="3">
        <v>2858.2957863000001</v>
      </c>
      <c r="HM789" s="4">
        <v>1384.0824125300001</v>
      </c>
      <c r="HN789" s="3">
        <v>2935.6215545800001</v>
      </c>
      <c r="HO789" s="3">
        <v>3406.0085865000001</v>
      </c>
      <c r="HP789" s="3">
        <v>3360.8710269600001</v>
      </c>
      <c r="HQ789" s="3">
        <v>2717.00805433</v>
      </c>
      <c r="HR789" s="4">
        <v>826.82474776000004</v>
      </c>
      <c r="HS789" s="3">
        <v>3380.4808427900002</v>
      </c>
      <c r="HT789" s="3">
        <v>2383.9400641900002</v>
      </c>
      <c r="HU789" s="3">
        <v>4086.4690093899999</v>
      </c>
      <c r="HV789" s="3">
        <v>757.88809585000001</v>
      </c>
      <c r="HW789" s="4">
        <v>2798.64115945</v>
      </c>
      <c r="HX789" s="3">
        <v>3878.4007794099998</v>
      </c>
      <c r="HY789" s="3">
        <v>2705.5400496100001</v>
      </c>
      <c r="HZ789" s="3">
        <v>2756.0636443100002</v>
      </c>
      <c r="IA789" s="3">
        <v>2750.5769472100001</v>
      </c>
      <c r="IB789" s="4">
        <v>2540.8620867300001</v>
      </c>
      <c r="IC789" s="3">
        <v>3135.5268468700001</v>
      </c>
      <c r="ID789" s="3">
        <v>1380.6213816300001</v>
      </c>
      <c r="IE789" s="3">
        <v>4070.7415133200002</v>
      </c>
      <c r="IF789" s="3">
        <v>1013.0878617</v>
      </c>
      <c r="IG789" s="4">
        <v>4058.7409945099998</v>
      </c>
      <c r="IH789" s="3">
        <v>3877.21396271</v>
      </c>
      <c r="II789" s="3">
        <v>2702.8899065599999</v>
      </c>
      <c r="IJ789" s="3">
        <v>1741.1489548100001</v>
      </c>
      <c r="IK789" s="3">
        <v>2225.8567011199998</v>
      </c>
      <c r="IL789" s="4">
        <v>2437.4847598299998</v>
      </c>
      <c r="IM789" s="3">
        <v>2761.46956331</v>
      </c>
      <c r="IN789" s="3">
        <v>1350.47872293</v>
      </c>
      <c r="IO789" s="3">
        <v>4112.2950106999997</v>
      </c>
      <c r="IP789" s="3">
        <v>3535.59716411</v>
      </c>
      <c r="IQ789" s="4">
        <v>2456.7522007900002</v>
      </c>
      <c r="IR789" s="3">
        <v>1375.09740233</v>
      </c>
      <c r="IS789" s="3">
        <v>897.24460985999997</v>
      </c>
      <c r="IT789" s="3">
        <v>820.47745321000002</v>
      </c>
      <c r="IU789" s="3">
        <v>2312.8478797500002</v>
      </c>
      <c r="IV789" s="4">
        <v>2064.377551</v>
      </c>
      <c r="IW789" s="3">
        <v>3239.9915712699999</v>
      </c>
      <c r="IX789" s="3">
        <v>3288.2353594400001</v>
      </c>
      <c r="IY789" s="3">
        <v>3298.5488587</v>
      </c>
      <c r="IZ789" s="3">
        <v>2050.1183522400001</v>
      </c>
      <c r="JA789" s="4">
        <v>3369.8193763300001</v>
      </c>
      <c r="JB789" s="3">
        <v>3175.1025235400002</v>
      </c>
      <c r="JC789" s="3">
        <v>3408.960094</v>
      </c>
      <c r="JD789" s="3">
        <v>3408.3362385199998</v>
      </c>
      <c r="JE789" s="3">
        <v>3381.9391981799999</v>
      </c>
      <c r="JF789" s="4">
        <v>3475.33359466</v>
      </c>
      <c r="JH789" s="3">
        <v>2247.1355167699999</v>
      </c>
      <c r="JI789" s="3">
        <v>2625.2410258800001</v>
      </c>
      <c r="JJ789" s="3">
        <v>1373.75027217</v>
      </c>
      <c r="JK789" s="4">
        <v>3397.7468509800001</v>
      </c>
      <c r="JL789" s="3">
        <v>3381.1239607399998</v>
      </c>
      <c r="JM789" s="3">
        <v>3484.2042727799999</v>
      </c>
      <c r="JN789" s="3">
        <v>3554.6148143300002</v>
      </c>
      <c r="JO789" s="3">
        <v>1334.3336662199999</v>
      </c>
      <c r="JP789" s="4">
        <v>2122.42966462</v>
      </c>
      <c r="JQ789" s="3">
        <v>2034.79661078</v>
      </c>
      <c r="JR789" s="3">
        <v>2035.56648821</v>
      </c>
      <c r="JS789" s="3">
        <v>3290.2374135800001</v>
      </c>
      <c r="JT789" s="3">
        <v>3363.0613562100002</v>
      </c>
      <c r="JU789" s="4">
        <v>2416.2861009100002</v>
      </c>
      <c r="JV789" s="3">
        <v>1438.47652096</v>
      </c>
      <c r="JW789" s="3">
        <v>1367.7577798899999</v>
      </c>
      <c r="JX789" s="3">
        <v>1742.21895395</v>
      </c>
      <c r="JY789" s="3">
        <v>2406.1987803299999</v>
      </c>
      <c r="JZ789" s="4">
        <v>3398.25264616</v>
      </c>
      <c r="KA789" s="3">
        <v>783.37296503000005</v>
      </c>
      <c r="KB789" s="3">
        <v>2579.84497642</v>
      </c>
      <c r="KC789" s="3">
        <v>3224.43743743</v>
      </c>
      <c r="KD789" s="3">
        <v>3390.96335469</v>
      </c>
      <c r="KE789" s="4">
        <v>2448.0424575000002</v>
      </c>
      <c r="KF789" s="3">
        <v>2814.8756934399998</v>
      </c>
      <c r="KG789" s="3">
        <v>1457.38729554</v>
      </c>
      <c r="KH789" s="3">
        <v>1436.3346585700001</v>
      </c>
      <c r="KI789" s="3">
        <v>2272.8186029799999</v>
      </c>
      <c r="KJ789" s="4">
        <v>1112.04600516</v>
      </c>
      <c r="KK789" s="3">
        <v>2941.2399821200001</v>
      </c>
      <c r="KL789" s="3">
        <v>1405.5308621900001</v>
      </c>
      <c r="KM789" s="3">
        <v>2850.1055083299998</v>
      </c>
      <c r="KN789" s="3">
        <v>296.57120182</v>
      </c>
      <c r="KO789" s="4">
        <v>2681.3159401600001</v>
      </c>
      <c r="KP789" s="3">
        <v>2505.5490082599999</v>
      </c>
      <c r="KQ789" s="3">
        <v>2808.2773654100001</v>
      </c>
      <c r="KR789" s="3">
        <v>29.292624539999998</v>
      </c>
      <c r="KS789" s="3">
        <v>3602.9853619800001</v>
      </c>
      <c r="KT789" s="4">
        <v>776.29307525000002</v>
      </c>
      <c r="KU789" s="3">
        <v>3407.5613901299998</v>
      </c>
      <c r="KV789" s="3">
        <v>3569.29343784</v>
      </c>
      <c r="KW789" s="3">
        <v>1794.8427792499999</v>
      </c>
      <c r="KX789" s="3">
        <v>2751.9843502600002</v>
      </c>
      <c r="KY789" s="4">
        <v>3422.7551293699998</v>
      </c>
      <c r="KZ789" s="3">
        <v>2467.03898114</v>
      </c>
      <c r="LA789" s="3">
        <v>34.523317200000001</v>
      </c>
      <c r="LB789" s="3">
        <v>2659.5189019300001</v>
      </c>
      <c r="LC789" s="3">
        <v>4116.3941885900003</v>
      </c>
      <c r="LD789" s="4">
        <v>1392.1776208900001</v>
      </c>
      <c r="LE789" s="3">
        <v>3394.0030967299999</v>
      </c>
      <c r="LF789" s="3">
        <v>3411.4785066099998</v>
      </c>
      <c r="LG789" s="3">
        <v>2662.0826745499999</v>
      </c>
      <c r="LH789" s="3">
        <v>1386.40385085</v>
      </c>
      <c r="LI789" s="4">
        <v>777.80983942</v>
      </c>
      <c r="LJ789" s="3">
        <v>2677.96861997</v>
      </c>
      <c r="LK789" s="3">
        <v>2694.92145768</v>
      </c>
      <c r="LL789" s="3">
        <v>785.09415993000005</v>
      </c>
      <c r="LM789" s="3">
        <v>1322.2299999899999</v>
      </c>
      <c r="LN789" s="4">
        <v>3383.05890692</v>
      </c>
      <c r="LO789" s="3">
        <v>3392.2856300499998</v>
      </c>
      <c r="LP789" s="3">
        <v>1686.7567104899999</v>
      </c>
      <c r="LQ789" s="3">
        <v>4081.7876078099998</v>
      </c>
      <c r="LR789" s="3">
        <v>4024.5600521800002</v>
      </c>
      <c r="LS789" s="4">
        <v>2492.5729385499999</v>
      </c>
      <c r="LT789" s="3">
        <v>2666.0389373399998</v>
      </c>
      <c r="LU789" s="3">
        <v>2665.0391530100001</v>
      </c>
      <c r="LV789" s="3">
        <v>1399.79561709</v>
      </c>
      <c r="LW789" s="3">
        <v>4117.0547048999997</v>
      </c>
      <c r="LX789" s="4">
        <v>3583.0990364999998</v>
      </c>
      <c r="LY789" s="3">
        <v>3581.2659950000002</v>
      </c>
      <c r="LZ789" s="3">
        <v>3043.04710703</v>
      </c>
      <c r="MA789" s="3">
        <v>3187.7971126399998</v>
      </c>
      <c r="MB789" s="3">
        <v>838.23434369999995</v>
      </c>
      <c r="MC789" s="4">
        <v>937.68958315999998</v>
      </c>
      <c r="MD789" s="3">
        <v>2710.2040528299999</v>
      </c>
      <c r="ME789" s="3">
        <v>1365.7172008099999</v>
      </c>
      <c r="MF789" s="3">
        <v>3776.0934516500001</v>
      </c>
      <c r="MG789" s="3">
        <v>3207.7555170400001</v>
      </c>
      <c r="MH789" s="4">
        <v>2974.60630838</v>
      </c>
      <c r="MI789" s="3">
        <v>1382.0393479700001</v>
      </c>
      <c r="MJ789" s="3">
        <v>1388.4512649999999</v>
      </c>
      <c r="MK789" s="3">
        <v>2721.6546591900001</v>
      </c>
      <c r="ML789" s="3">
        <v>2502.3483313900001</v>
      </c>
      <c r="MM789" s="4">
        <v>3239.7846550600002</v>
      </c>
      <c r="MN789" s="3">
        <v>2757.1013322099998</v>
      </c>
      <c r="MO789" s="3">
        <v>3205.0053334200002</v>
      </c>
      <c r="MP789" s="3">
        <v>1419.83914918</v>
      </c>
      <c r="MQ789" s="3">
        <v>879.76485038999999</v>
      </c>
      <c r="MR789" s="4">
        <v>3236.77287467</v>
      </c>
      <c r="MS789" s="3">
        <v>1376.4532316699999</v>
      </c>
      <c r="MT789" s="3">
        <v>1265.97861663</v>
      </c>
      <c r="MU789" s="3">
        <v>1343.63619649</v>
      </c>
      <c r="MV789" s="3">
        <v>2503.6376741399999</v>
      </c>
      <c r="MW789" s="4">
        <v>1380.78418057</v>
      </c>
      <c r="MX789" s="3">
        <v>1871.4490010699999</v>
      </c>
      <c r="MY789" s="3">
        <v>1960.1023444499999</v>
      </c>
      <c r="MZ789" s="3">
        <v>1161.9705991799999</v>
      </c>
      <c r="NA789" s="3">
        <v>2686.7597627300001</v>
      </c>
      <c r="NB789" s="4">
        <v>2559.0694704699999</v>
      </c>
      <c r="NC789" s="3">
        <v>2684.8012044900001</v>
      </c>
      <c r="ND789" s="3">
        <v>3414.0186671699998</v>
      </c>
      <c r="NE789" s="3">
        <v>1118.72262581</v>
      </c>
      <c r="NF789" s="3">
        <v>1694.1783537700001</v>
      </c>
      <c r="NG789" s="4">
        <v>2319.0392104299999</v>
      </c>
      <c r="NH789" s="3">
        <v>3374.7226070000002</v>
      </c>
      <c r="NI789" s="3">
        <v>3247.8034349099999</v>
      </c>
      <c r="NJ789" s="3">
        <v>3521.92640274</v>
      </c>
      <c r="NK789" s="3">
        <v>3226.2878772899999</v>
      </c>
      <c r="NL789" s="4">
        <v>2666.0370732299998</v>
      </c>
      <c r="NM789" s="3">
        <v>195.22761893000001</v>
      </c>
      <c r="NN789" s="3">
        <v>3379.40897954</v>
      </c>
      <c r="NO789" s="3">
        <v>1360.9543997599999</v>
      </c>
      <c r="NP789" s="3">
        <v>3439.5892854099998</v>
      </c>
      <c r="NQ789" s="4">
        <v>2763.6847473600001</v>
      </c>
      <c r="NR789" s="3">
        <v>2497.1362798300001</v>
      </c>
      <c r="NS789" s="3">
        <v>3407.7223249600002</v>
      </c>
      <c r="NT789" s="3">
        <v>985.19331966000004</v>
      </c>
      <c r="NU789" s="3">
        <v>3388.61395472</v>
      </c>
      <c r="NV789" s="4">
        <v>3253.5803117999999</v>
      </c>
      <c r="NW789" s="3">
        <v>3312.73349306</v>
      </c>
      <c r="NX789" s="3">
        <v>3257.0475563999998</v>
      </c>
      <c r="NY789" s="3">
        <v>3469.6244471</v>
      </c>
      <c r="NZ789" s="3">
        <v>3327.71969472</v>
      </c>
      <c r="OA789" s="4">
        <v>3621.1156958400002</v>
      </c>
      <c r="OB789" s="3">
        <v>1389.3472805399999</v>
      </c>
      <c r="OC789" s="3">
        <v>829.95458844999996</v>
      </c>
      <c r="OD789" s="3">
        <v>1366.32614341</v>
      </c>
      <c r="OE789" s="3">
        <v>3404.3184600999998</v>
      </c>
      <c r="OF789" s="4">
        <v>1110.7734393999999</v>
      </c>
      <c r="OG789" s="3">
        <v>3014.0546042000001</v>
      </c>
      <c r="OH789" s="3">
        <v>1296.4729707500001</v>
      </c>
      <c r="OI789" s="3">
        <v>4112.0725602399998</v>
      </c>
      <c r="OJ789" s="3">
        <v>3260.17491161</v>
      </c>
      <c r="OK789" s="4">
        <v>1327.7707562799999</v>
      </c>
      <c r="OL789" s="3">
        <v>1757.81782643</v>
      </c>
      <c r="OM789" s="3">
        <v>203.06060915</v>
      </c>
      <c r="ON789" s="3">
        <v>3395.4639376</v>
      </c>
      <c r="OO789" s="3">
        <v>2435.88473208</v>
      </c>
      <c r="OP789" s="4">
        <v>4092.91323766</v>
      </c>
      <c r="OQ789" s="3">
        <v>4142.3979017199999</v>
      </c>
      <c r="OS789" s="3">
        <v>3448.50345943</v>
      </c>
      <c r="OT789" s="3">
        <v>2925.00482676</v>
      </c>
      <c r="OU789" s="4">
        <v>3247.9196311000001</v>
      </c>
      <c r="OV789" s="3">
        <v>2972.8565304600002</v>
      </c>
      <c r="OW789" s="3">
        <v>1404.72245982</v>
      </c>
      <c r="OX789" s="3">
        <v>1384.39806849</v>
      </c>
      <c r="OY789" s="3">
        <v>3136.9777458200001</v>
      </c>
      <c r="OZ789" s="4">
        <v>760.65754193999999</v>
      </c>
      <c r="PA789" s="3">
        <v>2243.8478481000002</v>
      </c>
      <c r="PB789" s="3">
        <v>2651.6859117099998</v>
      </c>
      <c r="PC789" s="3">
        <v>1372.3851222799999</v>
      </c>
      <c r="PD789" s="3">
        <v>1390.7882375700001</v>
      </c>
      <c r="PE789" s="4">
        <v>2328.8183314900002</v>
      </c>
      <c r="PF789" s="3">
        <v>3151.85955732</v>
      </c>
      <c r="PG789" s="3">
        <v>2963.4334544100002</v>
      </c>
      <c r="PH789" s="3">
        <v>1381.3788316600001</v>
      </c>
      <c r="PI789" s="3">
        <v>2697.0092608800001</v>
      </c>
      <c r="PJ789" s="4">
        <v>3383.5348763400002</v>
      </c>
      <c r="PK789" s="3">
        <v>3202.3676177699999</v>
      </c>
      <c r="PL789" s="3">
        <v>2941.2424676000001</v>
      </c>
      <c r="PM789" s="3">
        <v>3405.0790169799998</v>
      </c>
      <c r="PN789" s="3">
        <v>3385.4536668999999</v>
      </c>
      <c r="PO789" s="4">
        <v>3790.6279173200001</v>
      </c>
      <c r="PP789" s="3">
        <v>3530.1440209900002</v>
      </c>
      <c r="PQ789" s="3">
        <v>3395.6826598399998</v>
      </c>
      <c r="PR789" s="3">
        <v>2336.06785528</v>
      </c>
      <c r="PS789" s="3">
        <v>2764.1215704699998</v>
      </c>
      <c r="PT789" s="4">
        <v>3400.7648450699999</v>
      </c>
      <c r="PU789" s="3">
        <v>3300.3210059399998</v>
      </c>
      <c r="PV789" s="3">
        <v>3106.1664930000002</v>
      </c>
      <c r="PW789" s="3">
        <v>2485.5700986500001</v>
      </c>
      <c r="PX789" s="3">
        <v>3168.6495960900002</v>
      </c>
      <c r="PY789" s="4">
        <v>2386.2770367600001</v>
      </c>
      <c r="PZ789" s="3">
        <v>4027.0076286100002</v>
      </c>
      <c r="QA789" s="3">
        <v>2623.7279899300001</v>
      </c>
      <c r="QB789" s="3">
        <v>3268.0433199200002</v>
      </c>
      <c r="QC789" s="3">
        <v>2232.0672942699998</v>
      </c>
      <c r="QD789" s="4">
        <v>2229.82849816</v>
      </c>
      <c r="QE789" s="3">
        <v>2679.7985546199998</v>
      </c>
      <c r="QF789" s="3">
        <v>4121.8243410200002</v>
      </c>
      <c r="QG789" s="3">
        <v>4121.8038358100002</v>
      </c>
      <c r="QH789" s="3">
        <v>3308.1819578099999</v>
      </c>
      <c r="QI789" s="4">
        <v>206.14198297999999</v>
      </c>
      <c r="QJ789" s="3">
        <v>2465.8708055400002</v>
      </c>
      <c r="QK789" s="3">
        <v>27.770268040000001</v>
      </c>
      <c r="QL789" s="3">
        <v>2567.34114791</v>
      </c>
      <c r="QM789" s="3">
        <v>2801.1614361699999</v>
      </c>
      <c r="QN789" s="4">
        <v>2766.79656832</v>
      </c>
      <c r="QO789" s="3">
        <v>3381.93298448</v>
      </c>
      <c r="QP789" s="3">
        <v>3084.8118702100001</v>
      </c>
      <c r="QQ789" s="3">
        <v>2925.6672071799999</v>
      </c>
      <c r="QR789" s="3">
        <v>7.4614109600000003</v>
      </c>
      <c r="QS789" s="4">
        <v>3894.6464980599999</v>
      </c>
      <c r="QT789" s="3">
        <v>3066.0129422300001</v>
      </c>
      <c r="QU789" s="3">
        <v>2634.9853502199999</v>
      </c>
      <c r="QV789" s="3">
        <v>2179.2514656399999</v>
      </c>
      <c r="QW789" s="3">
        <v>1362.09026412</v>
      </c>
      <c r="QX789" s="4">
        <v>1435.71639542</v>
      </c>
      <c r="QY789" s="3">
        <v>1366.4603593300001</v>
      </c>
      <c r="QZ789" s="3">
        <v>71.366829980000006</v>
      </c>
      <c r="RA789" s="3">
        <v>3189.4741902699998</v>
      </c>
      <c r="RB789" s="3">
        <v>2594.74480765</v>
      </c>
      <c r="RC789" s="4">
        <v>1393.4097976</v>
      </c>
      <c r="RD789" s="3">
        <v>3062.6357962799998</v>
      </c>
      <c r="RE789" s="3">
        <v>1361.4166990399999</v>
      </c>
      <c r="RF789" s="3">
        <v>1382.96146105</v>
      </c>
      <c r="RG789" s="3">
        <v>1248.5268188099999</v>
      </c>
      <c r="RH789" s="4">
        <v>3893.0607618200002</v>
      </c>
      <c r="RI789" s="3">
        <v>2056.7110879400002</v>
      </c>
      <c r="RJ789" s="3">
        <v>1398.6069362799999</v>
      </c>
      <c r="RK789" s="3">
        <v>1381.4906782600001</v>
      </c>
      <c r="RL789" s="3">
        <v>52.789109719999999</v>
      </c>
      <c r="RM789" s="4">
        <v>3402.6457320599998</v>
      </c>
      <c r="RN789" s="3">
        <v>2831.6458483699998</v>
      </c>
      <c r="RO789" s="3">
        <v>1203.2730630799999</v>
      </c>
      <c r="RP789" s="3">
        <v>3360.5143605799999</v>
      </c>
      <c r="RQ789" s="3">
        <v>2622.3398493499999</v>
      </c>
      <c r="RR789" s="4">
        <v>2927.36416865</v>
      </c>
      <c r="RS789" s="3">
        <v>3893.4298555999999</v>
      </c>
      <c r="RT789" s="3">
        <v>1698.9976994900001</v>
      </c>
      <c r="RU789" s="3">
        <v>1098.83754307</v>
      </c>
      <c r="RV789" s="3">
        <v>4081.1755583600002</v>
      </c>
      <c r="RW789" s="4">
        <v>2231.9237578000002</v>
      </c>
      <c r="RX789" s="3">
        <v>3613.9102893200002</v>
      </c>
      <c r="RY789" s="3">
        <v>2656.7562909100002</v>
      </c>
      <c r="RZ789" s="3">
        <v>2386.6579365699999</v>
      </c>
      <c r="SA789" s="3">
        <v>856.87855055</v>
      </c>
      <c r="SB789" s="4">
        <v>2949.8938021099998</v>
      </c>
      <c r="SC789" s="3">
        <v>2255.5463810900001</v>
      </c>
      <c r="SD789" s="3">
        <v>3193.1837691699998</v>
      </c>
      <c r="SE789" s="3">
        <v>906.84042677000002</v>
      </c>
      <c r="SF789" s="3">
        <v>4033.1747258599999</v>
      </c>
      <c r="SG789" s="4">
        <v>2243.0469021700001</v>
      </c>
      <c r="SH789" s="3">
        <v>3374.91461033</v>
      </c>
      <c r="SI789" s="3">
        <v>3413.2338768599998</v>
      </c>
      <c r="SJ789" s="3">
        <v>2696.1511489099998</v>
      </c>
      <c r="SK789" s="3">
        <v>2852.5922310699998</v>
      </c>
      <c r="SL789" s="4">
        <v>2853.0874629599998</v>
      </c>
      <c r="SM789" s="3">
        <v>2042.0212797700001</v>
      </c>
      <c r="SN789" s="3">
        <v>747.74423060000004</v>
      </c>
      <c r="SO789" s="3">
        <v>3042.01936105</v>
      </c>
      <c r="SP789" s="3">
        <v>1751.5047072299999</v>
      </c>
      <c r="SQ789" s="4">
        <v>830.24041865000004</v>
      </c>
      <c r="SR789" s="3">
        <v>2744.30297432</v>
      </c>
      <c r="SS789" s="3">
        <v>803.93409832999998</v>
      </c>
      <c r="ST789" s="3">
        <v>820.74526367999999</v>
      </c>
      <c r="SU789" s="3">
        <v>1403.68166507</v>
      </c>
      <c r="SV789" s="4">
        <v>1719.0486880200001</v>
      </c>
      <c r="SW789" s="3">
        <v>2839.3676133600002</v>
      </c>
      <c r="SX789" s="3">
        <v>2813.2396262299999</v>
      </c>
      <c r="SY789" s="3">
        <v>1272.00466289</v>
      </c>
      <c r="SZ789" s="3">
        <v>2765.8856399000001</v>
      </c>
      <c r="TA789" s="4">
        <v>1699.0958759499999</v>
      </c>
      <c r="TB789" s="3">
        <v>3603.0133236299998</v>
      </c>
      <c r="TC789" s="3">
        <v>2336.7992077700001</v>
      </c>
      <c r="TD789" s="3">
        <v>3248.4919128699999</v>
      </c>
      <c r="TE789" s="3">
        <v>3612.7675898900002</v>
      </c>
      <c r="TF789" s="4">
        <v>1380.69781014</v>
      </c>
      <c r="TG789" s="3">
        <v>3629.1835639199999</v>
      </c>
      <c r="TH789" s="3">
        <v>915.04375350999999</v>
      </c>
      <c r="TI789" s="3">
        <v>2302.79908411</v>
      </c>
      <c r="TJ789" s="3">
        <v>3135.9406792899999</v>
      </c>
      <c r="TK789" s="4">
        <v>3604.1392460699999</v>
      </c>
      <c r="TL789" s="3">
        <v>3638.4419769199999</v>
      </c>
      <c r="TM789" s="3">
        <v>3391.2032035100001</v>
      </c>
      <c r="TN789" s="3">
        <v>2136.5558901999998</v>
      </c>
      <c r="TO789" s="3">
        <v>2681.44580649</v>
      </c>
      <c r="TP789" s="4">
        <v>2861.6530484099999</v>
      </c>
      <c r="TQ789" s="3">
        <v>826.75391158000002</v>
      </c>
      <c r="TR789" s="3">
        <v>2015.4266437700001</v>
      </c>
      <c r="TS789" s="3">
        <v>4074.0521726799998</v>
      </c>
      <c r="TT789" s="3">
        <v>1430.8504469500001</v>
      </c>
      <c r="TU789" s="4">
        <v>3272.2232759100002</v>
      </c>
      <c r="TV789" s="3">
        <v>34.994937030000003</v>
      </c>
      <c r="TW789" s="3">
        <v>1379.3544082000001</v>
      </c>
      <c r="TX789" s="3">
        <v>3389.4826299800002</v>
      </c>
      <c r="TY789" s="3">
        <v>3285.4056404600001</v>
      </c>
      <c r="TZ789" s="4">
        <v>2720.4728134500001</v>
      </c>
      <c r="UA789" s="3">
        <v>3224.3249694599999</v>
      </c>
      <c r="UB789" s="3">
        <v>2959.1310885299999</v>
      </c>
      <c r="UC789" s="3">
        <v>459.91819015999999</v>
      </c>
      <c r="UD789" s="3">
        <v>3602.6759197199999</v>
      </c>
      <c r="UE789" s="4">
        <v>3945.4192621299999</v>
      </c>
      <c r="UF789" s="3">
        <v>3234.76460683</v>
      </c>
      <c r="UG789" s="3">
        <v>1357.0329336899999</v>
      </c>
      <c r="UH789" s="3">
        <v>2861.1174274700002</v>
      </c>
      <c r="UI789" s="3">
        <v>881.53637626</v>
      </c>
      <c r="UJ789" s="4">
        <v>3451.3120518300002</v>
      </c>
      <c r="UK789" s="3">
        <v>475.43379906000001</v>
      </c>
      <c r="UL789" s="3">
        <v>1413.61240041</v>
      </c>
      <c r="UM789" s="3">
        <v>2727.1469486199999</v>
      </c>
      <c r="UN789" s="3">
        <v>3313.3722614200001</v>
      </c>
      <c r="UO789" s="4">
        <v>3313.97871854</v>
      </c>
      <c r="UP789" s="3">
        <v>3613.4368053799999</v>
      </c>
      <c r="UQ789" s="3">
        <v>4106.5541732700003</v>
      </c>
      <c r="UR789" s="3">
        <v>4110.2631308</v>
      </c>
      <c r="US789" s="3">
        <v>4095.1010814299998</v>
      </c>
      <c r="UT789" s="4">
        <v>2776.8739469799998</v>
      </c>
      <c r="UU789" s="3">
        <v>3457.86501985</v>
      </c>
      <c r="UV789" s="3">
        <v>2447.09983921</v>
      </c>
      <c r="UW789" s="3">
        <v>2427.57390833</v>
      </c>
      <c r="UX789" s="3">
        <v>3424.3240886200001</v>
      </c>
      <c r="UY789" s="4">
        <v>885.85241227999995</v>
      </c>
      <c r="UZ789" s="3">
        <v>843.27551850999998</v>
      </c>
      <c r="VA789" s="3">
        <v>2430.2973730399999</v>
      </c>
      <c r="VB789" s="3">
        <v>2038.0631528700001</v>
      </c>
      <c r="VC789" s="3">
        <v>2030.7098602900001</v>
      </c>
      <c r="VD789" s="4">
        <v>2027.8875977499999</v>
      </c>
      <c r="VE789" s="3">
        <v>1674.4044962600001</v>
      </c>
      <c r="VF789" s="3">
        <v>4093.3947994099999</v>
      </c>
      <c r="VG789" s="3">
        <v>2569.37799877</v>
      </c>
      <c r="VH789" s="3">
        <v>3292.8533812800001</v>
      </c>
      <c r="VI789" s="4">
        <v>1387.92682872</v>
      </c>
      <c r="VJ789" s="3">
        <v>467.90652288000001</v>
      </c>
      <c r="VK789" s="3">
        <v>2944.1684989300002</v>
      </c>
      <c r="VL789" s="3">
        <v>3423.7375153399998</v>
      </c>
      <c r="VM789" s="3">
        <v>843.47373554000001</v>
      </c>
      <c r="VN789" s="4">
        <v>3083.2323476699999</v>
      </c>
      <c r="VO789" s="3">
        <v>1370.2693574299999</v>
      </c>
      <c r="VP789" s="3">
        <v>1370.7391131500001</v>
      </c>
      <c r="VQ789" s="3">
        <v>3446.4293263700001</v>
      </c>
      <c r="VR789" s="3">
        <v>2430.4539582799998</v>
      </c>
      <c r="VS789" s="4">
        <v>1342.1467726000001</v>
      </c>
      <c r="VT789" s="3">
        <v>3380.95246262</v>
      </c>
      <c r="VU789" s="3">
        <v>3446.9009461999999</v>
      </c>
      <c r="VV789" s="3">
        <v>2433.6391008999999</v>
      </c>
      <c r="VW789" s="3">
        <v>3382.4654985699999</v>
      </c>
      <c r="VX789" s="4">
        <v>853.64183421999996</v>
      </c>
      <c r="VY789" s="3">
        <v>2683.8952470300001</v>
      </c>
      <c r="VZ789" s="3">
        <v>3057.15158466</v>
      </c>
      <c r="WA789" s="3">
        <v>886.55642449000004</v>
      </c>
      <c r="WB789" s="3">
        <v>1372.21113868</v>
      </c>
      <c r="WC789" s="4">
        <v>469.89739236000003</v>
      </c>
      <c r="WD789" s="3">
        <v>792.44434565999995</v>
      </c>
      <c r="WE789" s="3">
        <v>2455.4721785900001</v>
      </c>
      <c r="WF789" s="3">
        <v>3611.5391414000001</v>
      </c>
      <c r="WG789" s="3">
        <v>3014.1770140899998</v>
      </c>
      <c r="WH789" s="4">
        <v>1437.96389071</v>
      </c>
      <c r="WI789" s="3">
        <v>3582.76101122</v>
      </c>
      <c r="WJ789" s="3">
        <v>2783.2653587999998</v>
      </c>
      <c r="WK789" s="3">
        <v>3461.3198370499999</v>
      </c>
      <c r="WL789" s="3">
        <v>3364.0306934099999</v>
      </c>
      <c r="WM789" s="4">
        <v>3433.14754262</v>
      </c>
      <c r="WN789" s="3">
        <v>3319.3989290499999</v>
      </c>
      <c r="WO789" s="3">
        <v>3387.08103493</v>
      </c>
      <c r="WP789" s="3">
        <v>3389.5186694399999</v>
      </c>
      <c r="WQ789" s="3">
        <v>3380.14281751</v>
      </c>
      <c r="WR789" s="4">
        <v>2852.6400765600001</v>
      </c>
      <c r="WS789" s="3">
        <v>1399.8515403900001</v>
      </c>
      <c r="WT789" s="3">
        <v>3400.2329523499998</v>
      </c>
      <c r="WU789" s="3">
        <v>3594.5160888800001</v>
      </c>
      <c r="WV789" s="3">
        <v>2916.9344732</v>
      </c>
      <c r="WW789" s="4">
        <v>2652.7546681099998</v>
      </c>
      <c r="WX789" s="3">
        <v>3432.4205397199999</v>
      </c>
      <c r="WY789" s="3">
        <v>2491.7247685000002</v>
      </c>
      <c r="WZ789" s="3">
        <v>2439.6135734499999</v>
      </c>
      <c r="XA789" s="3">
        <v>3379.3723187099999</v>
      </c>
      <c r="XB789" s="4">
        <v>3437.6015227799999</v>
      </c>
      <c r="XC789" s="3">
        <v>3418.42231636</v>
      </c>
      <c r="XD789" s="3">
        <v>2176.29747266</v>
      </c>
      <c r="XE789" s="3">
        <v>1096.9641125200001</v>
      </c>
      <c r="XF789" s="3">
        <v>3042.86007466</v>
      </c>
      <c r="XG789" s="4">
        <v>4099.54325556</v>
      </c>
      <c r="XH789" s="3">
        <v>2506.0386478199998</v>
      </c>
      <c r="XI789" s="3">
        <v>3976.94260497</v>
      </c>
      <c r="XJ789" s="3">
        <v>2673.5699417400001</v>
      </c>
      <c r="XK789" s="3">
        <v>3393.3630856300001</v>
      </c>
      <c r="XL789" s="4">
        <v>1376.3084524599999</v>
      </c>
      <c r="XM789" s="3">
        <v>3399.6550782499999</v>
      </c>
      <c r="XN789" s="3">
        <v>810.58772828999997</v>
      </c>
      <c r="XO789" s="3">
        <v>2743.66172048</v>
      </c>
      <c r="XP789" s="3">
        <v>2455.9183222500001</v>
      </c>
      <c r="XQ789" s="4">
        <v>2466.4859618400001</v>
      </c>
      <c r="XR789" s="3">
        <v>2455.22798018</v>
      </c>
      <c r="XS789" s="3">
        <v>814.35323048999999</v>
      </c>
      <c r="XT789" s="3">
        <v>3809.3802425499998</v>
      </c>
      <c r="XU789" s="3">
        <v>1423.3890359899999</v>
      </c>
      <c r="XV789" s="4">
        <v>2440.1485730200002</v>
      </c>
      <c r="XW789" s="3">
        <v>845.28130087</v>
      </c>
      <c r="XX789" s="3">
        <v>2421.2862653000002</v>
      </c>
      <c r="XY789" s="3">
        <v>2246.9857665999998</v>
      </c>
      <c r="XZ789" s="3">
        <v>74.468709020000006</v>
      </c>
      <c r="YA789" s="4">
        <v>2094.0678523400002</v>
      </c>
      <c r="YB789" s="3">
        <v>1332.4844691000001</v>
      </c>
      <c r="YC789" s="3">
        <v>1376.03567103</v>
      </c>
      <c r="YD789" s="3">
        <v>917.91510428000004</v>
      </c>
      <c r="YE789" s="3">
        <v>2467.17878939</v>
      </c>
      <c r="YF789" s="4">
        <v>3883.8035915599999</v>
      </c>
      <c r="YG789" s="3">
        <v>2301.52465424</v>
      </c>
      <c r="YH789" s="3">
        <v>2240.8982047099998</v>
      </c>
      <c r="YI789" s="3">
        <v>2853.2850586200002</v>
      </c>
      <c r="YJ789" s="3">
        <v>1295.10222853</v>
      </c>
      <c r="YK789" s="4">
        <v>3403.71759531</v>
      </c>
      <c r="YL789" s="3">
        <v>2426.4013831399998</v>
      </c>
      <c r="YM789" s="3">
        <v>3947.6381744</v>
      </c>
      <c r="YN789" s="3">
        <v>4032.16065002</v>
      </c>
      <c r="YO789" s="3">
        <v>3851.1661323100002</v>
      </c>
      <c r="YP789" s="4">
        <v>1372.5404647800001</v>
      </c>
      <c r="YQ789" s="3">
        <v>3881.11678768</v>
      </c>
      <c r="YR789" s="3">
        <v>1385.2574231999999</v>
      </c>
      <c r="YS789" s="3">
        <v>1211.08554809</v>
      </c>
      <c r="YT789" s="3">
        <v>849.52836481999998</v>
      </c>
      <c r="YU789" s="4">
        <v>1105.8124213200001</v>
      </c>
      <c r="YV789" s="3">
        <v>1378.94057578</v>
      </c>
      <c r="YW789" s="3">
        <v>3381.3607027100002</v>
      </c>
      <c r="YX789" s="3">
        <v>1767.77093109</v>
      </c>
      <c r="YY789" s="3">
        <v>2840.9334657600002</v>
      </c>
      <c r="YZ789" s="4">
        <v>3350.8961743499999</v>
      </c>
      <c r="ZA789" s="3">
        <v>2937.9840033199998</v>
      </c>
      <c r="ZB789" s="3">
        <v>1272.24078349</v>
      </c>
      <c r="ZC789" s="3">
        <v>207.27660460000001</v>
      </c>
      <c r="ZD789" s="3">
        <v>3371.2572265099998</v>
      </c>
      <c r="ZE789" s="4">
        <v>3365.7456746100002</v>
      </c>
      <c r="ZF789" s="3">
        <v>3563.4090639400001</v>
      </c>
      <c r="ZG789" s="3">
        <v>3617.9398737699998</v>
      </c>
      <c r="ZI789" s="3">
        <v>2959.8351007400001</v>
      </c>
      <c r="ZJ789" s="4">
        <v>4090.0449937399999</v>
      </c>
      <c r="ZK789" s="3">
        <v>3482.0182931200002</v>
      </c>
      <c r="ZL789" s="3">
        <v>1371.8321029799999</v>
      </c>
      <c r="ZM789" s="3">
        <v>2507.57715994</v>
      </c>
      <c r="ZN789" s="3">
        <v>1350.0332006399999</v>
      </c>
      <c r="ZO789" s="4">
        <v>3370.0374772</v>
      </c>
      <c r="ZP789" s="3">
        <v>812.12437629999999</v>
      </c>
      <c r="ZQ789" s="3">
        <v>2771.7985968200001</v>
      </c>
      <c r="ZR789" s="3">
        <v>3282.5318042099998</v>
      </c>
      <c r="ZS789" s="3">
        <v>3382.9215841499999</v>
      </c>
      <c r="ZT789" s="4">
        <v>1397.8948462599999</v>
      </c>
      <c r="ZU789" s="3">
        <v>1370.57010051</v>
      </c>
      <c r="ZV789" s="3">
        <v>3878.5666851999999</v>
      </c>
      <c r="ZW789" s="3">
        <v>3892.1075802400001</v>
      </c>
      <c r="ZX789" s="3">
        <v>3367.7607775199999</v>
      </c>
      <c r="ZY789" s="4">
        <v>808.87274708999996</v>
      </c>
      <c r="ZZ789" s="3">
        <v>2981.3407164400001</v>
      </c>
      <c r="AAA789" s="3">
        <v>1362.6613031500001</v>
      </c>
      <c r="AAB789" s="3">
        <v>3367.6296684499998</v>
      </c>
      <c r="AAC789" s="3">
        <v>2719.0014092900001</v>
      </c>
      <c r="AAD789" s="4">
        <v>4082.2710336700002</v>
      </c>
      <c r="AAE789" s="3">
        <v>826.04617114999996</v>
      </c>
      <c r="AAF789" s="3">
        <v>2022.79360649</v>
      </c>
      <c r="AAG789" s="3">
        <v>721.98036629000001</v>
      </c>
      <c r="AAH789" s="3">
        <v>3903.0356144299999</v>
      </c>
      <c r="AAI789" s="4">
        <v>1348.76560584</v>
      </c>
      <c r="AAJ789" s="3">
        <v>4074.8475262799998</v>
      </c>
      <c r="AAK789" s="3">
        <v>2700.1999958299998</v>
      </c>
      <c r="AAL789" s="3">
        <v>3020.8200807600001</v>
      </c>
      <c r="AAM789" s="3">
        <v>3990.5176753599999</v>
      </c>
      <c r="AAN789" s="4">
        <v>3888.2059980099998</v>
      </c>
      <c r="AAO789" s="3">
        <v>3998.7098174399998</v>
      </c>
      <c r="AAP789" s="3">
        <v>2622.8481300100002</v>
      </c>
      <c r="AAQ789" s="3">
        <v>1009.37455458</v>
      </c>
      <c r="AAR789" s="3">
        <v>186.49674906000001</v>
      </c>
      <c r="AAS789" s="4">
        <v>3700.3173801500002</v>
      </c>
      <c r="AAT789" s="3">
        <v>3430.7142577</v>
      </c>
      <c r="AAU789" s="3">
        <v>3428.0299393</v>
      </c>
      <c r="AAV789" s="3">
        <v>1418.31244309</v>
      </c>
      <c r="AAW789" s="3">
        <v>3551.9808269</v>
      </c>
      <c r="AAX789" s="4">
        <v>923.72491377999995</v>
      </c>
      <c r="AAY789" s="3">
        <v>1854.02267942</v>
      </c>
      <c r="AAZ789" s="3">
        <v>3404.4085587499999</v>
      </c>
      <c r="ABA789" s="3">
        <v>3392.3452815700002</v>
      </c>
      <c r="ABB789" s="3">
        <v>3593.8344459899999</v>
      </c>
      <c r="ABC789" s="4">
        <v>2455.3547396600002</v>
      </c>
      <c r="ABD789" s="3">
        <v>3472.01858571</v>
      </c>
      <c r="ABE789" s="3">
        <v>780.73214253000003</v>
      </c>
      <c r="ABF789" s="3">
        <v>1327.03256872</v>
      </c>
      <c r="ABG789" s="3">
        <v>1384.40863178</v>
      </c>
      <c r="ABH789" s="4">
        <v>1561.35554531</v>
      </c>
      <c r="ABI789" s="3">
        <v>3331.6784429899999</v>
      </c>
      <c r="ABJ789" s="3">
        <v>606.20795063000003</v>
      </c>
      <c r="ABK789" s="3">
        <v>2746.5026241199998</v>
      </c>
      <c r="ABL789" s="3">
        <v>1333.55260413</v>
      </c>
      <c r="ABM789" s="4">
        <v>3.1062286299999999</v>
      </c>
      <c r="ABN789" s="3">
        <v>1397.3536329900001</v>
      </c>
      <c r="ABO789" s="3">
        <v>845.06195725999999</v>
      </c>
      <c r="ABP789" s="3">
        <v>851.48692305999998</v>
      </c>
      <c r="ABQ789" s="3">
        <v>20.559890559999999</v>
      </c>
      <c r="ABR789" s="4">
        <v>3213.7063775299998</v>
      </c>
      <c r="ABS789" s="3">
        <v>3606.2065440599999</v>
      </c>
      <c r="ABT789" s="3">
        <v>1323.3900977799999</v>
      </c>
      <c r="ABU789" s="3">
        <v>2714.1087419099999</v>
      </c>
      <c r="ABV789" s="3">
        <v>194.19676609999999</v>
      </c>
      <c r="ABW789" s="4">
        <v>3329.3520337099999</v>
      </c>
      <c r="ABX789" s="3">
        <v>805.09730296999999</v>
      </c>
      <c r="ABY789" s="3">
        <v>3395.9169163299998</v>
      </c>
      <c r="ABZ789" s="3">
        <v>1467.1608242699999</v>
      </c>
      <c r="ACA789" s="3">
        <v>1336.03808413</v>
      </c>
      <c r="ACB789" s="4">
        <v>3907.3578641499998</v>
      </c>
      <c r="ACC789" s="3">
        <v>3208.1183971199998</v>
      </c>
      <c r="ACD789" s="3">
        <v>3147.0302696799999</v>
      </c>
      <c r="ACE789" s="3">
        <v>2117.0591637100001</v>
      </c>
      <c r="ACF789" s="3">
        <v>2708.3007965199999</v>
      </c>
      <c r="ACG789" s="4">
        <v>3276.8319772</v>
      </c>
      <c r="ACH789" s="3">
        <v>2367.8049494000002</v>
      </c>
      <c r="ACI789" s="3">
        <v>785.40422355999999</v>
      </c>
      <c r="ACJ789" s="3">
        <v>3212.8408091199999</v>
      </c>
      <c r="ACK789" s="3">
        <v>3505.5638665299998</v>
      </c>
      <c r="ACL789" s="4">
        <v>2448.1636246500002</v>
      </c>
      <c r="ACM789" s="3">
        <v>1369.0514722299999</v>
      </c>
      <c r="ACN789" s="3">
        <v>782.15445846</v>
      </c>
      <c r="ACO789" s="3">
        <v>2768.2462245299998</v>
      </c>
      <c r="ACP789" s="3">
        <v>3279.7213477</v>
      </c>
      <c r="ACQ789" s="4">
        <v>2244.4493342599999</v>
      </c>
      <c r="ACR789" s="3">
        <v>2765.1940550899999</v>
      </c>
      <c r="ACS789" s="3">
        <v>1357.95318266</v>
      </c>
      <c r="ACT789" s="3">
        <v>2742.3350955300002</v>
      </c>
      <c r="ACU789" s="3">
        <v>2763.0012403599999</v>
      </c>
      <c r="ACV789" s="4">
        <v>765.60799672999997</v>
      </c>
      <c r="ACW789" s="3">
        <v>2665.5002095499999</v>
      </c>
      <c r="ACX789" s="3">
        <v>2468.4134515800001</v>
      </c>
      <c r="ACY789" s="3">
        <v>2766.2298788799999</v>
      </c>
      <c r="ACZ789" s="3">
        <v>1964.70856026</v>
      </c>
      <c r="ADA789" s="4">
        <v>1070.7690174300001</v>
      </c>
      <c r="ADB789" s="3">
        <v>2180.3780094499998</v>
      </c>
      <c r="ADC789" s="3">
        <v>2040.8835512999999</v>
      </c>
      <c r="ADD789" s="3">
        <v>2460.0572678200001</v>
      </c>
      <c r="ADE789" s="3">
        <v>232.72108473</v>
      </c>
      <c r="ADF789" s="4">
        <v>2114.2673482999999</v>
      </c>
      <c r="ADG789" s="3">
        <v>907.37356222999995</v>
      </c>
      <c r="ADH789" s="3">
        <v>879.79281203999994</v>
      </c>
      <c r="ADJ789" s="3">
        <v>2521.9600113299998</v>
      </c>
      <c r="ADK789" s="4">
        <v>2772.79962389</v>
      </c>
      <c r="ADL789" s="3">
        <v>1324.1289067099999</v>
      </c>
      <c r="ADM789" s="3">
        <v>1401.96979072</v>
      </c>
      <c r="ADN789" s="3">
        <v>1435.85931052</v>
      </c>
      <c r="ADO789" s="3">
        <v>820.89936344</v>
      </c>
      <c r="ADP789" s="4">
        <v>1363.0353678900001</v>
      </c>
      <c r="ADQ789" s="3">
        <v>850.28270799999996</v>
      </c>
      <c r="ADR789" s="3">
        <v>823.41653330999998</v>
      </c>
      <c r="ADS789" s="3">
        <v>1032.6125498399999</v>
      </c>
      <c r="ADT789" s="3">
        <v>1404.79888833</v>
      </c>
      <c r="ADU789" s="4">
        <v>2806.4437025399998</v>
      </c>
      <c r="ADV789" s="3">
        <v>837.44458242999997</v>
      </c>
      <c r="ADW789" s="3">
        <v>816.63676524000005</v>
      </c>
      <c r="ADX789" s="3">
        <v>815.17903121999996</v>
      </c>
      <c r="ADY789" s="3">
        <v>1444.2813595</v>
      </c>
      <c r="ADZ789" s="4">
        <v>892.71668666999994</v>
      </c>
      <c r="AEA789" s="3">
        <v>3284.53261561</v>
      </c>
      <c r="AEB789" s="3">
        <v>3886.83836264</v>
      </c>
      <c r="AEC789" s="3">
        <v>1382.0312701600001</v>
      </c>
      <c r="AED789" s="3">
        <v>1329.27136483</v>
      </c>
      <c r="AEE789" s="4">
        <v>850.16961865999997</v>
      </c>
      <c r="AEF789" s="3">
        <v>1245.76731464</v>
      </c>
      <c r="AEG789" s="3">
        <v>880.20043076000002</v>
      </c>
      <c r="AEH789" s="3">
        <v>2133.9604277100002</v>
      </c>
      <c r="AEI789" s="3">
        <v>1063.87926687</v>
      </c>
      <c r="AEJ789" s="4">
        <v>1271.2465914899999</v>
      </c>
      <c r="AEK789" s="3">
        <v>799.14644248000002</v>
      </c>
      <c r="AEL789" s="3">
        <v>1435.68470555</v>
      </c>
      <c r="AEM789" s="3">
        <v>3931.1439077499999</v>
      </c>
      <c r="AEN789" s="3">
        <v>3803.1286389799998</v>
      </c>
      <c r="AEO789" s="4">
        <v>2436.6682796499999</v>
      </c>
      <c r="AEP789" s="3">
        <v>3322.83261967</v>
      </c>
      <c r="AEQ789" s="3">
        <v>1404.1259446199999</v>
      </c>
      <c r="AER789" s="3">
        <v>3256.9002917100001</v>
      </c>
      <c r="AES789" s="3">
        <v>17.902912440000001</v>
      </c>
      <c r="AET789" s="4">
        <v>2238.3157909900001</v>
      </c>
      <c r="AEU789" s="3">
        <v>2377.5952551199998</v>
      </c>
      <c r="AEV789" s="3">
        <v>3412.3279194000002</v>
      </c>
      <c r="AEW789" s="3">
        <v>2719.5898466799999</v>
      </c>
      <c r="AEX789" s="3">
        <v>23.95878446</v>
      </c>
      <c r="AEY789" s="4">
        <v>2986.6055844500002</v>
      </c>
      <c r="AEZ789" s="3">
        <v>3223.8160674300002</v>
      </c>
      <c r="AFA789" s="3">
        <v>1269.0674469</v>
      </c>
      <c r="AFB789" s="3">
        <v>2063.6468198799998</v>
      </c>
      <c r="AFC789" s="3">
        <v>2016.1865792799999</v>
      </c>
      <c r="AFD789" s="4">
        <v>2505.1948273600001</v>
      </c>
      <c r="AFE789" s="3">
        <v>3280.0631011999999</v>
      </c>
      <c r="AFF789" s="3">
        <v>3045.1088126899999</v>
      </c>
      <c r="AFG789" s="3">
        <v>3601.68297046</v>
      </c>
      <c r="AFH789" s="3">
        <v>2564.9364460100001</v>
      </c>
      <c r="AFI789" s="4">
        <v>1383.0012287300001</v>
      </c>
      <c r="AFJ789" s="3">
        <v>48.06856183</v>
      </c>
      <c r="AFK789" s="3">
        <v>895.00084278999998</v>
      </c>
      <c r="AFL789" s="3">
        <v>3615.5339291300002</v>
      </c>
      <c r="AFM789" s="3">
        <v>828.88583204999998</v>
      </c>
      <c r="AFN789" s="4">
        <v>3418.4136171800001</v>
      </c>
      <c r="AFO789" s="3">
        <v>3423.0428236799999</v>
      </c>
      <c r="AFP789" s="3">
        <v>1366.6666541699999</v>
      </c>
      <c r="AFQ789" s="3">
        <v>3246.4519551600001</v>
      </c>
      <c r="AFR789" s="3">
        <v>2757.0851765900002</v>
      </c>
      <c r="AFS789" s="4">
        <v>847.77734415999998</v>
      </c>
      <c r="AFT789" s="3">
        <v>271.76486868000001</v>
      </c>
      <c r="AFU789" s="3">
        <v>280.31864810000002</v>
      </c>
      <c r="AFV789" s="3">
        <v>2902.8753555799999</v>
      </c>
      <c r="AFW789" s="3">
        <v>3840.2380981199999</v>
      </c>
      <c r="AFX789" s="4">
        <v>1107.2378441000001</v>
      </c>
      <c r="AFY789" s="3">
        <v>2456.8628046499998</v>
      </c>
      <c r="AFZ789" s="3">
        <v>2397.2199838299998</v>
      </c>
      <c r="AGA789" s="3">
        <v>3419.2816710699999</v>
      </c>
      <c r="AGB789" s="3">
        <v>2579.0949828299999</v>
      </c>
      <c r="AGC789" s="4">
        <v>296.53578372999999</v>
      </c>
      <c r="AGD789" s="3">
        <v>2786.3380334499998</v>
      </c>
      <c r="AGE789" s="3">
        <v>2676.6158974800001</v>
      </c>
      <c r="AGF789" s="3">
        <v>3896.59014342</v>
      </c>
      <c r="AGG789" s="3">
        <v>3388.0572072</v>
      </c>
      <c r="AGH789" s="4">
        <v>3407.3693868</v>
      </c>
      <c r="AGI789" s="3">
        <v>2725.36858768</v>
      </c>
      <c r="AGJ789" s="3">
        <v>2323.8094679199999</v>
      </c>
      <c r="AGK789" s="3">
        <v>813.47523467999997</v>
      </c>
      <c r="AGL789" s="3">
        <v>3609.7527026500002</v>
      </c>
      <c r="AGM789" s="4">
        <v>3417.5381068500001</v>
      </c>
      <c r="AGN789" s="3">
        <v>3417.1236530599999</v>
      </c>
      <c r="AGO789" s="3">
        <v>2945.5206000500002</v>
      </c>
      <c r="AGP789" s="3">
        <v>3423.3622078600001</v>
      </c>
      <c r="AGQ789" s="3">
        <v>3386.4310819100001</v>
      </c>
      <c r="AGR789" s="4">
        <v>852.36181202</v>
      </c>
      <c r="AGS789" s="3">
        <v>4082.8768694199998</v>
      </c>
      <c r="AGT789" s="3">
        <v>1095.12796417</v>
      </c>
      <c r="AGU789" s="3">
        <v>1365.39719526</v>
      </c>
      <c r="AGV789" s="3">
        <v>3223.98570144</v>
      </c>
      <c r="AGW789" s="4">
        <v>45.703627609999998</v>
      </c>
      <c r="AGX789" s="3">
        <v>3632.00271961</v>
      </c>
      <c r="AGY789" s="3">
        <v>4080.7579977199998</v>
      </c>
      <c r="AGZ789" s="3">
        <v>4117.7034151799999</v>
      </c>
      <c r="AHA789" s="3">
        <v>3883.7675521000001</v>
      </c>
      <c r="AHB789" s="4">
        <v>3570.5417701699998</v>
      </c>
      <c r="AHC789" s="3">
        <v>2748.8787430000002</v>
      </c>
      <c r="AHD789" s="3">
        <v>887.33313698999996</v>
      </c>
      <c r="AHE789" s="3">
        <v>1377.43748175</v>
      </c>
      <c r="AHF789" s="3">
        <v>1408.8825319699999</v>
      </c>
      <c r="AHG789" s="4">
        <v>1407.3949721900001</v>
      </c>
      <c r="AHH789" s="3">
        <v>2728.8258903599999</v>
      </c>
      <c r="AHI789" s="3">
        <v>2681.8540465800002</v>
      </c>
      <c r="AHJ789" s="3">
        <v>2965.5728313200002</v>
      </c>
      <c r="AHK789" s="3">
        <v>3381.9373340699999</v>
      </c>
      <c r="AHL789" s="4">
        <v>4126.5827924799996</v>
      </c>
      <c r="AHM789" s="3">
        <v>3834.7986251399998</v>
      </c>
      <c r="AHN789" s="3">
        <v>2898.6624669799999</v>
      </c>
      <c r="AHO789" s="3">
        <v>1732.92574423</v>
      </c>
      <c r="AHP789" s="3">
        <v>1283.0370872399999</v>
      </c>
      <c r="AHQ789" s="4">
        <v>195.74770562</v>
      </c>
      <c r="AHR789" s="3">
        <v>2498.88170816</v>
      </c>
      <c r="AHS789" s="3">
        <v>3923.9552782199999</v>
      </c>
      <c r="AHT789" s="3">
        <v>2732.72188026</v>
      </c>
      <c r="AHU789" s="3">
        <v>3425.2014630600002</v>
      </c>
      <c r="AHV789" s="4">
        <v>2205.5863689799999</v>
      </c>
      <c r="AHW789" s="3">
        <v>1394.11691666</v>
      </c>
      <c r="AHX789" s="3">
        <v>3874.0232277599998</v>
      </c>
      <c r="AHY789" s="3">
        <v>3238.4120487300002</v>
      </c>
      <c r="AHZ789" s="3">
        <v>831.68883212000003</v>
      </c>
      <c r="AIA789" s="4">
        <v>3372.6857561400002</v>
      </c>
      <c r="AIB789" s="3">
        <v>2708.7171144200001</v>
      </c>
      <c r="AIC789" s="3">
        <v>3341.1282379499999</v>
      </c>
      <c r="AID789" s="3">
        <v>1513.71510741</v>
      </c>
      <c r="AIE789" s="3">
        <v>982.72834487</v>
      </c>
      <c r="AIF789" s="4">
        <v>2374.35356783</v>
      </c>
      <c r="AIG789" s="3">
        <v>856.84934615999998</v>
      </c>
      <c r="AIH789" s="3">
        <v>3384.42343544</v>
      </c>
      <c r="AII789" s="3">
        <v>1377.9668889899999</v>
      </c>
      <c r="AIJ789" s="3">
        <v>608.42748427000004</v>
      </c>
      <c r="AIK789" s="4">
        <v>2805.2307882999999</v>
      </c>
      <c r="AIL789" s="3">
        <v>3365.4206981000002</v>
      </c>
      <c r="AIM789" s="3">
        <v>836.47710933999997</v>
      </c>
      <c r="AIN789" s="3">
        <v>3396.1971542000001</v>
      </c>
      <c r="AIO789" s="3">
        <v>1333.5942359200001</v>
      </c>
      <c r="AIP789" s="4">
        <v>3292.9335380100001</v>
      </c>
      <c r="AIQ789" s="3">
        <v>767.04211868999994</v>
      </c>
      <c r="AIR789" s="3">
        <v>3673.2946202200001</v>
      </c>
      <c r="AIS789" s="3">
        <v>1255.1319819099999</v>
      </c>
      <c r="AIT789" s="3">
        <v>792.33622728</v>
      </c>
      <c r="AIU789" s="4">
        <v>177.9541543</v>
      </c>
      <c r="AIV789" s="3">
        <v>1301.5613696800001</v>
      </c>
      <c r="AIW789" s="3">
        <v>3053.06794102</v>
      </c>
      <c r="AIX789" s="3">
        <v>1285.3603896699999</v>
      </c>
      <c r="AIY789" s="3">
        <v>3420.4579244800002</v>
      </c>
      <c r="AIZ789" s="4">
        <v>3449.6001774800002</v>
      </c>
      <c r="AJA789" s="3">
        <v>979.19150682999998</v>
      </c>
      <c r="AJB789" s="3">
        <v>1403.5580124400001</v>
      </c>
      <c r="AJC789" s="3">
        <v>2709.9784955199998</v>
      </c>
      <c r="AJD789" s="3">
        <v>3381.24450652</v>
      </c>
      <c r="AJE789" s="4">
        <v>3255.9408964300001</v>
      </c>
      <c r="AJF789" s="3">
        <v>804.10808193000003</v>
      </c>
      <c r="AJG789" s="3">
        <v>3595.0392824199998</v>
      </c>
      <c r="AJH789" s="3">
        <v>3619.4759004100001</v>
      </c>
      <c r="AJI789" s="3">
        <v>2772.1801180000002</v>
      </c>
      <c r="AJJ789" s="4">
        <v>3558.3281214499998</v>
      </c>
      <c r="AJK789" s="3">
        <v>3376.8141384199998</v>
      </c>
      <c r="AJL789" s="3">
        <v>3229.8259580700001</v>
      </c>
      <c r="AJM789" s="3">
        <v>3443.2479119700001</v>
      </c>
      <c r="AJN789" s="3">
        <v>2691.7798109599998</v>
      </c>
      <c r="AJO789" s="4">
        <v>2237.9634741999998</v>
      </c>
      <c r="AJP789" s="3">
        <v>895.23882749999996</v>
      </c>
      <c r="AJQ789" s="3">
        <v>2483.82964128</v>
      </c>
      <c r="AJR789" s="3">
        <v>2355.4707549</v>
      </c>
      <c r="AJS789" s="3">
        <v>2433.16810244</v>
      </c>
      <c r="AJT789" s="4">
        <v>3365.0733522700002</v>
      </c>
      <c r="AJU789" s="3">
        <v>4049.4956302800001</v>
      </c>
      <c r="AJV789" s="3">
        <v>3332.8441331099998</v>
      </c>
      <c r="AJW789" s="3">
        <v>2437.6326458899998</v>
      </c>
      <c r="AJX789" s="3">
        <v>2756.1251599399998</v>
      </c>
      <c r="AJY789" s="4">
        <v>2019.79301076</v>
      </c>
      <c r="AJZ789" s="3">
        <v>1360.9562638699999</v>
      </c>
      <c r="AKA789" s="3">
        <v>2221.0317630700001</v>
      </c>
      <c r="AKB789" s="3">
        <v>3380.6125732300002</v>
      </c>
      <c r="AKC789" s="3">
        <v>3469.7623912399999</v>
      </c>
      <c r="AKD789" s="4">
        <v>3431.5307378799998</v>
      </c>
      <c r="AKE789" s="3">
        <v>891.14337782999996</v>
      </c>
      <c r="AKF789" s="3">
        <v>2596.9910602</v>
      </c>
      <c r="AKG789" s="3">
        <v>3244.91717126</v>
      </c>
      <c r="AKH789" s="3">
        <v>3396.2642621599998</v>
      </c>
      <c r="AKI789" s="4">
        <v>3363.3179820199998</v>
      </c>
      <c r="AKJ789" s="3">
        <v>4041.1754859799998</v>
      </c>
      <c r="AKK789" s="3">
        <v>766.66308299000002</v>
      </c>
      <c r="AKL789" s="3">
        <v>887.54378141999996</v>
      </c>
      <c r="AKM789" s="3">
        <v>2739.3804811800001</v>
      </c>
      <c r="AKN789" s="4">
        <v>1736.33830827</v>
      </c>
      <c r="AKO789" s="3">
        <v>1387.0774159299999</v>
      </c>
      <c r="AKP789" s="3">
        <v>4095.3272601100002</v>
      </c>
      <c r="AKQ789" s="3">
        <v>3596.2596530999999</v>
      </c>
      <c r="AKR789" s="3">
        <v>2449.6903307399998</v>
      </c>
      <c r="AKS789" s="4">
        <v>3219.9219416400001</v>
      </c>
      <c r="AKT789" s="3">
        <v>3373.1685606299998</v>
      </c>
      <c r="AKU789" s="3">
        <v>1365.58609174</v>
      </c>
      <c r="AKV789" s="3">
        <v>2199.7218789200001</v>
      </c>
      <c r="AKW789" s="3">
        <v>2398.45837424</v>
      </c>
      <c r="AKX789" s="4">
        <v>3554.7167190099999</v>
      </c>
      <c r="AKY789" s="3">
        <v>3385.1436032699999</v>
      </c>
      <c r="AKZ789" s="3">
        <v>3488.6942924</v>
      </c>
      <c r="ALA789" s="3">
        <v>3215.2218989600001</v>
      </c>
      <c r="ALB789" s="3">
        <v>2048.6189864299999</v>
      </c>
      <c r="ALC789" s="4">
        <v>746.77054381000005</v>
      </c>
      <c r="ALD789" s="3">
        <v>3562.5751854</v>
      </c>
      <c r="ALE789" s="3">
        <v>2731.50958739</v>
      </c>
      <c r="ALF789" s="3">
        <v>2650.9495882599999</v>
      </c>
      <c r="ALG789" s="3">
        <v>135.03364292000001</v>
      </c>
      <c r="ALH789" s="4">
        <v>3378.6005771700002</v>
      </c>
      <c r="ALI789" s="3">
        <v>1365.2803776999999</v>
      </c>
      <c r="ALJ789" s="3">
        <v>2901.2455020699999</v>
      </c>
      <c r="ALK789" s="3">
        <v>720.77987944999995</v>
      </c>
      <c r="ALL789" s="3">
        <v>1342.5873239299999</v>
      </c>
      <c r="ALM789" s="4">
        <v>1391.4928711499999</v>
      </c>
    </row>
    <row r="790" spans="1:1001" x14ac:dyDescent="0.45">
      <c r="A790" s="1" t="s">
        <v>789</v>
      </c>
      <c r="B790" s="3">
        <v>118.53564805000001</v>
      </c>
      <c r="C790" s="3">
        <v>848.91382988999999</v>
      </c>
      <c r="D790" s="3">
        <v>1609.32406657</v>
      </c>
      <c r="E790" s="3">
        <v>1496.52863458</v>
      </c>
      <c r="F790" s="4">
        <v>1607.4997242500001</v>
      </c>
      <c r="G790" s="3">
        <v>2093.32655793</v>
      </c>
      <c r="H790" s="3">
        <v>1200.63783291</v>
      </c>
      <c r="I790" s="3">
        <v>2134.0791093799999</v>
      </c>
      <c r="J790" s="3">
        <v>507.33928444999998</v>
      </c>
      <c r="K790" s="4">
        <v>1706.5380244400001</v>
      </c>
      <c r="L790" s="3">
        <v>702.85894727999994</v>
      </c>
      <c r="M790" s="3">
        <v>866.10962327000004</v>
      </c>
      <c r="N790" s="3">
        <v>1227.8445183599999</v>
      </c>
      <c r="O790" s="3">
        <v>539.32741205000002</v>
      </c>
      <c r="P790" s="4">
        <v>1243.4638960499999</v>
      </c>
      <c r="Q790" s="3">
        <v>1705.82531305</v>
      </c>
      <c r="R790" s="3">
        <v>322.64388702000002</v>
      </c>
      <c r="S790" s="3">
        <v>1839.5901184300001</v>
      </c>
      <c r="T790" s="3">
        <v>2077.7183648999999</v>
      </c>
      <c r="U790" s="4">
        <v>1217.06064201</v>
      </c>
      <c r="V790" s="3">
        <v>304.72481895999999</v>
      </c>
      <c r="W790" s="3">
        <v>1042.286038</v>
      </c>
      <c r="X790" s="3">
        <v>1819.79016338</v>
      </c>
      <c r="Y790" s="3">
        <v>1220.9392335499999</v>
      </c>
      <c r="Z790" s="4">
        <v>4340.8690720499999</v>
      </c>
      <c r="AA790" s="3">
        <v>1312.3645085000001</v>
      </c>
      <c r="AB790" s="3">
        <v>1020.75991709</v>
      </c>
      <c r="AC790" s="3">
        <v>1534.72921944</v>
      </c>
      <c r="AD790" s="3">
        <v>1635.0059100399999</v>
      </c>
      <c r="AE790" s="4">
        <v>1592.27429514</v>
      </c>
      <c r="AF790" s="3">
        <v>1678.2246790199999</v>
      </c>
      <c r="AG790" s="3">
        <v>1484.1068269100001</v>
      </c>
      <c r="AH790" s="3">
        <v>1205.0775215599999</v>
      </c>
      <c r="AI790" s="3">
        <v>1698.1358593</v>
      </c>
      <c r="AJ790" s="4">
        <v>1586.6241777299999</v>
      </c>
      <c r="AK790" s="3">
        <v>1226.34515255</v>
      </c>
      <c r="AL790" s="3">
        <v>1630.48917151</v>
      </c>
      <c r="AM790" s="3">
        <v>281.86834488</v>
      </c>
      <c r="AN790" s="3">
        <v>1701.69320255</v>
      </c>
      <c r="AO790" s="4">
        <v>1313.8371554</v>
      </c>
      <c r="AP790" s="3">
        <v>789.3449521</v>
      </c>
      <c r="AQ790" s="3">
        <v>1386.25099383</v>
      </c>
      <c r="AR790" s="3">
        <v>1715.1831452500001</v>
      </c>
      <c r="AS790" s="3">
        <v>1952.530951</v>
      </c>
      <c r="AT790" s="4">
        <v>530.58473615000003</v>
      </c>
      <c r="AU790" s="3">
        <v>1262.90842746</v>
      </c>
      <c r="AV790" s="3">
        <v>1194.0494467999999</v>
      </c>
      <c r="AW790" s="3">
        <v>2128.1941141100001</v>
      </c>
      <c r="AX790" s="3">
        <v>1100.8514032400001</v>
      </c>
      <c r="AY790" s="4">
        <v>780.03434402000005</v>
      </c>
      <c r="AZ790" s="3">
        <v>1288.7431279499999</v>
      </c>
      <c r="BA790" s="3">
        <v>205.16518934000001</v>
      </c>
      <c r="BB790" s="3">
        <v>875.56003959999998</v>
      </c>
      <c r="BC790" s="3">
        <v>1217.6378947400001</v>
      </c>
      <c r="BD790" s="4">
        <v>1351.0472764799999</v>
      </c>
      <c r="BE790" s="3">
        <v>1216.8649104599999</v>
      </c>
      <c r="BF790" s="3">
        <v>1747.34463508</v>
      </c>
      <c r="BG790" s="3">
        <v>2393.1655445800002</v>
      </c>
      <c r="BH790" s="3">
        <v>848.18309877000002</v>
      </c>
      <c r="BI790" s="4">
        <v>840.71236725999995</v>
      </c>
      <c r="BJ790" s="3">
        <v>1486.25987396</v>
      </c>
      <c r="BK790" s="3">
        <v>1930.6438141199999</v>
      </c>
      <c r="BL790" s="3">
        <v>1956.8966966200001</v>
      </c>
      <c r="BM790" s="3">
        <v>554.86911849000001</v>
      </c>
      <c r="BN790" s="4">
        <v>604.79371250999998</v>
      </c>
      <c r="BO790" s="3">
        <v>1369.65357976</v>
      </c>
      <c r="BP790" s="3">
        <v>2074.8196738500001</v>
      </c>
      <c r="BQ790" s="3">
        <v>279.56430491999998</v>
      </c>
      <c r="BR790" s="3">
        <v>1775.9643159100001</v>
      </c>
      <c r="BS790" s="4">
        <v>2123.0286652999998</v>
      </c>
      <c r="BT790" s="3">
        <v>910.95948850000002</v>
      </c>
      <c r="BU790" s="3">
        <v>1231.61250604</v>
      </c>
      <c r="BV790" s="3">
        <v>2211.3017302399999</v>
      </c>
      <c r="BW790" s="3">
        <v>1996.70538704</v>
      </c>
      <c r="BX790" s="4">
        <v>1984.2885503299999</v>
      </c>
      <c r="BY790" s="3">
        <v>1614.9903396</v>
      </c>
      <c r="BZ790" s="3">
        <v>1287.1660908900001</v>
      </c>
      <c r="CA790" s="3">
        <v>1707.05438291</v>
      </c>
      <c r="CB790" s="3">
        <v>1845.5521635800001</v>
      </c>
      <c r="CC790" s="4">
        <v>1332.79080451</v>
      </c>
      <c r="CD790" s="3">
        <v>995.93059326000002</v>
      </c>
      <c r="CE790" s="3">
        <v>1956.7898209800001</v>
      </c>
      <c r="CF790" s="3">
        <v>1042.31586376</v>
      </c>
      <c r="CG790" s="3">
        <v>1735.56967358</v>
      </c>
      <c r="CH790" s="4">
        <v>1704.4906102899999</v>
      </c>
      <c r="CI790" s="3">
        <v>1962.5182310099999</v>
      </c>
      <c r="CJ790" s="3">
        <v>1711.04233557</v>
      </c>
      <c r="CK790" s="3">
        <v>1267.2679593800001</v>
      </c>
      <c r="CL790" s="3">
        <v>1227.6127473500001</v>
      </c>
      <c r="CM790" s="4">
        <v>856.59831268000005</v>
      </c>
      <c r="CN790" s="3">
        <v>1671.42813396</v>
      </c>
      <c r="CO790" s="3">
        <v>1639.4418704699999</v>
      </c>
      <c r="CP790" s="3">
        <v>1296.4984469200001</v>
      </c>
      <c r="CQ790" s="3">
        <v>1646.1346467400001</v>
      </c>
      <c r="CR790" s="4">
        <v>1943.61242739</v>
      </c>
      <c r="CS790" s="3">
        <v>587.74829066999996</v>
      </c>
      <c r="CT790" s="3">
        <v>2357.0931519699998</v>
      </c>
      <c r="CU790" s="3">
        <v>808.83857174000002</v>
      </c>
      <c r="CV790" s="3">
        <v>1725.50845054</v>
      </c>
      <c r="CW790" s="4">
        <v>1095.0888178600001</v>
      </c>
      <c r="CX790" s="3">
        <v>1654.7723111099999</v>
      </c>
      <c r="CY790" s="3">
        <v>1520.62660592</v>
      </c>
      <c r="CZ790" s="3">
        <v>1505.20233841</v>
      </c>
      <c r="DA790" s="3">
        <v>1996.06848279</v>
      </c>
      <c r="DB790" s="4">
        <v>1583.2551095900001</v>
      </c>
      <c r="DC790" s="3">
        <v>1962.8028184699999</v>
      </c>
      <c r="DD790" s="3">
        <v>2170.6473552500001</v>
      </c>
      <c r="DE790" s="3">
        <v>2211.4315965699998</v>
      </c>
      <c r="DF790" s="3">
        <v>2342.8985756900001</v>
      </c>
      <c r="DG790" s="4">
        <v>616.60160661999998</v>
      </c>
      <c r="DH790" s="3">
        <v>1202.87600765</v>
      </c>
      <c r="DI790" s="3">
        <v>2352.7709022499998</v>
      </c>
      <c r="DJ790" s="3">
        <v>1942.2553553099999</v>
      </c>
      <c r="DK790" s="3">
        <v>1711.9159817899999</v>
      </c>
      <c r="DL790" s="4">
        <v>797.44140319999997</v>
      </c>
      <c r="DM790" s="3">
        <v>494.93052555000003</v>
      </c>
      <c r="DN790" s="3">
        <v>1977.5348798</v>
      </c>
      <c r="DO790" s="3">
        <v>469.22693413000002</v>
      </c>
      <c r="DP790" s="3">
        <v>896.33554555000001</v>
      </c>
      <c r="DQ790" s="4">
        <v>1222.9742203000001</v>
      </c>
      <c r="DR790" s="3">
        <v>1810.4776911900001</v>
      </c>
      <c r="DS790" s="3">
        <v>1260.3204214100001</v>
      </c>
      <c r="DT790" s="3">
        <v>2134.9614547800002</v>
      </c>
      <c r="DU790" s="3">
        <v>1619.5940699299999</v>
      </c>
      <c r="DV790" s="4">
        <v>1707.94915571</v>
      </c>
      <c r="DW790" s="3">
        <v>1965.8344827000001</v>
      </c>
      <c r="DX790" s="3">
        <v>1663.70077664</v>
      </c>
      <c r="DY790" s="3">
        <v>1296.40648416</v>
      </c>
      <c r="DZ790" s="3">
        <v>2358.2097538600001</v>
      </c>
      <c r="EA790" s="4">
        <v>1869.97386869</v>
      </c>
      <c r="EB790" s="3">
        <v>1976.29027569</v>
      </c>
      <c r="EC790" s="3">
        <v>1545.75605146</v>
      </c>
      <c r="ED790" s="3">
        <v>1587.03676741</v>
      </c>
      <c r="EE790" s="3">
        <v>1626.53912242</v>
      </c>
      <c r="EF790" s="4">
        <v>1194.6335346000001</v>
      </c>
      <c r="EG790" s="3">
        <v>1293.6016199799999</v>
      </c>
      <c r="EH790" s="3">
        <v>1634.69211819</v>
      </c>
      <c r="EI790" s="3">
        <v>1696.60666773</v>
      </c>
      <c r="EJ790" s="3">
        <v>308.36542579000002</v>
      </c>
      <c r="EK790" s="4">
        <v>1246.2333421400001</v>
      </c>
      <c r="EL790" s="3">
        <v>1768.8533576299999</v>
      </c>
      <c r="EM790" s="3">
        <v>1668.44493659</v>
      </c>
      <c r="EN790" s="3">
        <v>815.31573261999995</v>
      </c>
      <c r="EO790" s="3">
        <v>755.36533365000003</v>
      </c>
      <c r="EP790" s="4">
        <v>1057.9464261099999</v>
      </c>
      <c r="EQ790" s="3">
        <v>752.17149184999994</v>
      </c>
      <c r="ER790" s="3">
        <v>1595.9124164899999</v>
      </c>
      <c r="ES790" s="3">
        <v>751.98321673999999</v>
      </c>
      <c r="ET790" s="3">
        <v>1122.4993126700001</v>
      </c>
      <c r="EU790" s="4">
        <v>301.56390977000001</v>
      </c>
      <c r="EV790" s="3">
        <v>194.98901284999999</v>
      </c>
      <c r="EW790" s="3">
        <v>1315.66646868</v>
      </c>
      <c r="EX790" s="3">
        <v>767.17819871999995</v>
      </c>
      <c r="EY790" s="3">
        <v>1682.9129156700001</v>
      </c>
      <c r="EZ790" s="4">
        <v>1544.07773109</v>
      </c>
      <c r="FA790" s="3">
        <v>1234.3732529500001</v>
      </c>
      <c r="FB790" s="3">
        <v>1149.4462654599999</v>
      </c>
      <c r="FC790" s="3">
        <v>843.43769608000002</v>
      </c>
      <c r="FD790" s="3">
        <v>1648.1826822600001</v>
      </c>
      <c r="FE790" s="4">
        <v>1481.28270026</v>
      </c>
      <c r="FF790" s="3">
        <v>1373.2177580800001</v>
      </c>
      <c r="FG790" s="3">
        <v>1437.5562719899999</v>
      </c>
      <c r="FH790" s="3">
        <v>1614.90583328</v>
      </c>
      <c r="FI790" s="3">
        <v>1189.6178359600001</v>
      </c>
      <c r="FJ790" s="4">
        <v>1818.0845027299999</v>
      </c>
      <c r="FK790" s="3">
        <v>1876.5728180900001</v>
      </c>
      <c r="FL790" s="3">
        <v>1786.8239994</v>
      </c>
      <c r="FM790" s="3">
        <v>995.06005388999995</v>
      </c>
      <c r="FN790" s="3">
        <v>881.13000027999999</v>
      </c>
      <c r="FO790" s="4">
        <v>1280.5677628599999</v>
      </c>
      <c r="FP790" s="3">
        <v>1708.4245037600001</v>
      </c>
      <c r="FQ790" s="3">
        <v>2175.3157080599999</v>
      </c>
      <c r="FR790" s="3">
        <v>1198.9582697999999</v>
      </c>
      <c r="FS790" s="3">
        <v>1205.0713078599999</v>
      </c>
      <c r="FT790" s="4">
        <v>1157.04499919</v>
      </c>
      <c r="FU790" s="3">
        <v>1284.73715556</v>
      </c>
      <c r="FV790" s="3">
        <v>1286.6242562499999</v>
      </c>
      <c r="FW790" s="3">
        <v>1635.7509326700001</v>
      </c>
      <c r="FX790" s="3">
        <v>2181.5337576500001</v>
      </c>
      <c r="FY790" s="4">
        <v>2118.0347146099998</v>
      </c>
      <c r="FZ790" s="3">
        <v>1010.74840365</v>
      </c>
      <c r="GA790" s="3">
        <v>1489.6711952600001</v>
      </c>
      <c r="GB790" s="3">
        <v>1597.0408244099999</v>
      </c>
      <c r="GC790" s="3">
        <v>1958.4389369600001</v>
      </c>
      <c r="GD790" s="4">
        <v>1573.4567260599999</v>
      </c>
      <c r="GE790" s="3">
        <v>1465.2681312499999</v>
      </c>
      <c r="GF790" s="3">
        <v>1674.1453849699999</v>
      </c>
      <c r="GG790" s="3">
        <v>1989.0177974000001</v>
      </c>
      <c r="GH790" s="3">
        <v>474.58997859999999</v>
      </c>
      <c r="GI790" s="4">
        <v>863.51478214999997</v>
      </c>
      <c r="GJ790" s="3">
        <v>711.52146645000005</v>
      </c>
      <c r="GK790" s="3">
        <v>1178.1237337</v>
      </c>
      <c r="GL790" s="3">
        <v>1414.9961914</v>
      </c>
      <c r="GM790" s="3">
        <v>1040.50394884</v>
      </c>
      <c r="GN790" s="4">
        <v>1738.9865872099999</v>
      </c>
      <c r="GO790" s="3">
        <v>1476.7740395400001</v>
      </c>
      <c r="GP790" s="3">
        <v>1133.84615024</v>
      </c>
      <c r="GQ790" s="3">
        <v>1235.16363559</v>
      </c>
      <c r="GR790" s="3">
        <v>788.60055083999998</v>
      </c>
      <c r="GS790" s="4">
        <v>1239.23609457</v>
      </c>
      <c r="GT790" s="3">
        <v>1610.12687661</v>
      </c>
      <c r="GU790" s="3">
        <v>1626.03146313</v>
      </c>
      <c r="GV790" s="3">
        <v>1983.36519451</v>
      </c>
      <c r="GW790" s="3">
        <v>487.00060160999999</v>
      </c>
      <c r="GX790" s="4">
        <v>672.16389064999998</v>
      </c>
      <c r="GY790" s="3">
        <v>1718.7025849300001</v>
      </c>
      <c r="GZ790" s="3">
        <v>1713.63469121</v>
      </c>
      <c r="HA790" s="3">
        <v>1677.3957714400001</v>
      </c>
      <c r="HB790" s="3">
        <v>1199.9580541299999</v>
      </c>
      <c r="HC790" s="4">
        <v>1963.60624988</v>
      </c>
      <c r="HD790" s="3">
        <v>357.57668704999998</v>
      </c>
      <c r="HE790" s="3">
        <v>2145.0214350800002</v>
      </c>
      <c r="HF790" s="3">
        <v>1252.62040437</v>
      </c>
      <c r="HG790" s="3">
        <v>922.45296939000002</v>
      </c>
      <c r="HH790" s="4">
        <v>1701.5291608699999</v>
      </c>
      <c r="HI790" s="3">
        <v>1213.57227083</v>
      </c>
      <c r="HJ790" s="3">
        <v>2312.87522003</v>
      </c>
      <c r="HK790" s="3">
        <v>1587.4835324400001</v>
      </c>
      <c r="HL790" s="3">
        <v>1615.72604168</v>
      </c>
      <c r="HM790" s="4">
        <v>1238.67810431</v>
      </c>
      <c r="HN790" s="3">
        <v>536.90904001000001</v>
      </c>
      <c r="HO790" s="3">
        <v>1974.5634884599999</v>
      </c>
      <c r="HP790" s="3">
        <v>1713.7546156200001</v>
      </c>
      <c r="HQ790" s="3">
        <v>318.29616112999997</v>
      </c>
      <c r="HR790" s="4">
        <v>1628.18451018</v>
      </c>
      <c r="HS790" s="3">
        <v>2137.9110981700001</v>
      </c>
      <c r="HT790" s="3">
        <v>1399.19723778</v>
      </c>
      <c r="HU790" s="3">
        <v>1687.7564948199999</v>
      </c>
      <c r="HV790" s="3">
        <v>1636.2380867500001</v>
      </c>
      <c r="HW790" s="4">
        <v>1361.90323175</v>
      </c>
      <c r="HX790" s="3">
        <v>1479.6882648400001</v>
      </c>
      <c r="HY790" s="3">
        <v>306.82753503999999</v>
      </c>
      <c r="HZ790" s="3">
        <v>1545.19371161</v>
      </c>
      <c r="IA790" s="3">
        <v>1545.4584152299999</v>
      </c>
      <c r="IB790" s="4">
        <v>1192.1679384399999</v>
      </c>
      <c r="IC790" s="3">
        <v>1119.56209668</v>
      </c>
      <c r="ID790" s="3">
        <v>880.04260278000004</v>
      </c>
      <c r="IE790" s="3">
        <v>1672.02899875</v>
      </c>
      <c r="IF790" s="3">
        <v>1381.36888974</v>
      </c>
      <c r="IG790" s="4">
        <v>1660.0284799399999</v>
      </c>
      <c r="IH790" s="3">
        <v>1478.5014481400001</v>
      </c>
      <c r="II790" s="3">
        <v>304.17739198999999</v>
      </c>
      <c r="IJ790" s="3">
        <v>782.34273356999995</v>
      </c>
      <c r="IK790" s="3">
        <v>1012.01537708</v>
      </c>
      <c r="IL790" s="4">
        <v>1311.3491899200001</v>
      </c>
      <c r="IM790" s="3">
        <v>1549.7272271300001</v>
      </c>
      <c r="IN790" s="3">
        <v>1205.0744147099999</v>
      </c>
      <c r="IO790" s="3">
        <v>1713.58249613</v>
      </c>
      <c r="IP790" s="3">
        <v>1136.8846495400001</v>
      </c>
      <c r="IQ790" s="4">
        <v>1300.7697443</v>
      </c>
      <c r="IR790" s="3">
        <v>1229.69371548</v>
      </c>
      <c r="IS790" s="3">
        <v>1286.4732633399999</v>
      </c>
      <c r="IT790" s="3">
        <v>1587.36671488</v>
      </c>
      <c r="IU790" s="3">
        <v>1453.0799586999999</v>
      </c>
      <c r="IV790" s="4">
        <v>1752.61074583</v>
      </c>
      <c r="IW790" s="3">
        <v>1754.6059648999999</v>
      </c>
      <c r="IX790" s="3">
        <v>1207.1479264</v>
      </c>
      <c r="IY790" s="3">
        <v>1651.4318259900001</v>
      </c>
      <c r="IZ790" s="3">
        <v>1701.93988644</v>
      </c>
      <c r="JA790" s="4">
        <v>1912.0238406999999</v>
      </c>
      <c r="JB790" s="3">
        <v>1194.32036412</v>
      </c>
      <c r="JC790" s="3">
        <v>1977.5149959600001</v>
      </c>
      <c r="JD790" s="3">
        <v>1761.2192058099999</v>
      </c>
      <c r="JE790" s="3">
        <v>1950.48912918</v>
      </c>
      <c r="JF790" s="4">
        <v>2232.7644714100002</v>
      </c>
      <c r="JH790" s="3">
        <v>858.57489065000004</v>
      </c>
      <c r="JI790" s="3">
        <v>1540.80808215</v>
      </c>
      <c r="JJ790" s="3">
        <v>1228.34658532</v>
      </c>
      <c r="JK790" s="4">
        <v>2155.1771063599999</v>
      </c>
      <c r="JL790" s="3">
        <v>1971.0707676899999</v>
      </c>
      <c r="JM790" s="3">
        <v>1085.4917582099999</v>
      </c>
      <c r="JN790" s="3">
        <v>2312.04506971</v>
      </c>
      <c r="JO790" s="3">
        <v>1194.9970360499999</v>
      </c>
      <c r="JP790" s="4">
        <v>1601.77877066</v>
      </c>
      <c r="JQ790" s="3">
        <v>1718.7609937100001</v>
      </c>
      <c r="JR790" s="3">
        <v>1712.07380977</v>
      </c>
      <c r="JS790" s="3">
        <v>438.52628516999999</v>
      </c>
      <c r="JT790" s="3">
        <v>1905.2658205800001</v>
      </c>
      <c r="JU790" s="4">
        <v>476.62310123999998</v>
      </c>
      <c r="JV790" s="3">
        <v>1140.1878524599999</v>
      </c>
      <c r="JW790" s="3">
        <v>1222.3534716700001</v>
      </c>
      <c r="JX790" s="3">
        <v>428.03320997999998</v>
      </c>
      <c r="JY790" s="3">
        <v>1319.3232311300001</v>
      </c>
      <c r="JZ790" s="4">
        <v>1925.6007752</v>
      </c>
      <c r="KA790" s="3">
        <v>1609.17493777</v>
      </c>
      <c r="KB790" s="3">
        <v>1368.3592660500001</v>
      </c>
      <c r="KC790" s="3">
        <v>1739.05183106</v>
      </c>
      <c r="KD790" s="3">
        <v>1959.51328569</v>
      </c>
      <c r="KE790" s="4">
        <v>1299.3455642599999</v>
      </c>
      <c r="KF790" s="3">
        <v>1572.3059488199999</v>
      </c>
      <c r="KG790" s="3">
        <v>521.76190352000003</v>
      </c>
      <c r="KH790" s="3">
        <v>1185.9418110399999</v>
      </c>
      <c r="KI790" s="3">
        <v>518.34996085</v>
      </c>
      <c r="KJ790" s="4">
        <v>1151.3147250500001</v>
      </c>
      <c r="KK790" s="3">
        <v>1698.6702375</v>
      </c>
      <c r="KL790" s="3">
        <v>1186.96520743</v>
      </c>
      <c r="KM790" s="3">
        <v>1607.5357637100001</v>
      </c>
      <c r="KN790" s="3">
        <v>2106.0988182800002</v>
      </c>
      <c r="KO790" s="4">
        <v>282.60342558999997</v>
      </c>
      <c r="KP790" s="3">
        <v>1294.3764683700001</v>
      </c>
      <c r="KQ790" s="3">
        <v>1075.21678389</v>
      </c>
      <c r="KR790" s="3">
        <v>2149.9296367100001</v>
      </c>
      <c r="KS790" s="3">
        <v>2360.4156173599999</v>
      </c>
      <c r="KT790" s="4">
        <v>1633.5835941099999</v>
      </c>
      <c r="KU790" s="3">
        <v>2164.9916455100001</v>
      </c>
      <c r="KV790" s="3">
        <v>2326.7236932199999</v>
      </c>
      <c r="KW790" s="3">
        <v>1308.26595198</v>
      </c>
      <c r="KX790" s="3">
        <v>1561.0417534600001</v>
      </c>
      <c r="KY790" s="4">
        <v>1775.63809666</v>
      </c>
      <c r="KZ790" s="3">
        <v>682.95211658999995</v>
      </c>
      <c r="LA790" s="3">
        <v>2133.11474314</v>
      </c>
      <c r="LB790" s="3">
        <v>1291.09066381</v>
      </c>
      <c r="LC790" s="3">
        <v>1717.6816740199999</v>
      </c>
      <c r="LD790" s="4">
        <v>953.03058709000004</v>
      </c>
      <c r="LE790" s="3">
        <v>1941.6109946199999</v>
      </c>
      <c r="LF790" s="3">
        <v>1980.0334085699999</v>
      </c>
      <c r="LG790" s="3">
        <v>1588.08004764</v>
      </c>
      <c r="LH790" s="3">
        <v>1240.99954263</v>
      </c>
      <c r="LI790" s="4">
        <v>1614.8356184700001</v>
      </c>
      <c r="LJ790" s="3">
        <v>998.17622443999994</v>
      </c>
      <c r="LK790" s="3">
        <v>296.20956447999998</v>
      </c>
      <c r="LL790" s="3">
        <v>1632.00158609</v>
      </c>
      <c r="LM790" s="3">
        <v>1188.71995631</v>
      </c>
      <c r="LN790" s="4">
        <v>1948.26648869</v>
      </c>
      <c r="LO790" s="3">
        <v>1960.83556105</v>
      </c>
      <c r="LP790" s="3">
        <v>844.84012816999996</v>
      </c>
      <c r="LQ790" s="3">
        <v>1683.0750932399999</v>
      </c>
      <c r="LR790" s="3">
        <v>1625.84753761</v>
      </c>
      <c r="LS790" s="4">
        <v>633.65759175000005</v>
      </c>
      <c r="LT790" s="3">
        <v>1394.40461097</v>
      </c>
      <c r="LU790" s="3">
        <v>266.32725980999999</v>
      </c>
      <c r="LV790" s="3">
        <v>1254.39193024</v>
      </c>
      <c r="LW790" s="3">
        <v>1718.34219033</v>
      </c>
      <c r="LX790" s="4">
        <v>2340.5292918800001</v>
      </c>
      <c r="LY790" s="3">
        <v>2338.69625038</v>
      </c>
      <c r="LZ790" s="3">
        <v>1070.8491741600001</v>
      </c>
      <c r="MA790" s="3">
        <v>1702.4108848999999</v>
      </c>
      <c r="MB790" s="3">
        <v>1596.5344078600001</v>
      </c>
      <c r="MC790" s="4">
        <v>1461.9245392800001</v>
      </c>
      <c r="MD790" s="3">
        <v>311.49153826000003</v>
      </c>
      <c r="ME790" s="3">
        <v>1220.31289259</v>
      </c>
      <c r="MF790" s="3">
        <v>1377.38093708</v>
      </c>
      <c r="MG790" s="3">
        <v>1722.3699106700001</v>
      </c>
      <c r="MH790" s="4">
        <v>575.89379381000003</v>
      </c>
      <c r="MI790" s="3">
        <v>1236.63503975</v>
      </c>
      <c r="MJ790" s="3">
        <v>1243.0469567800001</v>
      </c>
      <c r="MK790" s="3">
        <v>322.94214462000002</v>
      </c>
      <c r="ML790" s="3">
        <v>1290.8619996499999</v>
      </c>
      <c r="MM790" s="4">
        <v>1414.67059352</v>
      </c>
      <c r="MN790" s="3">
        <v>194.82372842999999</v>
      </c>
      <c r="MO790" s="3">
        <v>1719.6191056800001</v>
      </c>
      <c r="MP790" s="3">
        <v>849.66879443999994</v>
      </c>
      <c r="MQ790" s="3">
        <v>1548.6882964900001</v>
      </c>
      <c r="MR790" s="4">
        <v>1743.1926407399999</v>
      </c>
      <c r="MS790" s="3">
        <v>870.11932388000002</v>
      </c>
      <c r="MT790" s="3">
        <v>1257.37264213</v>
      </c>
      <c r="MU790" s="3">
        <v>1216.29511417</v>
      </c>
      <c r="MV790" s="3">
        <v>1299.9818471399999</v>
      </c>
      <c r="MW790" s="4">
        <v>876.21931316999996</v>
      </c>
      <c r="MX790" s="3">
        <v>1385.9645422599999</v>
      </c>
      <c r="MY790" s="3">
        <v>896.99916871000005</v>
      </c>
      <c r="MZ790" s="3">
        <v>1020.86368588</v>
      </c>
      <c r="NA790" s="3">
        <v>288.04724815999998</v>
      </c>
      <c r="NB790" s="4">
        <v>1444.25899018</v>
      </c>
      <c r="NC790" s="3">
        <v>286.08931129000001</v>
      </c>
      <c r="ND790" s="3">
        <v>1982.5735691299999</v>
      </c>
      <c r="NE790" s="3">
        <v>1870.97675987</v>
      </c>
      <c r="NF790" s="3">
        <v>843.79684794000002</v>
      </c>
      <c r="NG790" s="4">
        <v>1572.9173768999999</v>
      </c>
      <c r="NH790" s="3">
        <v>1960.4148935600001</v>
      </c>
      <c r="NI790" s="3">
        <v>1600.6870235700001</v>
      </c>
      <c r="NJ790" s="3">
        <v>1874.8093700300001</v>
      </c>
      <c r="NK790" s="3">
        <v>1337.88479577</v>
      </c>
      <c r="NL790" s="4">
        <v>1265.9084018200001</v>
      </c>
      <c r="NM790" s="3">
        <v>2055.1216234799999</v>
      </c>
      <c r="NN790" s="3">
        <v>980.69646496999997</v>
      </c>
      <c r="NO790" s="3">
        <v>1215.55009154</v>
      </c>
      <c r="NP790" s="3">
        <v>2197.0195407900001</v>
      </c>
      <c r="NQ790" s="4">
        <v>1326.9468196600001</v>
      </c>
      <c r="NR790" s="3">
        <v>1285.64994809</v>
      </c>
      <c r="NS790" s="3">
        <v>1760.6059136199999</v>
      </c>
      <c r="NT790" s="3">
        <v>1431.17977305</v>
      </c>
      <c r="NU790" s="3">
        <v>1948.9910061099999</v>
      </c>
      <c r="NV790" s="4">
        <v>470.49763578</v>
      </c>
      <c r="NW790" s="3">
        <v>1748.7271833299999</v>
      </c>
      <c r="NX790" s="3">
        <v>1609.93052369</v>
      </c>
      <c r="NY790" s="3">
        <v>2227.0547024799998</v>
      </c>
      <c r="NZ790" s="3">
        <v>929.00718014999995</v>
      </c>
      <c r="OA790" s="4">
        <v>2378.54595122</v>
      </c>
      <c r="OB790" s="3">
        <v>1243.9429723200001</v>
      </c>
      <c r="OC790" s="3">
        <v>1596.89045287</v>
      </c>
      <c r="OD790" s="3">
        <v>1169.3375619000001</v>
      </c>
      <c r="OE790" s="3">
        <v>1972.8733620600001</v>
      </c>
      <c r="OF790" s="4">
        <v>1135.1062886</v>
      </c>
      <c r="OG790" s="3">
        <v>1070.3228737699999</v>
      </c>
      <c r="OH790" s="3">
        <v>1214.0246281899999</v>
      </c>
      <c r="OI790" s="3">
        <v>1713.3600456700001</v>
      </c>
      <c r="OJ790" s="3">
        <v>1613.0578789000001</v>
      </c>
      <c r="OK790" s="4">
        <v>1175.4381725600001</v>
      </c>
      <c r="OL790" s="3">
        <v>769.59346390999997</v>
      </c>
      <c r="OM790" s="3">
        <v>2083.7052648499998</v>
      </c>
      <c r="ON790" s="3">
        <v>1935.37119708</v>
      </c>
      <c r="OO790" s="3">
        <v>1309.5043423899999</v>
      </c>
      <c r="OP790" s="4">
        <v>1694.2007230900001</v>
      </c>
      <c r="OQ790" s="3">
        <v>1743.68538715</v>
      </c>
      <c r="OS790" s="3">
        <v>1049.7909448600001</v>
      </c>
      <c r="OT790" s="3">
        <v>526.29293356000005</v>
      </c>
      <c r="OU790" s="4">
        <v>1600.80259839</v>
      </c>
      <c r="OV790" s="3">
        <v>1325.7394977500001</v>
      </c>
      <c r="OW790" s="3">
        <v>1259.3181516</v>
      </c>
      <c r="OX790" s="3">
        <v>1238.9937602699999</v>
      </c>
      <c r="OY790" s="3">
        <v>1137.7620239800001</v>
      </c>
      <c r="OZ790" s="4">
        <v>1512.9116759999999</v>
      </c>
      <c r="PA790" s="3">
        <v>855.14617098999997</v>
      </c>
      <c r="PB790" s="3">
        <v>1276.74074503</v>
      </c>
      <c r="PC790" s="3">
        <v>1106.8041278400001</v>
      </c>
      <c r="PD790" s="3">
        <v>1245.38392935</v>
      </c>
      <c r="PE790" s="4">
        <v>1288.6026983300001</v>
      </c>
      <c r="PF790" s="3">
        <v>1909.2904340699999</v>
      </c>
      <c r="PG790" s="3">
        <v>1316.3164217000001</v>
      </c>
      <c r="PH790" s="3">
        <v>1235.97452344</v>
      </c>
      <c r="PI790" s="3">
        <v>298.29674631</v>
      </c>
      <c r="PJ790" s="4">
        <v>1931.9642253699999</v>
      </c>
      <c r="PK790" s="3">
        <v>803.65510319999999</v>
      </c>
      <c r="PL790" s="3">
        <v>922.84629659999996</v>
      </c>
      <c r="PM790" s="3">
        <v>1892.24874045</v>
      </c>
      <c r="PN790" s="3">
        <v>1954.0035978999999</v>
      </c>
      <c r="PO790" s="4">
        <v>1391.9154027500001</v>
      </c>
      <c r="PP790" s="3">
        <v>1883.0269882800001</v>
      </c>
      <c r="PQ790" s="3">
        <v>1964.2375618000001</v>
      </c>
      <c r="PR790" s="3">
        <v>1389.37462082</v>
      </c>
      <c r="PS790" s="3">
        <v>1165.8746668900001</v>
      </c>
      <c r="PT790" s="4">
        <v>1937.67585841</v>
      </c>
      <c r="PU790" s="3">
        <v>1219.23419427</v>
      </c>
      <c r="PV790" s="3">
        <v>1459.0500816599999</v>
      </c>
      <c r="PW790" s="3">
        <v>1259.6984300399999</v>
      </c>
      <c r="PX790" s="3">
        <v>769.93708151999999</v>
      </c>
      <c r="PY790" s="4">
        <v>704.84733128000005</v>
      </c>
      <c r="PZ790" s="3">
        <v>1628.2957354099999</v>
      </c>
      <c r="QA790" s="3">
        <v>1412.24165819</v>
      </c>
      <c r="QB790" s="3">
        <v>1620.9262872100001</v>
      </c>
      <c r="QC790" s="3">
        <v>848.13276780000001</v>
      </c>
      <c r="QD790" s="4">
        <v>847.75373209999998</v>
      </c>
      <c r="QE790" s="3">
        <v>281.08604005000001</v>
      </c>
      <c r="QF790" s="3">
        <v>1723.1124478199999</v>
      </c>
      <c r="QG790" s="3">
        <v>1723.0913212400001</v>
      </c>
      <c r="QH790" s="3">
        <v>909.46944324000003</v>
      </c>
      <c r="QI790" s="4">
        <v>1917.78829019</v>
      </c>
      <c r="QJ790" s="3">
        <v>1339.5171347600001</v>
      </c>
      <c r="QK790" s="3">
        <v>2126.62453349</v>
      </c>
      <c r="QL790" s="3">
        <v>1442.4228418299999</v>
      </c>
      <c r="QM790" s="3">
        <v>1364.4235084699999</v>
      </c>
      <c r="QN790" s="4">
        <v>185.11668628999999</v>
      </c>
      <c r="QO790" s="3">
        <v>1951.9754462200001</v>
      </c>
      <c r="QP790" s="3">
        <v>1437.6948374999999</v>
      </c>
      <c r="QQ790" s="3">
        <v>526.95469261000005</v>
      </c>
      <c r="QR790" s="3">
        <v>2128.2599793300001</v>
      </c>
      <c r="QS790" s="4">
        <v>1495.93460486</v>
      </c>
      <c r="QT790" s="3">
        <v>1315.1171776000001</v>
      </c>
      <c r="QU790" s="3">
        <v>1330.47806537</v>
      </c>
      <c r="QV790" s="3">
        <v>1565.9474696100001</v>
      </c>
      <c r="QW790" s="3">
        <v>1216.6859559</v>
      </c>
      <c r="QX790" s="4">
        <v>1147.3367143099999</v>
      </c>
      <c r="QY790" s="3">
        <v>1221.05605111</v>
      </c>
      <c r="QZ790" s="3">
        <v>2174.4718876000002</v>
      </c>
      <c r="RA790" s="3">
        <v>790.76229707000005</v>
      </c>
      <c r="RB790" s="3">
        <v>1273.9172397499999</v>
      </c>
      <c r="RC790" s="4">
        <v>1248.00548938</v>
      </c>
      <c r="RD790" s="3">
        <v>663.92328170999997</v>
      </c>
      <c r="RE790" s="3">
        <v>1194.9684530300001</v>
      </c>
      <c r="RF790" s="3">
        <v>1237.5571528299999</v>
      </c>
      <c r="RG790" s="3">
        <v>1053.2407911</v>
      </c>
      <c r="RH790" s="4">
        <v>1494.3488686200001</v>
      </c>
      <c r="RI790" s="3">
        <v>1689.3012206400001</v>
      </c>
      <c r="RJ790" s="3">
        <v>784.97423551999998</v>
      </c>
      <c r="RK790" s="3">
        <v>1236.08637004</v>
      </c>
      <c r="RL790" s="3">
        <v>2148.4694172099998</v>
      </c>
      <c r="RM790" s="4">
        <v>1920.78267222</v>
      </c>
      <c r="RN790" s="3">
        <v>1589.0761037499999</v>
      </c>
      <c r="RO790" s="3">
        <v>1310.3152302399999</v>
      </c>
      <c r="RP790" s="3">
        <v>1784.3080722699999</v>
      </c>
      <c r="RQ790" s="3">
        <v>1541.69601988</v>
      </c>
      <c r="RR790" s="4">
        <v>365.41402685999998</v>
      </c>
      <c r="RS790" s="3">
        <v>1494.7173410299999</v>
      </c>
      <c r="RT790" s="3">
        <v>475.33313712</v>
      </c>
      <c r="RU790" s="3">
        <v>1148.23645807</v>
      </c>
      <c r="RV790" s="3">
        <v>1682.46304379</v>
      </c>
      <c r="RW790" s="4">
        <v>779.33840961999999</v>
      </c>
      <c r="RX790" s="3">
        <v>2371.3405447</v>
      </c>
      <c r="RY790" s="3">
        <v>1281.8813390400001</v>
      </c>
      <c r="RZ790" s="3">
        <v>375.03469856999999</v>
      </c>
      <c r="SA790" s="3">
        <v>1324.42840705</v>
      </c>
      <c r="SB790" s="4">
        <v>551.18128753999997</v>
      </c>
      <c r="SC790" s="3">
        <v>848.30426592000003</v>
      </c>
      <c r="SD790" s="3">
        <v>1675.29367673</v>
      </c>
      <c r="SE790" s="3">
        <v>1274.4578316499999</v>
      </c>
      <c r="SF790" s="3">
        <v>1634.46283266</v>
      </c>
      <c r="SG790" s="4">
        <v>835.64633764999996</v>
      </c>
      <c r="SH790" s="3">
        <v>1882.24033386</v>
      </c>
      <c r="SI790" s="3">
        <v>1981.7887788200001</v>
      </c>
      <c r="SJ790" s="3">
        <v>297.43863434000002</v>
      </c>
      <c r="SK790" s="3">
        <v>1205.4751983599999</v>
      </c>
      <c r="SL790" s="4">
        <v>1205.9704302499999</v>
      </c>
      <c r="SM790" s="3">
        <v>901.45377024000004</v>
      </c>
      <c r="SN790" s="3">
        <v>1649.93929525</v>
      </c>
      <c r="SO790" s="3">
        <v>643.30684647999999</v>
      </c>
      <c r="SP790" s="3">
        <v>776.77960796000002</v>
      </c>
      <c r="SQ790" s="4">
        <v>1579.73691265</v>
      </c>
      <c r="SR790" s="3">
        <v>1550.99357919</v>
      </c>
      <c r="SS790" s="3">
        <v>1588.2950416599999</v>
      </c>
      <c r="ST790" s="3">
        <v>1380.8711723700001</v>
      </c>
      <c r="SU790" s="3">
        <v>1258.2773568499999</v>
      </c>
      <c r="SV790" s="4">
        <v>814.30352088999996</v>
      </c>
      <c r="SW790" s="3">
        <v>440.65509879000001</v>
      </c>
      <c r="SX790" s="3">
        <v>1570.6698816099999</v>
      </c>
      <c r="SY790" s="3">
        <v>1233.4778587799999</v>
      </c>
      <c r="SZ790" s="3">
        <v>1164.2907947599999</v>
      </c>
      <c r="TA790" s="4">
        <v>831.46886714000004</v>
      </c>
      <c r="TB790" s="3">
        <v>2360.4435790100001</v>
      </c>
      <c r="TC790" s="3">
        <v>185.36212743999999</v>
      </c>
      <c r="TD790" s="3">
        <v>1601.3755015300001</v>
      </c>
      <c r="TE790" s="3">
        <v>2370.1984666399999</v>
      </c>
      <c r="TF790" s="4">
        <v>1235.2935019199999</v>
      </c>
      <c r="TG790" s="3">
        <v>1230.47167072</v>
      </c>
      <c r="TH790" s="3">
        <v>1482.5204693000001</v>
      </c>
      <c r="TI790" s="3">
        <v>1426.2231045599999</v>
      </c>
      <c r="TJ790" s="3">
        <v>1131.0978307299999</v>
      </c>
      <c r="TK790" s="4">
        <v>2361.5695014500002</v>
      </c>
      <c r="TL790" s="3">
        <v>2395.8722323000002</v>
      </c>
      <c r="TM790" s="3">
        <v>1951.3217649799999</v>
      </c>
      <c r="TN790" s="3">
        <v>754.38046220000001</v>
      </c>
      <c r="TO790" s="3">
        <v>282.73329192</v>
      </c>
      <c r="TP790" s="4">
        <v>1538.98622531</v>
      </c>
      <c r="TQ790" s="3">
        <v>1564.97378282</v>
      </c>
      <c r="TR790" s="3">
        <v>1719.5010453800001</v>
      </c>
      <c r="TS790" s="3">
        <v>1675.3402794799999</v>
      </c>
      <c r="TT790" s="3">
        <v>851.89640588999998</v>
      </c>
      <c r="TU790" s="4">
        <v>1200.4924323299999</v>
      </c>
      <c r="TV790" s="3">
        <v>2155.6319491999998</v>
      </c>
      <c r="TW790" s="3">
        <v>870.00312769000004</v>
      </c>
      <c r="TX790" s="3">
        <v>1958.03256098</v>
      </c>
      <c r="TY790" s="3">
        <v>502.32296444000002</v>
      </c>
      <c r="TZ790" s="4">
        <v>321.76029887999999</v>
      </c>
      <c r="UA790" s="3">
        <v>1699.6675363500001</v>
      </c>
      <c r="UB790" s="3">
        <v>1312.0140558200001</v>
      </c>
      <c r="UC790" s="3">
        <v>2034.6742008900001</v>
      </c>
      <c r="UD790" s="3">
        <v>2360.1061751000002</v>
      </c>
      <c r="UE790" s="4">
        <v>1546.7067475599999</v>
      </c>
      <c r="UF790" s="3">
        <v>836.05209225999999</v>
      </c>
      <c r="UG790" s="3">
        <v>1176.7318648999999</v>
      </c>
      <c r="UH790" s="3">
        <v>1618.5483042200001</v>
      </c>
      <c r="UI790" s="3">
        <v>1516.09806136</v>
      </c>
      <c r="UJ790" s="4">
        <v>2208.74230721</v>
      </c>
      <c r="UK790" s="3">
        <v>1647.6625955699999</v>
      </c>
      <c r="UL790" s="3">
        <v>852.48422190999997</v>
      </c>
      <c r="UM790" s="3">
        <v>328.43443404999999</v>
      </c>
      <c r="UN790" s="3">
        <v>914.65974685000003</v>
      </c>
      <c r="UO790" s="4">
        <v>915.26620396999999</v>
      </c>
      <c r="UP790" s="3">
        <v>2370.86768213</v>
      </c>
      <c r="UQ790" s="3">
        <v>1707.84228007</v>
      </c>
      <c r="UR790" s="3">
        <v>1711.5506162300001</v>
      </c>
      <c r="US790" s="3">
        <v>1696.3885668600001</v>
      </c>
      <c r="UT790" s="4">
        <v>1340.13601928</v>
      </c>
      <c r="UU790" s="3">
        <v>2215.2958966000001</v>
      </c>
      <c r="UV790" s="3">
        <v>156.92512939</v>
      </c>
      <c r="UW790" s="3">
        <v>466.03060685000003</v>
      </c>
      <c r="UX790" s="3">
        <v>2181.7543439999999</v>
      </c>
      <c r="UY790" s="4">
        <v>1297.4764832999999</v>
      </c>
      <c r="UZ790" s="3">
        <v>1586.58378868</v>
      </c>
      <c r="VA790" s="3">
        <v>1448.76889364</v>
      </c>
      <c r="VB790" s="3">
        <v>1693.18913273</v>
      </c>
      <c r="VC790" s="3">
        <v>1721.2539301500001</v>
      </c>
      <c r="VD790" s="4">
        <v>1720.3330598099999</v>
      </c>
      <c r="VE790" s="3">
        <v>1804.7989907599999</v>
      </c>
      <c r="VF790" s="3">
        <v>1694.6829062100001</v>
      </c>
      <c r="VG790" s="3">
        <v>1357.89166703</v>
      </c>
      <c r="VH790" s="3">
        <v>509.77070526</v>
      </c>
      <c r="VI790" s="4">
        <v>1242.5225204999999</v>
      </c>
      <c r="VJ790" s="3">
        <v>1824.69960775</v>
      </c>
      <c r="VK790" s="3">
        <v>545.45660572999998</v>
      </c>
      <c r="VL790" s="3">
        <v>1025.0250007699999</v>
      </c>
      <c r="VM790" s="3">
        <v>1547.9668859200001</v>
      </c>
      <c r="VN790" s="4">
        <v>684.52045447</v>
      </c>
      <c r="VO790" s="3">
        <v>1224.8650492100001</v>
      </c>
      <c r="VP790" s="3">
        <v>1225.33480493</v>
      </c>
      <c r="VQ790" s="3">
        <v>1047.7168118</v>
      </c>
      <c r="VR790" s="3">
        <v>461.53002393999998</v>
      </c>
      <c r="VS790" s="4">
        <v>1169.47985563</v>
      </c>
      <c r="VT790" s="3">
        <v>1949.50239362</v>
      </c>
      <c r="VU790" s="3">
        <v>1484.36096724</v>
      </c>
      <c r="VV790" s="3">
        <v>1316.4891625600001</v>
      </c>
      <c r="VW790" s="3">
        <v>1957.43107482</v>
      </c>
      <c r="VX790" s="4">
        <v>1592.2668387000001</v>
      </c>
      <c r="VY790" s="3">
        <v>1332.71810422</v>
      </c>
      <c r="VZ790" s="3">
        <v>1084.9536517900001</v>
      </c>
      <c r="WA790" s="3">
        <v>1295.3526406399999</v>
      </c>
      <c r="WB790" s="3">
        <v>1184.4797274299999</v>
      </c>
      <c r="WC790" s="4">
        <v>1659.2362331899999</v>
      </c>
      <c r="WD790" s="3">
        <v>1638.19602362</v>
      </c>
      <c r="WE790" s="3">
        <v>1289.3980519300001</v>
      </c>
      <c r="WF790" s="3">
        <v>2368.9693967799999</v>
      </c>
      <c r="WG790" s="3">
        <v>1052.21428786</v>
      </c>
      <c r="WH790" s="4">
        <v>1157.2631000599999</v>
      </c>
      <c r="WI790" s="3">
        <v>2340.1918879700002</v>
      </c>
      <c r="WJ790" s="3">
        <v>221.31521701</v>
      </c>
      <c r="WK790" s="3">
        <v>2218.7507138000001</v>
      </c>
      <c r="WL790" s="3">
        <v>1906.23515778</v>
      </c>
      <c r="WM790" s="4">
        <v>2190.5777979999998</v>
      </c>
      <c r="WN790" s="3">
        <v>920.68641447999994</v>
      </c>
      <c r="WO790" s="3">
        <v>1959.2032220599999</v>
      </c>
      <c r="WP790" s="3">
        <v>1936.68042367</v>
      </c>
      <c r="WQ790" s="3">
        <v>1931.4000214099999</v>
      </c>
      <c r="WR790" s="4">
        <v>1476.6292603300001</v>
      </c>
      <c r="WS790" s="3">
        <v>1254.44723217</v>
      </c>
      <c r="WT790" s="3">
        <v>1753.1159196399999</v>
      </c>
      <c r="WU790" s="3">
        <v>2351.9463442599999</v>
      </c>
      <c r="WV790" s="3">
        <v>1830.88161788</v>
      </c>
      <c r="WW790" s="4">
        <v>1297.36090848</v>
      </c>
      <c r="WX790" s="3">
        <v>1785.30350701</v>
      </c>
      <c r="WY790" s="3">
        <v>1229.8527862000001</v>
      </c>
      <c r="WZ790" s="3">
        <v>455.57046427</v>
      </c>
      <c r="XA790" s="3">
        <v>1937.5317005700001</v>
      </c>
      <c r="XB790" s="4">
        <v>1475.06154382</v>
      </c>
      <c r="XC790" s="3">
        <v>2175.8525717399998</v>
      </c>
      <c r="XD790" s="3">
        <v>1563.35324986</v>
      </c>
      <c r="XE790" s="3">
        <v>1149.2163585599999</v>
      </c>
      <c r="XF790" s="3">
        <v>644.14756008999996</v>
      </c>
      <c r="XG790" s="4">
        <v>1700.8307409900001</v>
      </c>
      <c r="XH790" s="3">
        <v>1265.03661971</v>
      </c>
      <c r="XI790" s="3">
        <v>1578.2300904000001</v>
      </c>
      <c r="XJ790" s="3">
        <v>274.85742716999999</v>
      </c>
      <c r="XK790" s="3">
        <v>2150.7933410099999</v>
      </c>
      <c r="XL790" s="4">
        <v>1230.9041442400001</v>
      </c>
      <c r="XM790" s="3">
        <v>2157.0853336300002</v>
      </c>
      <c r="XN790" s="3">
        <v>1642.29706562</v>
      </c>
      <c r="XO790" s="3">
        <v>1558.52582633</v>
      </c>
      <c r="XP790" s="3">
        <v>1010.80246284</v>
      </c>
      <c r="XQ790" s="4">
        <v>1275.6496193099999</v>
      </c>
      <c r="XR790" s="3">
        <v>1289.0084529400001</v>
      </c>
      <c r="XS790" s="3">
        <v>1609.9205817699999</v>
      </c>
      <c r="XT790" s="3">
        <v>1410.66834935</v>
      </c>
      <c r="XU790" s="3">
        <v>1197.83048325</v>
      </c>
      <c r="XV790" s="4">
        <v>182.46219364999999</v>
      </c>
      <c r="XW790" s="3">
        <v>1337.77046369</v>
      </c>
      <c r="XX790" s="3">
        <v>461.53188805000002</v>
      </c>
      <c r="XY790" s="3">
        <v>791.95594884000002</v>
      </c>
      <c r="XZ790" s="3">
        <v>2171.1798693400001</v>
      </c>
      <c r="YA790" s="4">
        <v>917.46398966000004</v>
      </c>
      <c r="YB790" s="3">
        <v>1199.7107488700001</v>
      </c>
      <c r="YC790" s="3">
        <v>1230.6313628099999</v>
      </c>
      <c r="YD790" s="3">
        <v>1263.9920967400001</v>
      </c>
      <c r="YE790" s="3">
        <v>1260.3782088200001</v>
      </c>
      <c r="YF790" s="4">
        <v>1485.0910769899999</v>
      </c>
      <c r="YG790" s="3">
        <v>1509.5227240199999</v>
      </c>
      <c r="YH790" s="3">
        <v>835.27040880000004</v>
      </c>
      <c r="YI790" s="3">
        <v>1089.8450764300001</v>
      </c>
      <c r="YJ790" s="3">
        <v>1305.8948040600001</v>
      </c>
      <c r="YK790" s="4">
        <v>1972.27249727</v>
      </c>
      <c r="YL790" s="3">
        <v>1312.9591595899999</v>
      </c>
      <c r="YM790" s="3">
        <v>1548.9256598300001</v>
      </c>
      <c r="YN790" s="3">
        <v>1633.4481354500001</v>
      </c>
      <c r="YO790" s="3">
        <v>1452.4542391099999</v>
      </c>
      <c r="YP790" s="4">
        <v>1115.9917046600001</v>
      </c>
      <c r="YQ790" s="3">
        <v>1482.4042731100001</v>
      </c>
      <c r="YR790" s="3">
        <v>1127.9487275700001</v>
      </c>
      <c r="YS790" s="3">
        <v>1301.3991921100001</v>
      </c>
      <c r="YT790" s="3">
        <v>1597.39500531</v>
      </c>
      <c r="YU790" s="4">
        <v>1149.2207081500001</v>
      </c>
      <c r="YV790" s="3">
        <v>1233.5362675599999</v>
      </c>
      <c r="YW790" s="3">
        <v>1949.91560467</v>
      </c>
      <c r="YX790" s="3">
        <v>770.27697091000005</v>
      </c>
      <c r="YY790" s="3">
        <v>1598.3637211400001</v>
      </c>
      <c r="YZ790" s="4">
        <v>1940.8429813</v>
      </c>
      <c r="ZA790" s="3">
        <v>539.27148875</v>
      </c>
      <c r="ZB790" s="3">
        <v>1232.3948108699999</v>
      </c>
      <c r="ZC790" s="3">
        <v>1921.17599943</v>
      </c>
      <c r="ZD790" s="3">
        <v>1961.2040334599999</v>
      </c>
      <c r="ZE790" s="4">
        <v>1955.69248156</v>
      </c>
      <c r="ZF790" s="3">
        <v>2320.8399406899998</v>
      </c>
      <c r="ZG790" s="3">
        <v>2375.37075052</v>
      </c>
      <c r="ZI790" s="3">
        <v>561.12258616999998</v>
      </c>
      <c r="ZJ790" s="4">
        <v>1691.3324791699999</v>
      </c>
      <c r="ZK790" s="3">
        <v>1083.30577855</v>
      </c>
      <c r="ZL790" s="3">
        <v>874.33842617999994</v>
      </c>
      <c r="ZM790" s="3">
        <v>1263.0128176200001</v>
      </c>
      <c r="ZN790" s="3">
        <v>1178.38781595</v>
      </c>
      <c r="ZO790" s="4">
        <v>1912.2413202</v>
      </c>
      <c r="ZP790" s="3">
        <v>1653.2319348799999</v>
      </c>
      <c r="ZQ790" s="3">
        <v>209.52099304000001</v>
      </c>
      <c r="ZR790" s="3">
        <v>499.44912819000001</v>
      </c>
      <c r="ZS790" s="3">
        <v>1865.62303595</v>
      </c>
      <c r="ZT790" s="4">
        <v>860.44335023999997</v>
      </c>
      <c r="ZU790" s="3">
        <v>1225.1657922899999</v>
      </c>
      <c r="ZV790" s="3">
        <v>1479.8547920000001</v>
      </c>
      <c r="ZW790" s="3">
        <v>1493.3950656699999</v>
      </c>
      <c r="ZX790" s="3">
        <v>1909.96524189</v>
      </c>
      <c r="ZY790" s="4">
        <v>1597.3502666700001</v>
      </c>
      <c r="ZZ790" s="3">
        <v>1606.18055574</v>
      </c>
      <c r="AAA790" s="3">
        <v>1217.25699493</v>
      </c>
      <c r="AAB790" s="3">
        <v>1903.95286577</v>
      </c>
      <c r="AAC790" s="3">
        <v>320.28951609000001</v>
      </c>
      <c r="AAD790" s="4">
        <v>1683.5585191</v>
      </c>
      <c r="AAE790" s="3">
        <v>1585.7561238400001</v>
      </c>
      <c r="AAF790" s="3">
        <v>1704.107225</v>
      </c>
      <c r="AAG790" s="3">
        <v>1464.0862855099999</v>
      </c>
      <c r="AAH790" s="3">
        <v>1504.32309986</v>
      </c>
      <c r="AAI790" s="4">
        <v>1203.36129762</v>
      </c>
      <c r="AAJ790" s="3">
        <v>1676.1350117100001</v>
      </c>
      <c r="AAK790" s="3">
        <v>1599.3939525999999</v>
      </c>
      <c r="AAL790" s="3">
        <v>622.10756618999994</v>
      </c>
      <c r="AAM790" s="3">
        <v>1591.8051607899999</v>
      </c>
      <c r="AAN790" s="4">
        <v>1489.4934834400001</v>
      </c>
      <c r="AAO790" s="3">
        <v>1599.9973028700001</v>
      </c>
      <c r="AAP790" s="3">
        <v>1503.1157779499999</v>
      </c>
      <c r="AAQ790" s="3">
        <v>1400.19391526</v>
      </c>
      <c r="AAR790" s="3">
        <v>2065.6637869000001</v>
      </c>
      <c r="AAS790" s="4">
        <v>2457.7482568999999</v>
      </c>
      <c r="AAT790" s="3">
        <v>1783.5972249900001</v>
      </c>
      <c r="AAU790" s="3">
        <v>1780.91352796</v>
      </c>
      <c r="AAV790" s="3">
        <v>1150.54360488</v>
      </c>
      <c r="AAW790" s="3">
        <v>2309.4110822799998</v>
      </c>
      <c r="AAX790" s="4">
        <v>1258.8788430100001</v>
      </c>
      <c r="AAY790" s="3">
        <v>668.96259240999996</v>
      </c>
      <c r="AAZ790" s="3">
        <v>1972.9634607099999</v>
      </c>
      <c r="ABA790" s="3">
        <v>1960.90018353</v>
      </c>
      <c r="ABB790" s="3">
        <v>2351.2647013699998</v>
      </c>
      <c r="ABC790" s="4">
        <v>1350.2519228799999</v>
      </c>
      <c r="ABD790" s="3">
        <v>1824.9015529999999</v>
      </c>
      <c r="ABE790" s="3">
        <v>1622.21190174</v>
      </c>
      <c r="ABF790" s="3">
        <v>1197.4241072699999</v>
      </c>
      <c r="ABG790" s="3">
        <v>1239.0043235600001</v>
      </c>
      <c r="ABH790" s="4">
        <v>1168.5422083000001</v>
      </c>
      <c r="ABI790" s="3">
        <v>1804.70392115</v>
      </c>
      <c r="ABJ790" s="3">
        <v>1784.4429095600001</v>
      </c>
      <c r="ABK790" s="3">
        <v>1555.7103988599999</v>
      </c>
      <c r="ABL790" s="3">
        <v>1169.56809017</v>
      </c>
      <c r="ABM790" s="4">
        <v>2125.5775250400002</v>
      </c>
      <c r="ABN790" s="3">
        <v>1251.94932477</v>
      </c>
      <c r="ABO790" s="3">
        <v>1602.3224694099999</v>
      </c>
      <c r="ABP790" s="3">
        <v>1769.7823057799999</v>
      </c>
      <c r="ABQ790" s="3">
        <v>2128.0027321500002</v>
      </c>
      <c r="ABR790" s="4">
        <v>1696.17108736</v>
      </c>
      <c r="ABS790" s="3">
        <v>2363.6367994399998</v>
      </c>
      <c r="ABT790" s="3">
        <v>1183.3208723800001</v>
      </c>
      <c r="ABU790" s="3">
        <v>315.39622734</v>
      </c>
      <c r="ABV790" s="3">
        <v>1925.3721110399999</v>
      </c>
      <c r="ABW790" s="4">
        <v>1682.235001</v>
      </c>
      <c r="ABX790" s="3">
        <v>1621.7235049200001</v>
      </c>
      <c r="ABY790" s="3">
        <v>1964.4718182900001</v>
      </c>
      <c r="ABZ790" s="3">
        <v>516.37897521000002</v>
      </c>
      <c r="ACA790" s="3">
        <v>1180.7496433199999</v>
      </c>
      <c r="ACB790" s="4">
        <v>1508.6453495799999</v>
      </c>
      <c r="ACC790" s="3">
        <v>1561.00198578</v>
      </c>
      <c r="ACD790" s="3">
        <v>1904.4611464300001</v>
      </c>
      <c r="ACE790" s="3">
        <v>1631.83940852</v>
      </c>
      <c r="ACF790" s="3">
        <v>1574.36579037</v>
      </c>
      <c r="ACG790" s="4">
        <v>1428.8154602</v>
      </c>
      <c r="ACH790" s="3">
        <v>1361.7261413000001</v>
      </c>
      <c r="ACI790" s="3">
        <v>1641.48307092</v>
      </c>
      <c r="ACJ790" s="3">
        <v>1710.72792235</v>
      </c>
      <c r="ACK790" s="3">
        <v>1858.4468338199999</v>
      </c>
      <c r="ACL790" s="4">
        <v>702.24503372000004</v>
      </c>
      <c r="ACM790" s="3">
        <v>1223.6471640100001</v>
      </c>
      <c r="ACN790" s="3">
        <v>1638.23392719</v>
      </c>
      <c r="ACO790" s="3">
        <v>1565.7492525800001</v>
      </c>
      <c r="ACP790" s="3">
        <v>1213.4473754600001</v>
      </c>
      <c r="ACQ790" s="4">
        <v>366.34670323</v>
      </c>
      <c r="ACR790" s="3">
        <v>202.91645131000001</v>
      </c>
      <c r="ACS790" s="3">
        <v>1212.54887444</v>
      </c>
      <c r="ACT790" s="3">
        <v>343.62258095999999</v>
      </c>
      <c r="ACU790" s="3">
        <v>1562.6709856</v>
      </c>
      <c r="ACV790" s="4">
        <v>1623.5229924400001</v>
      </c>
      <c r="ACW790" s="3">
        <v>1556.5262576699999</v>
      </c>
      <c r="ACX790" s="3">
        <v>1000.07450979</v>
      </c>
      <c r="ACY790" s="3">
        <v>1565.83189479</v>
      </c>
      <c r="ACZ790" s="3">
        <v>1760.3915409700001</v>
      </c>
      <c r="ADA790" s="4">
        <v>1032.7250178100001</v>
      </c>
      <c r="ADB790" s="3">
        <v>831.57884963000004</v>
      </c>
      <c r="ADC790" s="3">
        <v>1696.4985493500001</v>
      </c>
      <c r="ADD790" s="3">
        <v>1006.29877308</v>
      </c>
      <c r="ADE790" s="3">
        <v>2110.7876762999999</v>
      </c>
      <c r="ADF790" s="4">
        <v>710.54653691999999</v>
      </c>
      <c r="ADG790" s="3">
        <v>1543.92798092</v>
      </c>
      <c r="ADH790" s="3">
        <v>1302.3542378</v>
      </c>
      <c r="ADI790" s="3">
        <v>2120.9744160800001</v>
      </c>
      <c r="ADK790" s="4">
        <v>210.84948209999999</v>
      </c>
      <c r="ADL790" s="3">
        <v>1179.17074215</v>
      </c>
      <c r="ADM790" s="3">
        <v>1218.7743804700001</v>
      </c>
      <c r="ADN790" s="3">
        <v>1156.03092335</v>
      </c>
      <c r="ADO790" s="3">
        <v>1622.25912586</v>
      </c>
      <c r="ADP790" s="4">
        <v>1166.04678638</v>
      </c>
      <c r="ADQ790" s="3">
        <v>1579.71330059</v>
      </c>
      <c r="ADR790" s="3">
        <v>1600.6671397299999</v>
      </c>
      <c r="ADS790" s="3">
        <v>1445.3072413699999</v>
      </c>
      <c r="ADT790" s="3">
        <v>1191.0594143599999</v>
      </c>
      <c r="ADU790" s="4">
        <v>240.40370340999999</v>
      </c>
      <c r="ADV790" s="3">
        <v>1614.15273284</v>
      </c>
      <c r="ADW790" s="3">
        <v>1632.05005295</v>
      </c>
      <c r="ADX790" s="3">
        <v>1592.9901133799999</v>
      </c>
      <c r="ADY790" s="3">
        <v>835.36237156000004</v>
      </c>
      <c r="ADZ790" s="4">
        <v>1291.0366046199999</v>
      </c>
      <c r="AEA790" s="3">
        <v>1203.44518257</v>
      </c>
      <c r="AEB790" s="3">
        <v>1488.1258480700001</v>
      </c>
      <c r="AEC790" s="3">
        <v>1236.62696194</v>
      </c>
      <c r="AED790" s="3">
        <v>1340.0639403600001</v>
      </c>
      <c r="AEE790" s="4">
        <v>1583.80502204</v>
      </c>
      <c r="AEF790" s="3">
        <v>1272.42160216</v>
      </c>
      <c r="AEG790" s="3">
        <v>1582.81952922</v>
      </c>
      <c r="AEH790" s="3">
        <v>499.68897700999997</v>
      </c>
      <c r="AEI790" s="3">
        <v>1415.1192226600001</v>
      </c>
      <c r="AEJ790" s="4">
        <v>1246.5695033100001</v>
      </c>
      <c r="AEK790" s="3">
        <v>1668.3983338400001</v>
      </c>
      <c r="AEL790" s="3">
        <v>1153.60571624</v>
      </c>
      <c r="AEM790" s="3">
        <v>1532.43139318</v>
      </c>
      <c r="AEN790" s="3">
        <v>1404.4167457799999</v>
      </c>
      <c r="AEO790" s="4">
        <v>1310.2885113299999</v>
      </c>
      <c r="AEP790" s="3">
        <v>2080.2628750499998</v>
      </c>
      <c r="AEQ790" s="3">
        <v>860.92739746999996</v>
      </c>
      <c r="AER790" s="3">
        <v>2014.33054709</v>
      </c>
      <c r="AES790" s="3">
        <v>2128.2171048</v>
      </c>
      <c r="AET790" s="4">
        <v>841.83021188999999</v>
      </c>
      <c r="AEU790" s="3">
        <v>1509.82036025</v>
      </c>
      <c r="AEV790" s="3">
        <v>1980.88282136</v>
      </c>
      <c r="AEW790" s="3">
        <v>1579.4517038199999</v>
      </c>
      <c r="AEX790" s="3">
        <v>2139.3694535599998</v>
      </c>
      <c r="AEY790" s="4">
        <v>587.89306987999998</v>
      </c>
      <c r="AEZ790" s="3">
        <v>1710.6800768600001</v>
      </c>
      <c r="AFA790" s="3">
        <v>1279.8600224300001</v>
      </c>
      <c r="AFB790" s="3">
        <v>1014.83577551</v>
      </c>
      <c r="AFC790" s="3">
        <v>1100.7463917099999</v>
      </c>
      <c r="AFD790" s="4">
        <v>1295.9851953</v>
      </c>
      <c r="AFE790" s="3">
        <v>1197.11342227</v>
      </c>
      <c r="AFF790" s="3">
        <v>1072.91087982</v>
      </c>
      <c r="AFG790" s="3">
        <v>2359.1132258399998</v>
      </c>
      <c r="AFH790" s="3">
        <v>1353.4501142700001</v>
      </c>
      <c r="AFI790" s="4">
        <v>1237.59692051</v>
      </c>
      <c r="AFJ790" s="3">
        <v>2144.07260309</v>
      </c>
      <c r="AFK790" s="3">
        <v>1288.90095593</v>
      </c>
      <c r="AFL790" s="3">
        <v>2372.96418451</v>
      </c>
      <c r="AFM790" s="3">
        <v>1617.4068475300001</v>
      </c>
      <c r="AFN790" s="4">
        <v>1771.29658447</v>
      </c>
      <c r="AFO790" s="3">
        <v>1857.1891809399999</v>
      </c>
      <c r="AFP790" s="3">
        <v>1221.2623459500001</v>
      </c>
      <c r="AFQ790" s="3">
        <v>847.73944058999996</v>
      </c>
      <c r="AFR790" s="3">
        <v>1556.43678039</v>
      </c>
      <c r="AFS790" s="4">
        <v>1766.0727268799999</v>
      </c>
      <c r="AFT790" s="3">
        <v>2021.7441125600001</v>
      </c>
      <c r="AFU790" s="3">
        <v>2012.24025841</v>
      </c>
      <c r="AFV790" s="3">
        <v>504.16284101000002</v>
      </c>
      <c r="AFW790" s="3">
        <v>1441.52558355</v>
      </c>
      <c r="AFX790" s="4">
        <v>1154.96403106</v>
      </c>
      <c r="AFY790" s="3">
        <v>693.69001156000002</v>
      </c>
      <c r="AFZ790" s="3">
        <v>961.12828092999996</v>
      </c>
      <c r="AGA790" s="3">
        <v>2176.7119264500002</v>
      </c>
      <c r="AGB790" s="3">
        <v>1230.1696849</v>
      </c>
      <c r="AGC790" s="4">
        <v>2103.3915091899999</v>
      </c>
      <c r="AGD790" s="3">
        <v>1389.58340114</v>
      </c>
      <c r="AGE790" s="3">
        <v>989.73739847000002</v>
      </c>
      <c r="AGF790" s="3">
        <v>1497.8776288500001</v>
      </c>
      <c r="AGG790" s="3">
        <v>2145.4874625799998</v>
      </c>
      <c r="AGH790" s="4">
        <v>1920.8696640200001</v>
      </c>
      <c r="AGI790" s="3">
        <v>1571.3216987400001</v>
      </c>
      <c r="AGJ790" s="3">
        <v>527.50025546999996</v>
      </c>
      <c r="AGK790" s="3">
        <v>1576.73631692</v>
      </c>
      <c r="AGL790" s="3">
        <v>1211.04018808</v>
      </c>
      <c r="AGM790" s="4">
        <v>2174.9683622299999</v>
      </c>
      <c r="AGN790" s="3">
        <v>1770.00662035</v>
      </c>
      <c r="AGO790" s="3">
        <v>546.80808548000005</v>
      </c>
      <c r="AGP790" s="3">
        <v>1457.9999663599999</v>
      </c>
      <c r="AGQ790" s="3">
        <v>1954.9810129099999</v>
      </c>
      <c r="AGR790" s="4">
        <v>1589.3687690199999</v>
      </c>
      <c r="AGS790" s="3">
        <v>1684.1643548500001</v>
      </c>
      <c r="AGT790" s="3">
        <v>1149.59912248</v>
      </c>
      <c r="AGU790" s="3">
        <v>881.15734055999997</v>
      </c>
      <c r="AGV790" s="3">
        <v>1981.41595682</v>
      </c>
      <c r="AGW790" s="4">
        <v>2141.3839351000001</v>
      </c>
      <c r="AGX790" s="3">
        <v>1233.29020504</v>
      </c>
      <c r="AGY790" s="3">
        <v>1682.04610452</v>
      </c>
      <c r="AGZ790" s="3">
        <v>1718.9909006099999</v>
      </c>
      <c r="AHA790" s="3">
        <v>1485.0550375299999</v>
      </c>
      <c r="AHB790" s="4">
        <v>2327.97264692</v>
      </c>
      <c r="AHC790" s="3">
        <v>1538.6724334600001</v>
      </c>
      <c r="AHD790" s="3">
        <v>1297.34972382</v>
      </c>
      <c r="AHE790" s="3">
        <v>1177.7894366400001</v>
      </c>
      <c r="AHF790" s="3">
        <v>854.75595063000003</v>
      </c>
      <c r="AHG790" s="4">
        <v>854.64348266000002</v>
      </c>
      <c r="AHH790" s="3">
        <v>211.02843666000001</v>
      </c>
      <c r="AHI790" s="3">
        <v>1139.90699322</v>
      </c>
      <c r="AHJ790" s="3">
        <v>566.86031675000004</v>
      </c>
      <c r="AHK790" s="3">
        <v>1950.49223603</v>
      </c>
      <c r="AHL790" s="4">
        <v>1727.8702779099999</v>
      </c>
      <c r="AHM790" s="3">
        <v>1436.0861105700001</v>
      </c>
      <c r="AHN790" s="3">
        <v>499.94995240999998</v>
      </c>
      <c r="AHO790" s="3">
        <v>791.40417228000001</v>
      </c>
      <c r="AHP790" s="3">
        <v>1275.7832138599999</v>
      </c>
      <c r="AHQ790" s="4">
        <v>2074.4536869200001</v>
      </c>
      <c r="AHR790" s="3">
        <v>1261.21270873</v>
      </c>
      <c r="AHS790" s="3">
        <v>1525.2427636499999</v>
      </c>
      <c r="AHT790" s="3">
        <v>1490.1521356400001</v>
      </c>
      <c r="AHU790" s="3">
        <v>1923.4999232299999</v>
      </c>
      <c r="AHV790" s="4">
        <v>756.29179632</v>
      </c>
      <c r="AHW790" s="3">
        <v>1248.7126084399999</v>
      </c>
      <c r="AHX790" s="3">
        <v>1475.3107131899999</v>
      </c>
      <c r="AHY790" s="3">
        <v>1753.0264423599999</v>
      </c>
      <c r="AHZ790" s="3">
        <v>1565.6628821500001</v>
      </c>
      <c r="AIA790" s="4">
        <v>1887.4753761100001</v>
      </c>
      <c r="AIB790" s="3">
        <v>1570.6978432599999</v>
      </c>
      <c r="AIC790" s="3">
        <v>2098.5591147</v>
      </c>
      <c r="AID790" s="3">
        <v>746.18521326999996</v>
      </c>
      <c r="AIE790" s="3">
        <v>1413.3967850199999</v>
      </c>
      <c r="AIF790" s="4">
        <v>613.02251541999999</v>
      </c>
      <c r="AIG790" s="3">
        <v>1535.1150902100001</v>
      </c>
      <c r="AIH790" s="3">
        <v>985.71092087</v>
      </c>
      <c r="AII790" s="3">
        <v>1232.5625807700001</v>
      </c>
      <c r="AIJ790" s="3">
        <v>1519.35838975</v>
      </c>
      <c r="AIK790" s="4">
        <v>406.51827372999998</v>
      </c>
      <c r="AIL790" s="3">
        <v>1937.4254463</v>
      </c>
      <c r="AIM790" s="3">
        <v>1601.25060616</v>
      </c>
      <c r="AIN790" s="3">
        <v>1935.9453429600001</v>
      </c>
      <c r="AIO790" s="3">
        <v>1200.13452321</v>
      </c>
      <c r="AIP790" s="4">
        <v>2050.3644147599998</v>
      </c>
      <c r="AIQ790" s="3">
        <v>1640.8685359900001</v>
      </c>
      <c r="AIR790" s="3">
        <v>1274.5821056499999</v>
      </c>
      <c r="AIS790" s="3">
        <v>1276.2163087500001</v>
      </c>
      <c r="AIT790" s="3">
        <v>1623.71313166</v>
      </c>
      <c r="AIU790" s="4">
        <v>2070.4085682199998</v>
      </c>
      <c r="AIV790" s="3">
        <v>1312.3539452099999</v>
      </c>
      <c r="AIW790" s="3">
        <v>325.53139341000002</v>
      </c>
      <c r="AIX790" s="3">
        <v>1219.46720802</v>
      </c>
      <c r="AIY790" s="3">
        <v>1854.60428174</v>
      </c>
      <c r="AIZ790" s="4">
        <v>1802.4831447700001</v>
      </c>
      <c r="AJA790" s="3">
        <v>1428.34259763</v>
      </c>
      <c r="AJB790" s="3">
        <v>1197.5701292199999</v>
      </c>
      <c r="AJC790" s="3">
        <v>311.26598095000003</v>
      </c>
      <c r="AJD790" s="3">
        <v>1955.05060635</v>
      </c>
      <c r="AJE790" s="4">
        <v>1730.21905651</v>
      </c>
      <c r="AJF790" s="3">
        <v>1603.49375186</v>
      </c>
      <c r="AJG790" s="3">
        <v>2352.47015917</v>
      </c>
      <c r="AJH790" s="3">
        <v>1220.76338584</v>
      </c>
      <c r="AJI790" s="3">
        <v>1565.84121534</v>
      </c>
      <c r="AJJ790" s="4">
        <v>2315.7589982</v>
      </c>
      <c r="AJK790" s="3">
        <v>1945.5138195899999</v>
      </c>
      <c r="AJL790" s="3">
        <v>1706.63992912</v>
      </c>
      <c r="AJM790" s="3">
        <v>2200.67816735</v>
      </c>
      <c r="AJN790" s="3">
        <v>1594.4689739800001</v>
      </c>
      <c r="AJO790" s="4">
        <v>1366.48210728</v>
      </c>
      <c r="AJP790" s="3">
        <v>1565.44664539</v>
      </c>
      <c r="AJQ790" s="3">
        <v>1322.25920438</v>
      </c>
      <c r="AJR790" s="3">
        <v>1435.8773302499999</v>
      </c>
      <c r="AJS790" s="3">
        <v>1447.3788889499999</v>
      </c>
      <c r="AJT790" s="4">
        <v>1955.0201592200001</v>
      </c>
      <c r="AJU790" s="3">
        <v>1650.7831157099999</v>
      </c>
      <c r="AJV790" s="3">
        <v>2090.2743884900001</v>
      </c>
      <c r="AJW790" s="3">
        <v>1441.5970411000001</v>
      </c>
      <c r="AJX790" s="3">
        <v>1565.18256314</v>
      </c>
      <c r="AJY790" s="4">
        <v>1711.1094435299999</v>
      </c>
      <c r="AJZ790" s="3">
        <v>1215.5519556500001</v>
      </c>
      <c r="AKA790" s="3">
        <v>1011.6773518</v>
      </c>
      <c r="AKB790" s="3">
        <v>981.90005866000001</v>
      </c>
      <c r="AKC790" s="3">
        <v>2227.1926466199998</v>
      </c>
      <c r="AKD790" s="4">
        <v>2188.9609932600001</v>
      </c>
      <c r="AKE790" s="3">
        <v>1292.8031595299999</v>
      </c>
      <c r="AKF790" s="3">
        <v>1276.1634922999999</v>
      </c>
      <c r="AKG790" s="3">
        <v>1597.8001385499999</v>
      </c>
      <c r="AKH790" s="3">
        <v>1937.5994298999999</v>
      </c>
      <c r="AKI790" s="4">
        <v>1952.07983638</v>
      </c>
      <c r="AKJ790" s="3">
        <v>1642.4629714099999</v>
      </c>
      <c r="AKK790" s="3">
        <v>1624.4569115500001</v>
      </c>
      <c r="AKL790" s="3">
        <v>1302.6425534800001</v>
      </c>
      <c r="AKM790" s="3">
        <v>1546.14316497</v>
      </c>
      <c r="AKN790" s="4">
        <v>791.20471251000004</v>
      </c>
      <c r="AKO790" s="3">
        <v>1241.6731077100001</v>
      </c>
      <c r="AKP790" s="3">
        <v>1696.6153669099999</v>
      </c>
      <c r="AKQ790" s="3">
        <v>2353.6905298500001</v>
      </c>
      <c r="AKR790" s="3">
        <v>1304.2929122</v>
      </c>
      <c r="AKS790" s="4">
        <v>1712.5081474000001</v>
      </c>
      <c r="AKT790" s="3">
        <v>2130.5988160100001</v>
      </c>
      <c r="AKU790" s="3">
        <v>1220.18178352</v>
      </c>
      <c r="AKV790" s="3">
        <v>623.44972539000003</v>
      </c>
      <c r="AKW790" s="3">
        <v>322.94338735999997</v>
      </c>
      <c r="AKX790" s="4">
        <v>1907.5996863</v>
      </c>
      <c r="AKY790" s="3">
        <v>1820.6339838399999</v>
      </c>
      <c r="AKZ790" s="3">
        <v>1841.5772596899999</v>
      </c>
      <c r="ALA790" s="3">
        <v>1568.10486625</v>
      </c>
      <c r="ALB790" s="3">
        <v>1678.75657174</v>
      </c>
      <c r="ALC790" s="4">
        <v>1642.15850011</v>
      </c>
      <c r="ALD790" s="3">
        <v>2320.0054407799998</v>
      </c>
      <c r="ALE790" s="3">
        <v>332.79707281999998</v>
      </c>
      <c r="ALF790" s="3">
        <v>1439.46387789</v>
      </c>
      <c r="ALG790" s="3">
        <v>1993.15425749</v>
      </c>
      <c r="ALH790" s="4">
        <v>1952.6620600700001</v>
      </c>
      <c r="ALI790" s="3">
        <v>1219.8760694800001</v>
      </c>
      <c r="ALJ790" s="3">
        <v>1639.11565122</v>
      </c>
      <c r="ALK790" s="3">
        <v>1664.67073521</v>
      </c>
      <c r="ALL790" s="3">
        <v>1164.4007772499999</v>
      </c>
      <c r="ALM790" s="4">
        <v>986.10238397000001</v>
      </c>
    </row>
    <row r="791" spans="1:1001" x14ac:dyDescent="0.45">
      <c r="A791" s="2" t="s">
        <v>790</v>
      </c>
      <c r="B791" s="4">
        <v>262.50956252999998</v>
      </c>
      <c r="C791" s="4">
        <v>972.16691897999999</v>
      </c>
      <c r="D791" s="4">
        <v>1579.74809731</v>
      </c>
      <c r="E791" s="4">
        <v>1466.9526653200001</v>
      </c>
      <c r="F791" s="4">
        <v>1730.75219197</v>
      </c>
      <c r="G791" s="4">
        <v>2063.7499673000002</v>
      </c>
      <c r="H791" s="4">
        <v>1171.0618636500001</v>
      </c>
      <c r="I791" s="4">
        <v>2386.2987847099998</v>
      </c>
      <c r="J791" s="4">
        <v>820.24319672000001</v>
      </c>
      <c r="K791" s="4">
        <v>1676.9620551800001</v>
      </c>
      <c r="L791" s="4">
        <v>673.28235665</v>
      </c>
      <c r="M791" s="4">
        <v>989.36209098999996</v>
      </c>
      <c r="N791" s="4">
        <v>1351.0976074499999</v>
      </c>
      <c r="O791" s="4">
        <v>183.92986959000001</v>
      </c>
      <c r="P791" s="4">
        <v>1366.71636377</v>
      </c>
      <c r="Q791" s="4">
        <v>1676.24934379</v>
      </c>
      <c r="R791" s="4">
        <v>327.23767543000002</v>
      </c>
      <c r="S791" s="4">
        <v>1810.0135278</v>
      </c>
      <c r="T791" s="4">
        <v>2329.9380402299998</v>
      </c>
      <c r="U791" s="4">
        <v>1187.48405138</v>
      </c>
      <c r="V791" s="4">
        <v>556.94449428999997</v>
      </c>
      <c r="W791" s="4">
        <v>1048.3667648200001</v>
      </c>
      <c r="X791" s="4">
        <v>1790.21419412</v>
      </c>
      <c r="Y791" s="4">
        <v>1344.1917012700001</v>
      </c>
      <c r="Z791" s="4">
        <v>4593.0887473800003</v>
      </c>
      <c r="AA791" s="4">
        <v>1282.78791787</v>
      </c>
      <c r="AB791" s="4">
        <v>1026.84126528</v>
      </c>
      <c r="AC791" s="4">
        <v>1505.15325018</v>
      </c>
      <c r="AD791" s="4">
        <v>1758.25837776</v>
      </c>
      <c r="AE791" s="4">
        <v>1715.52676286</v>
      </c>
      <c r="AF791" s="4">
        <v>1648.6480883900001</v>
      </c>
      <c r="AG791" s="4">
        <v>1454.5308576499999</v>
      </c>
      <c r="AH791" s="4">
        <v>1328.3299892800001</v>
      </c>
      <c r="AI791" s="4">
        <v>1668.5592686699999</v>
      </c>
      <c r="AJ791" s="4">
        <v>1557.04820847</v>
      </c>
      <c r="AK791" s="4">
        <v>1349.5976202700001</v>
      </c>
      <c r="AL791" s="4">
        <v>1753.7416392299999</v>
      </c>
      <c r="AM791" s="4">
        <v>303.15275286000002</v>
      </c>
      <c r="AN791" s="4">
        <v>1672.1172332900001</v>
      </c>
      <c r="AO791" s="4">
        <v>1284.2611861400001</v>
      </c>
      <c r="AP791" s="4">
        <v>1041.5640060600001</v>
      </c>
      <c r="AQ791" s="4">
        <v>1356.67502457</v>
      </c>
      <c r="AR791" s="4">
        <v>1685.6071759900001</v>
      </c>
      <c r="AS791" s="4">
        <v>1922.95498174</v>
      </c>
      <c r="AT791" s="4">
        <v>223.25948374000001</v>
      </c>
      <c r="AU791" s="4">
        <v>1233.3318368299999</v>
      </c>
      <c r="AV791" s="4">
        <v>1164.4728561699999</v>
      </c>
      <c r="AW791" s="4">
        <v>2380.4137894400001</v>
      </c>
      <c r="AX791" s="4">
        <v>1071.27481261</v>
      </c>
      <c r="AY791" s="4">
        <v>1032.2540193499999</v>
      </c>
      <c r="AZ791" s="4">
        <v>1259.1665373200001</v>
      </c>
      <c r="BA791" s="4">
        <v>78.321824390000003</v>
      </c>
      <c r="BB791" s="4">
        <v>998.81312868999998</v>
      </c>
      <c r="BC791" s="4">
        <v>1340.89036246</v>
      </c>
      <c r="BD791" s="4">
        <v>1474.2997442000001</v>
      </c>
      <c r="BE791" s="4">
        <v>1340.1179995499999</v>
      </c>
      <c r="BF791" s="4">
        <v>1717.76866582</v>
      </c>
      <c r="BG791" s="4">
        <v>2363.5889539499999</v>
      </c>
      <c r="BH791" s="4">
        <v>818.60650813999996</v>
      </c>
      <c r="BI791" s="4">
        <v>811.13639799999999</v>
      </c>
      <c r="BJ791" s="4">
        <v>1456.68328333</v>
      </c>
      <c r="BK791" s="4">
        <v>1901.0678448599999</v>
      </c>
      <c r="BL791" s="4">
        <v>1927.3207273600001</v>
      </c>
      <c r="BM791" s="4">
        <v>235.02574605999999</v>
      </c>
      <c r="BN791" s="4">
        <v>302.51522724</v>
      </c>
      <c r="BO791" s="4">
        <v>1340.0769891299999</v>
      </c>
      <c r="BP791" s="4">
        <v>2327.03934918</v>
      </c>
      <c r="BQ791" s="4">
        <v>322.98936873999997</v>
      </c>
      <c r="BR791" s="4">
        <v>1746.38772528</v>
      </c>
      <c r="BS791" s="4">
        <v>2375.2477192599999</v>
      </c>
      <c r="BT791" s="4">
        <v>1059.52159906</v>
      </c>
      <c r="BU791" s="4">
        <v>1354.8649737600001</v>
      </c>
      <c r="BV791" s="4">
        <v>2463.5207842</v>
      </c>
      <c r="BW791" s="4">
        <v>2248.92506237</v>
      </c>
      <c r="BX791" s="4">
        <v>1954.7125810699999</v>
      </c>
      <c r="BY791" s="4">
        <v>1738.2428073200001</v>
      </c>
      <c r="BZ791" s="4">
        <v>1257.58950026</v>
      </c>
      <c r="CA791" s="4">
        <v>1677.4777922799999</v>
      </c>
      <c r="CB791" s="4">
        <v>1815.9761943200001</v>
      </c>
      <c r="CC791" s="4">
        <v>1585.0098584699999</v>
      </c>
      <c r="CD791" s="4">
        <v>966.35400262999997</v>
      </c>
      <c r="CE791" s="4">
        <v>1927.21323035</v>
      </c>
      <c r="CF791" s="4">
        <v>1012.73927313</v>
      </c>
      <c r="CG791" s="4">
        <v>1987.7893489099999</v>
      </c>
      <c r="CH791" s="4">
        <v>1674.9140196599999</v>
      </c>
      <c r="CI791" s="4">
        <v>1932.9416403800001</v>
      </c>
      <c r="CJ791" s="4">
        <v>1681.46636631</v>
      </c>
      <c r="CK791" s="4">
        <v>1237.69136875</v>
      </c>
      <c r="CL791" s="4">
        <v>1198.0367780900001</v>
      </c>
      <c r="CM791" s="4">
        <v>827.02172204999999</v>
      </c>
      <c r="CN791" s="4">
        <v>1641.8515433299999</v>
      </c>
      <c r="CO791" s="4">
        <v>1891.6615458000001</v>
      </c>
      <c r="CP791" s="4">
        <v>1266.9218562900001</v>
      </c>
      <c r="CQ791" s="4">
        <v>1616.5580561100001</v>
      </c>
      <c r="CR791" s="4">
        <v>1914.0358367599999</v>
      </c>
      <c r="CS791" s="4">
        <v>558.17170004000002</v>
      </c>
      <c r="CT791" s="4">
        <v>2327.5171827099998</v>
      </c>
      <c r="CU791" s="4">
        <v>1061.0582470700001</v>
      </c>
      <c r="CV791" s="4">
        <v>1695.93185991</v>
      </c>
      <c r="CW791" s="4">
        <v>1065.51222723</v>
      </c>
      <c r="CX791" s="4">
        <v>1625.1957204800001</v>
      </c>
      <c r="CY791" s="4">
        <v>1491.05063666</v>
      </c>
      <c r="CZ791" s="4">
        <v>1475.62574778</v>
      </c>
      <c r="DA791" s="4">
        <v>1966.49251353</v>
      </c>
      <c r="DB791" s="4">
        <v>1706.5081986800001</v>
      </c>
      <c r="DC791" s="4">
        <v>1933.22684921</v>
      </c>
      <c r="DD791" s="4">
        <v>2141.0713859900002</v>
      </c>
      <c r="DE791" s="4">
        <v>2181.85500594</v>
      </c>
      <c r="DF791" s="4">
        <v>2313.3219850599999</v>
      </c>
      <c r="DG791" s="4">
        <v>587.02501599000004</v>
      </c>
      <c r="DH791" s="4">
        <v>1173.29941702</v>
      </c>
      <c r="DI791" s="4">
        <v>2323.19431162</v>
      </c>
      <c r="DJ791" s="4">
        <v>1912.6787646800001</v>
      </c>
      <c r="DK791" s="4">
        <v>1682.34001253</v>
      </c>
      <c r="DL791" s="4">
        <v>1049.6610785299999</v>
      </c>
      <c r="DM791" s="4">
        <v>284.10527688000002</v>
      </c>
      <c r="DN791" s="4">
        <v>1947.95891054</v>
      </c>
      <c r="DO791" s="4">
        <v>172.98754389000001</v>
      </c>
      <c r="DP791" s="4">
        <v>1019.58863464</v>
      </c>
      <c r="DQ791" s="4">
        <v>1346.2273093900001</v>
      </c>
      <c r="DR791" s="4">
        <v>1780.90110056</v>
      </c>
      <c r="DS791" s="4">
        <v>1383.57288913</v>
      </c>
      <c r="DT791" s="4">
        <v>2387.1811301100001</v>
      </c>
      <c r="DU791" s="4">
        <v>1590.01810067</v>
      </c>
      <c r="DV791" s="4">
        <v>1678.37318645</v>
      </c>
      <c r="DW791" s="4">
        <v>1936.2585134399999</v>
      </c>
      <c r="DX791" s="4">
        <v>1915.9204519699999</v>
      </c>
      <c r="DY791" s="4">
        <v>1419.65957325</v>
      </c>
      <c r="DZ791" s="4">
        <v>2328.6331632299998</v>
      </c>
      <c r="EA791" s="4">
        <v>1840.39727806</v>
      </c>
      <c r="EB791" s="4">
        <v>1946.7143064300001</v>
      </c>
      <c r="EC791" s="4">
        <v>1516.1794608299999</v>
      </c>
      <c r="ED791" s="4">
        <v>1557.46017678</v>
      </c>
      <c r="EE791" s="4">
        <v>1596.96253179</v>
      </c>
      <c r="EF791" s="4">
        <v>1317.8866236900001</v>
      </c>
      <c r="EG791" s="4">
        <v>1264.0256507199999</v>
      </c>
      <c r="EH791" s="4">
        <v>1757.9445859099999</v>
      </c>
      <c r="EI791" s="4">
        <v>1667.0306984700001</v>
      </c>
      <c r="EJ791" s="4">
        <v>313.33824989999999</v>
      </c>
      <c r="EK791" s="4">
        <v>1369.4864312300001</v>
      </c>
      <c r="EL791" s="4">
        <v>1699.76447007</v>
      </c>
      <c r="EM791" s="4">
        <v>1638.8683459599999</v>
      </c>
      <c r="EN791" s="4">
        <v>938.56882170999995</v>
      </c>
      <c r="EO791" s="4">
        <v>878.61842274000003</v>
      </c>
      <c r="EP791" s="4">
        <v>1310.1661014399999</v>
      </c>
      <c r="EQ791" s="4">
        <v>1004.39054581</v>
      </c>
      <c r="ER791" s="4">
        <v>1719.1648842100001</v>
      </c>
      <c r="ES791" s="4">
        <v>875.23568446000002</v>
      </c>
      <c r="ET791" s="4">
        <v>1245.75178039</v>
      </c>
      <c r="EU791" s="4">
        <v>291.39891793999999</v>
      </c>
      <c r="EV791" s="4">
        <v>98.026088459999997</v>
      </c>
      <c r="EW791" s="4">
        <v>1286.09049942</v>
      </c>
      <c r="EX791" s="4">
        <v>1019.39787405</v>
      </c>
      <c r="EY791" s="4">
        <v>1653.33632504</v>
      </c>
      <c r="EZ791" s="4">
        <v>1667.33019881</v>
      </c>
      <c r="FA791" s="4">
        <v>1357.6263420400001</v>
      </c>
      <c r="FB791" s="4">
        <v>1119.8696748299999</v>
      </c>
      <c r="FC791" s="4">
        <v>966.69016379999994</v>
      </c>
      <c r="FD791" s="4">
        <v>1618.60609163</v>
      </c>
      <c r="FE791" s="4">
        <v>1451.7061096299999</v>
      </c>
      <c r="FF791" s="4">
        <v>1343.64116745</v>
      </c>
      <c r="FG791" s="4">
        <v>1407.9803027299999</v>
      </c>
      <c r="FH791" s="4">
        <v>1585.32924265</v>
      </c>
      <c r="FI791" s="4">
        <v>1160.0418666999999</v>
      </c>
      <c r="FJ791" s="4">
        <v>1788.5079121000001</v>
      </c>
      <c r="FK791" s="4">
        <v>1846.9968488300001</v>
      </c>
      <c r="FL791" s="4">
        <v>1757.2480301400001</v>
      </c>
      <c r="FM791" s="4">
        <v>965.48408462999998</v>
      </c>
      <c r="FN791" s="4">
        <v>1133.3496756100001</v>
      </c>
      <c r="FO791" s="4">
        <v>1250.9911722300001</v>
      </c>
      <c r="FP791" s="4">
        <v>1831.6775928500001</v>
      </c>
      <c r="FQ791" s="4">
        <v>2145.7391174300001</v>
      </c>
      <c r="FR791" s="4">
        <v>1322.2107375200001</v>
      </c>
      <c r="FS791" s="4">
        <v>1328.3243969499999</v>
      </c>
      <c r="FT791" s="4">
        <v>1280.2974669099999</v>
      </c>
      <c r="FU791" s="4">
        <v>1255.16056493</v>
      </c>
      <c r="FV791" s="4">
        <v>1257.0476656200001</v>
      </c>
      <c r="FW791" s="4">
        <v>1759.00340039</v>
      </c>
      <c r="FX791" s="4">
        <v>2151.9571670199998</v>
      </c>
      <c r="FY791" s="4">
        <v>2370.2543899399998</v>
      </c>
      <c r="FZ791" s="4">
        <v>981.17243439000003</v>
      </c>
      <c r="GA791" s="4">
        <v>1460.09460463</v>
      </c>
      <c r="GB791" s="4">
        <v>1567.4648551499999</v>
      </c>
      <c r="GC791" s="4">
        <v>1928.8629676999999</v>
      </c>
      <c r="GD791" s="4">
        <v>1543.8801354300001</v>
      </c>
      <c r="GE791" s="4">
        <v>1588.5212203399999</v>
      </c>
      <c r="GF791" s="4">
        <v>1644.5694157099999</v>
      </c>
      <c r="GG791" s="4">
        <v>2241.2374727299998</v>
      </c>
      <c r="GH791" s="4">
        <v>177.00097271999999</v>
      </c>
      <c r="GI791" s="4">
        <v>833.93881289000001</v>
      </c>
      <c r="GJ791" s="4">
        <v>963.74114178000002</v>
      </c>
      <c r="GK791" s="4">
        <v>1301.3762014199999</v>
      </c>
      <c r="GL791" s="4">
        <v>1385.41960077</v>
      </c>
      <c r="GM791" s="4">
        <v>1010.92735821</v>
      </c>
      <c r="GN791" s="4">
        <v>1709.4099965800001</v>
      </c>
      <c r="GO791" s="4">
        <v>1447.1980702799999</v>
      </c>
      <c r="GP791" s="4">
        <v>1104.26955961</v>
      </c>
      <c r="GQ791" s="4">
        <v>1205.58704496</v>
      </c>
      <c r="GR791" s="4">
        <v>1040.8202261700001</v>
      </c>
      <c r="GS791" s="4">
        <v>1362.4885622899999</v>
      </c>
      <c r="GT791" s="4">
        <v>1733.3793443300001</v>
      </c>
      <c r="GU791" s="4">
        <v>1596.4554938700001</v>
      </c>
      <c r="GV791" s="4">
        <v>1953.78860388</v>
      </c>
      <c r="GW791" s="4">
        <v>239.07956394000001</v>
      </c>
      <c r="GX791" s="4">
        <v>642.58792139000002</v>
      </c>
      <c r="GY791" s="4">
        <v>1689.1259943</v>
      </c>
      <c r="GZ791" s="4">
        <v>1684.05810058</v>
      </c>
      <c r="HA791" s="4">
        <v>1647.81918081</v>
      </c>
      <c r="HB791" s="4">
        <v>1323.2111432199999</v>
      </c>
      <c r="HC791" s="4">
        <v>1934.0296592499999</v>
      </c>
      <c r="HD791" s="4">
        <v>146.75143838</v>
      </c>
      <c r="HE791" s="4">
        <v>2397.2404890399998</v>
      </c>
      <c r="HF791" s="4">
        <v>1375.8728720900001</v>
      </c>
      <c r="HG791" s="4">
        <v>1071.01507995</v>
      </c>
      <c r="HH791" s="4">
        <v>1671.95319161</v>
      </c>
      <c r="HI791" s="4">
        <v>1336.8247385499999</v>
      </c>
      <c r="HJ791" s="4">
        <v>2283.2992507700001</v>
      </c>
      <c r="HK791" s="4">
        <v>1710.73600016</v>
      </c>
      <c r="HL791" s="4">
        <v>1586.15007242</v>
      </c>
      <c r="HM791" s="4">
        <v>1361.9311934</v>
      </c>
      <c r="HN791" s="4">
        <v>201.2120334</v>
      </c>
      <c r="HO791" s="4">
        <v>1944.9868978300001</v>
      </c>
      <c r="HP791" s="4">
        <v>1684.17802499</v>
      </c>
      <c r="HQ791" s="4">
        <v>297.41315816999997</v>
      </c>
      <c r="HR791" s="4">
        <v>1751.4369779000001</v>
      </c>
      <c r="HS791" s="4">
        <v>2108.3351289100001</v>
      </c>
      <c r="HT791" s="4">
        <v>1369.6212685200001</v>
      </c>
      <c r="HU791" s="4">
        <v>1658.1799041899999</v>
      </c>
      <c r="HV791" s="4">
        <v>1759.49055447</v>
      </c>
      <c r="HW791" s="4">
        <v>1332.3272624900001</v>
      </c>
      <c r="HX791" s="4">
        <v>1450.11167421</v>
      </c>
      <c r="HY791" s="4">
        <v>279.54317834</v>
      </c>
      <c r="HZ791" s="4">
        <v>1515.61712098</v>
      </c>
      <c r="IA791" s="4">
        <v>1515.8824459699999</v>
      </c>
      <c r="IB791" s="4">
        <v>1162.5913478099999</v>
      </c>
      <c r="IC791" s="4">
        <v>1089.98612742</v>
      </c>
      <c r="ID791" s="4">
        <v>1003.2950705</v>
      </c>
      <c r="IE791" s="4">
        <v>1642.4530294900001</v>
      </c>
      <c r="IF791" s="4">
        <v>1504.62197883</v>
      </c>
      <c r="IG791" s="4">
        <v>1630.4525106799999</v>
      </c>
      <c r="IH791" s="4">
        <v>1448.9254788799999</v>
      </c>
      <c r="II791" s="4">
        <v>335.77529922999997</v>
      </c>
      <c r="IJ791" s="4">
        <v>1034.5624089</v>
      </c>
      <c r="IK791" s="4">
        <v>1018.09672527</v>
      </c>
      <c r="IL791" s="4">
        <v>1281.77259929</v>
      </c>
      <c r="IM791" s="4">
        <v>1520.1506365</v>
      </c>
      <c r="IN791" s="4">
        <v>1328.3268824300001</v>
      </c>
      <c r="IO791" s="4">
        <v>1684.00652687</v>
      </c>
      <c r="IP791" s="4">
        <v>1107.3086802800001</v>
      </c>
      <c r="IQ791" s="4">
        <v>1271.19377504</v>
      </c>
      <c r="IR791" s="4">
        <v>1352.9461832</v>
      </c>
      <c r="IS791" s="4">
        <v>1538.6929386700001</v>
      </c>
      <c r="IT791" s="4">
        <v>1710.6191825999999</v>
      </c>
      <c r="IU791" s="4">
        <v>1423.5039894399999</v>
      </c>
      <c r="IV791" s="4">
        <v>1723.0347765700001</v>
      </c>
      <c r="IW791" s="4">
        <v>1725.0293742700001</v>
      </c>
      <c r="IX791" s="4">
        <v>1177.57195714</v>
      </c>
      <c r="IY791" s="4">
        <v>1621.8552353600001</v>
      </c>
      <c r="IZ791" s="4">
        <v>1672.36391718</v>
      </c>
      <c r="JA791" s="4">
        <v>1882.4472500700001</v>
      </c>
      <c r="JB791" s="4">
        <v>1164.74377349</v>
      </c>
      <c r="JC791" s="4">
        <v>1947.93840533</v>
      </c>
      <c r="JD791" s="4">
        <v>1731.64323655</v>
      </c>
      <c r="JE791" s="4">
        <v>1920.91315992</v>
      </c>
      <c r="JF791" s="4">
        <v>2203.1878807799999</v>
      </c>
      <c r="JG791" s="5" t="s">
        <v>1001</v>
      </c>
      <c r="JH791" s="4">
        <v>828.99830001999999</v>
      </c>
      <c r="JI791" s="4">
        <v>1511.2321128900001</v>
      </c>
      <c r="JJ791" s="4">
        <v>1351.5990530399999</v>
      </c>
      <c r="JK791" s="4">
        <v>2125.6011371</v>
      </c>
      <c r="JL791" s="4">
        <v>1941.4947984299999</v>
      </c>
      <c r="JM791" s="4">
        <v>1055.91578895</v>
      </c>
      <c r="JN791" s="4">
        <v>2282.46910045</v>
      </c>
      <c r="JO791" s="4">
        <v>1318.24950377</v>
      </c>
      <c r="JP791" s="4">
        <v>1572.2021800299999</v>
      </c>
      <c r="JQ791" s="4">
        <v>1689.18440308</v>
      </c>
      <c r="JR791" s="4">
        <v>1682.4978405100001</v>
      </c>
      <c r="JS791" s="4">
        <v>227.70103649999999</v>
      </c>
      <c r="JT791" s="4">
        <v>1875.68922995</v>
      </c>
      <c r="JU791" s="4">
        <v>625.18459042999996</v>
      </c>
      <c r="JV791" s="4">
        <v>1263.4409415499999</v>
      </c>
      <c r="JW791" s="4">
        <v>1345.60593939</v>
      </c>
      <c r="JX791" s="4">
        <v>551.28629907000004</v>
      </c>
      <c r="JY791" s="4">
        <v>1289.7466405</v>
      </c>
      <c r="JZ791" s="4">
        <v>1896.02418457</v>
      </c>
      <c r="KA791" s="4">
        <v>1732.42740549</v>
      </c>
      <c r="KB791" s="4">
        <v>1338.78267542</v>
      </c>
      <c r="KC791" s="4">
        <v>1709.47524043</v>
      </c>
      <c r="KD791" s="4">
        <v>1929.93731643</v>
      </c>
      <c r="KE791" s="4">
        <v>1269.7689736299999</v>
      </c>
      <c r="KF791" s="4">
        <v>1542.7299795599999</v>
      </c>
      <c r="KG791" s="4">
        <v>841.15229722000004</v>
      </c>
      <c r="KH791" s="4">
        <v>1309.19490013</v>
      </c>
      <c r="KI791" s="4">
        <v>666.91207140999995</v>
      </c>
      <c r="KJ791" s="4">
        <v>1274.56719277</v>
      </c>
      <c r="KK791" s="4">
        <v>1669.09426824</v>
      </c>
      <c r="KL791" s="4">
        <v>1310.2176751500001</v>
      </c>
      <c r="KM791" s="4">
        <v>1577.9597944499999</v>
      </c>
      <c r="KN791" s="4">
        <v>2358.3184936100001</v>
      </c>
      <c r="KO791" s="4">
        <v>318.60373928000001</v>
      </c>
      <c r="KP791" s="4">
        <v>1264.8004991099999</v>
      </c>
      <c r="KQ791" s="4">
        <v>1045.6401932599999</v>
      </c>
      <c r="KR791" s="4">
        <v>2402.14931204</v>
      </c>
      <c r="KS791" s="4">
        <v>2330.8396481</v>
      </c>
      <c r="KT791" s="4">
        <v>1756.8366831999999</v>
      </c>
      <c r="KU791" s="4">
        <v>2135.4156762500002</v>
      </c>
      <c r="KV791" s="4">
        <v>2297.1477239599999</v>
      </c>
      <c r="KW791" s="4">
        <v>1456.8274411699999</v>
      </c>
      <c r="KX791" s="4">
        <v>1531.4657841999999</v>
      </c>
      <c r="KY791" s="4">
        <v>1746.0621274</v>
      </c>
      <c r="KZ791" s="4">
        <v>653.37614732999998</v>
      </c>
      <c r="LA791" s="4">
        <v>2385.3337971000001</v>
      </c>
      <c r="LB791" s="4">
        <v>1261.5146945500001</v>
      </c>
      <c r="LC791" s="4">
        <v>1688.10570476</v>
      </c>
      <c r="LD791" s="4">
        <v>1076.2830548100001</v>
      </c>
      <c r="LE791" s="4">
        <v>1912.03502536</v>
      </c>
      <c r="LF791" s="4">
        <v>1950.4574393099999</v>
      </c>
      <c r="LG791" s="4">
        <v>1558.50407838</v>
      </c>
      <c r="LH791" s="4">
        <v>1364.2520103500001</v>
      </c>
      <c r="LI791" s="4">
        <v>1738.08808619</v>
      </c>
      <c r="LJ791" s="4">
        <v>968.59963381</v>
      </c>
      <c r="LK791" s="4">
        <v>324.1252331</v>
      </c>
      <c r="LL791" s="4">
        <v>1755.25405381</v>
      </c>
      <c r="LM791" s="4">
        <v>1311.9730454</v>
      </c>
      <c r="LN791" s="4">
        <v>1918.69051943</v>
      </c>
      <c r="LO791" s="4">
        <v>1931.25897042</v>
      </c>
      <c r="LP791" s="4">
        <v>1097.0598035</v>
      </c>
      <c r="LQ791" s="4">
        <v>1653.4985026100001</v>
      </c>
      <c r="LR791" s="4">
        <v>1596.2715683500001</v>
      </c>
      <c r="LS791" s="4">
        <v>604.08162248999997</v>
      </c>
      <c r="LT791" s="4">
        <v>1364.82802034</v>
      </c>
      <c r="LU791" s="4">
        <v>414.88874900000002</v>
      </c>
      <c r="LV791" s="4">
        <v>1377.6443979600001</v>
      </c>
      <c r="LW791" s="4">
        <v>1688.7655996999999</v>
      </c>
      <c r="LX791" s="4">
        <v>2310.9533226200001</v>
      </c>
      <c r="LY791" s="4">
        <v>2309.1202811200001</v>
      </c>
      <c r="LZ791" s="4">
        <v>1041.2732049000001</v>
      </c>
      <c r="MA791" s="4">
        <v>1672.83491564</v>
      </c>
      <c r="MB791" s="4">
        <v>1719.7874969500001</v>
      </c>
      <c r="MC791" s="4">
        <v>1585.1776283700001</v>
      </c>
      <c r="MD791" s="4">
        <v>330.08292865999999</v>
      </c>
      <c r="ME791" s="4">
        <v>1343.56536031</v>
      </c>
      <c r="MF791" s="4">
        <v>1347.80496782</v>
      </c>
      <c r="MG791" s="4">
        <v>1692.79332004</v>
      </c>
      <c r="MH791" s="4">
        <v>247.84150231000001</v>
      </c>
      <c r="MI791" s="4">
        <v>1359.88812884</v>
      </c>
      <c r="MJ791" s="4">
        <v>1366.2994245</v>
      </c>
      <c r="MK791" s="4">
        <v>311.79787367</v>
      </c>
      <c r="ML791" s="4">
        <v>1261.2854090200001</v>
      </c>
      <c r="MM791" s="4">
        <v>1385.09400289</v>
      </c>
      <c r="MN791" s="4">
        <v>105.32470048</v>
      </c>
      <c r="MO791" s="4">
        <v>1690.0431364200001</v>
      </c>
      <c r="MP791" s="4">
        <v>972.92188352999995</v>
      </c>
      <c r="MQ791" s="4">
        <v>1671.94076421</v>
      </c>
      <c r="MR791" s="4">
        <v>1713.6160501100001</v>
      </c>
      <c r="MS791" s="4">
        <v>993.37241297000003</v>
      </c>
      <c r="MT791" s="4">
        <v>1380.62573122</v>
      </c>
      <c r="MU791" s="4">
        <v>1339.5475818899999</v>
      </c>
      <c r="MV791" s="4">
        <v>1270.4052565100001</v>
      </c>
      <c r="MW791" s="4">
        <v>999.47240225999997</v>
      </c>
      <c r="MX791" s="4">
        <v>1534.5260314499999</v>
      </c>
      <c r="MY791" s="4">
        <v>1045.5606579</v>
      </c>
      <c r="MZ791" s="4">
        <v>1273.08336121</v>
      </c>
      <c r="NA791" s="4">
        <v>299.72403320000001</v>
      </c>
      <c r="NB791" s="4">
        <v>1414.68302092</v>
      </c>
      <c r="NC791" s="4">
        <v>318.63977874</v>
      </c>
      <c r="ND791" s="4">
        <v>1952.9969785000001</v>
      </c>
      <c r="NE791" s="4">
        <v>2123.1964352</v>
      </c>
      <c r="NF791" s="4">
        <v>1096.0165232700001</v>
      </c>
      <c r="NG791" s="4">
        <v>1543.3414076399999</v>
      </c>
      <c r="NH791" s="4">
        <v>1930.8389242999999</v>
      </c>
      <c r="NI791" s="4">
        <v>1571.11043294</v>
      </c>
      <c r="NJ791" s="4">
        <v>1845.2327794</v>
      </c>
      <c r="NK791" s="4">
        <v>1308.30882651</v>
      </c>
      <c r="NL791" s="4">
        <v>1236.3318111900001</v>
      </c>
      <c r="NM791" s="4">
        <v>2307.3412988099999</v>
      </c>
      <c r="NN791" s="4">
        <v>951.12049571</v>
      </c>
      <c r="NO791" s="4">
        <v>1338.80255926</v>
      </c>
      <c r="NP791" s="4">
        <v>2167.4435715300001</v>
      </c>
      <c r="NQ791" s="4">
        <v>1297.3708504000001</v>
      </c>
      <c r="NR791" s="4">
        <v>1256.07397883</v>
      </c>
      <c r="NS791" s="4">
        <v>1731.0293229900001</v>
      </c>
      <c r="NT791" s="4">
        <v>1554.43286214</v>
      </c>
      <c r="NU791" s="4">
        <v>1919.4144154799999</v>
      </c>
      <c r="NV791" s="4">
        <v>259.67300848000002</v>
      </c>
      <c r="NW791" s="4">
        <v>1719.1505927000001</v>
      </c>
      <c r="NX791" s="4">
        <v>1580.35455443</v>
      </c>
      <c r="NY791" s="4">
        <v>2197.4787332199999</v>
      </c>
      <c r="NZ791" s="4">
        <v>899.43058952000001</v>
      </c>
      <c r="OA791" s="4">
        <v>2348.9693605900002</v>
      </c>
      <c r="OB791" s="4">
        <v>1367.19544004</v>
      </c>
      <c r="OC791" s="4">
        <v>1720.1429205899999</v>
      </c>
      <c r="OD791" s="4">
        <v>1292.59002962</v>
      </c>
      <c r="OE791" s="4">
        <v>1943.29677143</v>
      </c>
      <c r="OF791" s="4">
        <v>1258.3587563200001</v>
      </c>
      <c r="OG791" s="4">
        <v>1040.7462831400001</v>
      </c>
      <c r="OH791" s="4">
        <v>1337.2770959100001</v>
      </c>
      <c r="OI791" s="4">
        <v>1683.78345504</v>
      </c>
      <c r="OJ791" s="4">
        <v>1583.4819096399999</v>
      </c>
      <c r="OK791" s="4">
        <v>1298.69064028</v>
      </c>
      <c r="OL791" s="4">
        <v>1021.8131392400001</v>
      </c>
      <c r="OM791" s="4">
        <v>2335.9249401799998</v>
      </c>
      <c r="ON791" s="4">
        <v>1905.79522782</v>
      </c>
      <c r="OO791" s="4">
        <v>1279.92837313</v>
      </c>
      <c r="OP791" s="4">
        <v>1664.6241324600001</v>
      </c>
      <c r="OQ791" s="4">
        <v>1714.1087965199999</v>
      </c>
      <c r="OR791" s="5" t="s">
        <v>1001</v>
      </c>
      <c r="OS791" s="4">
        <v>1020.2149756</v>
      </c>
      <c r="OT791" s="4">
        <v>199.02418963</v>
      </c>
      <c r="OU791" s="4">
        <v>1571.2260077599999</v>
      </c>
      <c r="OV791" s="4">
        <v>1296.1635284900001</v>
      </c>
      <c r="OW791" s="4">
        <v>1382.5706193200001</v>
      </c>
      <c r="OX791" s="4">
        <v>1362.2462279900001</v>
      </c>
      <c r="OY791" s="4">
        <v>1108.18543335</v>
      </c>
      <c r="OZ791" s="4">
        <v>1765.1313513299999</v>
      </c>
      <c r="PA791" s="4">
        <v>825.57020173000001</v>
      </c>
      <c r="PB791" s="4">
        <v>1247.16477577</v>
      </c>
      <c r="PC791" s="4">
        <v>1230.05659556</v>
      </c>
      <c r="PD791" s="4">
        <v>1368.6363970699999</v>
      </c>
      <c r="PE791" s="4">
        <v>1259.0261077</v>
      </c>
      <c r="PF791" s="4">
        <v>1879.7138434399999</v>
      </c>
      <c r="PG791" s="4">
        <v>1286.7404524399999</v>
      </c>
      <c r="PH791" s="4">
        <v>1359.2269911599999</v>
      </c>
      <c r="PI791" s="4">
        <v>307.17425950000001</v>
      </c>
      <c r="PJ791" s="4">
        <v>1902.3876347400001</v>
      </c>
      <c r="PK791" s="4">
        <v>774.07913394000002</v>
      </c>
      <c r="PL791" s="4">
        <v>893.26970597000002</v>
      </c>
      <c r="PM791" s="4">
        <v>1862.67277119</v>
      </c>
      <c r="PN791" s="4">
        <v>1924.4270072700001</v>
      </c>
      <c r="PO791" s="4">
        <v>1362.3388121200001</v>
      </c>
      <c r="PP791" s="4">
        <v>1853.4510190200001</v>
      </c>
      <c r="PQ791" s="4">
        <v>1934.6615925399999</v>
      </c>
      <c r="PR791" s="4">
        <v>1359.7986515600001</v>
      </c>
      <c r="PS791" s="4">
        <v>1136.2986976300001</v>
      </c>
      <c r="PT791" s="4">
        <v>1908.09926778</v>
      </c>
      <c r="PU791" s="4">
        <v>1189.6576036399999</v>
      </c>
      <c r="PV791" s="4">
        <v>1429.4734910300001</v>
      </c>
      <c r="PW791" s="4">
        <v>1230.12246078</v>
      </c>
      <c r="PX791" s="4">
        <v>740.36049089000005</v>
      </c>
      <c r="PY791" s="4">
        <v>675.27136201999997</v>
      </c>
      <c r="PZ791" s="4">
        <v>1598.7191447800001</v>
      </c>
      <c r="QA791" s="4">
        <v>1382.6650675599999</v>
      </c>
      <c r="QB791" s="4">
        <v>1591.3503179500001</v>
      </c>
      <c r="QC791" s="4">
        <v>818.55679854000005</v>
      </c>
      <c r="QD791" s="4">
        <v>818.17776284000001</v>
      </c>
      <c r="QE791" s="4">
        <v>429.64752923999998</v>
      </c>
      <c r="QF791" s="4">
        <v>1693.5358571899999</v>
      </c>
      <c r="QG791" s="4">
        <v>1693.5153519800001</v>
      </c>
      <c r="QH791" s="4">
        <v>879.89347397999995</v>
      </c>
      <c r="QI791" s="4">
        <v>2170.0079655200002</v>
      </c>
      <c r="QJ791" s="4">
        <v>1309.94054413</v>
      </c>
      <c r="QK791" s="4">
        <v>2378.8442088199999</v>
      </c>
      <c r="QL791" s="4">
        <v>1412.8462512000001</v>
      </c>
      <c r="QM791" s="4">
        <v>1334.8475392099999</v>
      </c>
      <c r="QN791" s="4">
        <v>162.27823194000001</v>
      </c>
      <c r="QO791" s="4">
        <v>1922.3994769599999</v>
      </c>
      <c r="QP791" s="4">
        <v>1408.11886824</v>
      </c>
      <c r="QQ791" s="4">
        <v>220.42727927999999</v>
      </c>
      <c r="QR791" s="4">
        <v>2380.4796546600001</v>
      </c>
      <c r="QS791" s="4">
        <v>1466.35801423</v>
      </c>
      <c r="QT791" s="4">
        <v>1285.5412083399999</v>
      </c>
      <c r="QU791" s="4">
        <v>1300.9014747399999</v>
      </c>
      <c r="QV791" s="4">
        <v>1536.37087898</v>
      </c>
      <c r="QW791" s="4">
        <v>1339.9384236200001</v>
      </c>
      <c r="QX791" s="4">
        <v>1270.5891820300001</v>
      </c>
      <c r="QY791" s="4">
        <v>1344.3085188299999</v>
      </c>
      <c r="QZ791" s="4">
        <v>2426.6915629300001</v>
      </c>
      <c r="RA791" s="4">
        <v>761.18570643999999</v>
      </c>
      <c r="RB791" s="4">
        <v>1244.3406491200001</v>
      </c>
      <c r="RC791" s="4">
        <v>1371.2579571000001</v>
      </c>
      <c r="RD791" s="4">
        <v>361.64479643999999</v>
      </c>
      <c r="RE791" s="4">
        <v>1318.2215421200001</v>
      </c>
      <c r="RF791" s="4">
        <v>1360.8096205500001</v>
      </c>
      <c r="RG791" s="4">
        <v>1176.4932588199999</v>
      </c>
      <c r="RH791" s="4">
        <v>1464.77227799</v>
      </c>
      <c r="RI791" s="4">
        <v>1659.7252513799999</v>
      </c>
      <c r="RJ791" s="4">
        <v>1037.1939108500001</v>
      </c>
      <c r="RK791" s="4">
        <v>1359.33945913</v>
      </c>
      <c r="RL791" s="4">
        <v>2400.6890925399998</v>
      </c>
      <c r="RM791" s="4">
        <v>1891.20670296</v>
      </c>
      <c r="RN791" s="4">
        <v>1559.5001344899999</v>
      </c>
      <c r="RO791" s="4">
        <v>1433.56769796</v>
      </c>
      <c r="RP791" s="4">
        <v>1754.7321030099999</v>
      </c>
      <c r="RQ791" s="4">
        <v>1512.1194292499999</v>
      </c>
      <c r="RR791" s="4">
        <v>157.00777160000001</v>
      </c>
      <c r="RS791" s="4">
        <v>1465.14137177</v>
      </c>
      <c r="RT791" s="4">
        <v>598.58560483999997</v>
      </c>
      <c r="RU791" s="4">
        <v>1271.48954716</v>
      </c>
      <c r="RV791" s="4">
        <v>1652.88645316</v>
      </c>
      <c r="RW791" s="4">
        <v>801.85996526999998</v>
      </c>
      <c r="RX791" s="4">
        <v>2341.76457544</v>
      </c>
      <c r="RY791" s="4">
        <v>1252.30474841</v>
      </c>
      <c r="RZ791" s="4">
        <v>523.59618776000002</v>
      </c>
      <c r="SA791" s="4">
        <v>1576.64808238</v>
      </c>
      <c r="SB791" s="4">
        <v>223.12899604</v>
      </c>
      <c r="SC791" s="4">
        <v>818.72829665999996</v>
      </c>
      <c r="SD791" s="4">
        <v>1645.7177074700001</v>
      </c>
      <c r="SE791" s="4">
        <v>1526.6775069800001</v>
      </c>
      <c r="SF791" s="4">
        <v>1604.8862420299999</v>
      </c>
      <c r="SG791" s="4">
        <v>806.06974702000002</v>
      </c>
      <c r="SH791" s="4">
        <v>1852.6637432299999</v>
      </c>
      <c r="SI791" s="4">
        <v>1952.2128095600001</v>
      </c>
      <c r="SJ791" s="4">
        <v>320.84191401999999</v>
      </c>
      <c r="SK791" s="4">
        <v>1175.8986077300001</v>
      </c>
      <c r="SL791" s="4">
        <v>1176.39446099</v>
      </c>
      <c r="SM791" s="4">
        <v>1050.01525943</v>
      </c>
      <c r="SN791" s="4">
        <v>1773.19238434</v>
      </c>
      <c r="SO791" s="4">
        <v>613.73087722000002</v>
      </c>
      <c r="SP791" s="4">
        <v>1028.99928329</v>
      </c>
      <c r="SQ791" s="4">
        <v>1702.9893803699999</v>
      </c>
      <c r="SR791" s="4">
        <v>1521.4169885599999</v>
      </c>
      <c r="SS791" s="4">
        <v>1711.5475093800001</v>
      </c>
      <c r="ST791" s="4">
        <v>1633.0908477</v>
      </c>
      <c r="SU791" s="4">
        <v>1381.5298245700001</v>
      </c>
      <c r="SV791" s="4">
        <v>1066.52319622</v>
      </c>
      <c r="SW791" s="4">
        <v>411.07850816000001</v>
      </c>
      <c r="SX791" s="4">
        <v>1541.09391235</v>
      </c>
      <c r="SY791" s="4">
        <v>1356.7303265</v>
      </c>
      <c r="SZ791" s="4">
        <v>1134.7148255</v>
      </c>
      <c r="TA791" s="4">
        <v>1083.6885424699999</v>
      </c>
      <c r="TB791" s="4">
        <v>2330.8676097500002</v>
      </c>
      <c r="TC791" s="4">
        <v>437.58180277000002</v>
      </c>
      <c r="TD791" s="4">
        <v>1571.7989109</v>
      </c>
      <c r="TE791" s="4">
        <v>2340.6218760100001</v>
      </c>
      <c r="TF791" s="4">
        <v>1358.5459696400001</v>
      </c>
      <c r="TG791" s="4">
        <v>1200.89508009</v>
      </c>
      <c r="TH791" s="4">
        <v>1605.7735583900001</v>
      </c>
      <c r="TI791" s="4">
        <v>1396.6471352999999</v>
      </c>
      <c r="TJ791" s="4">
        <v>1101.5212400999999</v>
      </c>
      <c r="TK791" s="4">
        <v>2331.9929108199999</v>
      </c>
      <c r="TL791" s="4">
        <v>2366.2962630400002</v>
      </c>
      <c r="TM791" s="4">
        <v>1921.7457957199999</v>
      </c>
      <c r="TN791" s="4">
        <v>902.94257275999996</v>
      </c>
      <c r="TO791" s="4">
        <v>285.25419001</v>
      </c>
      <c r="TP791" s="4">
        <v>1509.40963468</v>
      </c>
      <c r="TQ791" s="4">
        <v>1688.2262505399999</v>
      </c>
      <c r="TR791" s="4">
        <v>1689.92445475</v>
      </c>
      <c r="TS791" s="4">
        <v>1645.7636888500001</v>
      </c>
      <c r="TT791" s="4">
        <v>975.14887361000001</v>
      </c>
      <c r="TU791" s="4">
        <v>1170.91646307</v>
      </c>
      <c r="TV791" s="4">
        <v>2407.8516245300002</v>
      </c>
      <c r="TW791" s="4">
        <v>993.25559540999996</v>
      </c>
      <c r="TX791" s="4">
        <v>1928.4559703499999</v>
      </c>
      <c r="TY791" s="4">
        <v>291.49833713999999</v>
      </c>
      <c r="TZ791" s="4">
        <v>340.34796105999999</v>
      </c>
      <c r="UA791" s="4">
        <v>1670.09094572</v>
      </c>
      <c r="UB791" s="4">
        <v>1282.4380865600001</v>
      </c>
      <c r="UC791" s="4">
        <v>2054.98554345</v>
      </c>
      <c r="UD791" s="4">
        <v>2330.5302058399998</v>
      </c>
      <c r="UE791" s="4">
        <v>1517.1301569300001</v>
      </c>
      <c r="UF791" s="4">
        <v>806.47550162999994</v>
      </c>
      <c r="UG791" s="4">
        <v>1299.98433262</v>
      </c>
      <c r="UH791" s="4">
        <v>1588.97171359</v>
      </c>
      <c r="UI791" s="4">
        <v>1639.3505290799999</v>
      </c>
      <c r="UJ791" s="4">
        <v>2179.1663379500001</v>
      </c>
      <c r="UK791" s="4">
        <v>1899.8822709000001</v>
      </c>
      <c r="UL791" s="4">
        <v>975.73668963</v>
      </c>
      <c r="UM791" s="4">
        <v>298.85784341999999</v>
      </c>
      <c r="UN791" s="4">
        <v>885.08315621999998</v>
      </c>
      <c r="UO791" s="4">
        <v>885.69023471000003</v>
      </c>
      <c r="UP791" s="4">
        <v>2341.2910915000002</v>
      </c>
      <c r="UQ791" s="4">
        <v>1678.26568944</v>
      </c>
      <c r="UR791" s="4">
        <v>1681.9740256</v>
      </c>
      <c r="US791" s="4">
        <v>1666.8125975999999</v>
      </c>
      <c r="UT791" s="4">
        <v>1310.55942865</v>
      </c>
      <c r="UU791" s="4">
        <v>2185.7193059699998</v>
      </c>
      <c r="UV791" s="4">
        <v>340.50268218999997</v>
      </c>
      <c r="UW791" s="4">
        <v>614.59209604</v>
      </c>
      <c r="UX791" s="4">
        <v>2152.17837474</v>
      </c>
      <c r="UY791" s="4">
        <v>1549.6961586299999</v>
      </c>
      <c r="UZ791" s="4">
        <v>1709.8362563999999</v>
      </c>
      <c r="VA791" s="4">
        <v>1419.1923030099999</v>
      </c>
      <c r="VB791" s="4">
        <v>1663.6125420999999</v>
      </c>
      <c r="VC791" s="4">
        <v>1691.67733952</v>
      </c>
      <c r="VD791" s="4">
        <v>1690.7570905499999</v>
      </c>
      <c r="VE791" s="4">
        <v>2057.0186660899999</v>
      </c>
      <c r="VF791" s="4">
        <v>1665.10631558</v>
      </c>
      <c r="VG791" s="4">
        <v>1328.31569777</v>
      </c>
      <c r="VH791" s="4">
        <v>298.94607796000003</v>
      </c>
      <c r="VI791" s="4">
        <v>1365.7749882200001</v>
      </c>
      <c r="VJ791" s="4">
        <v>2076.9192830799998</v>
      </c>
      <c r="VK791" s="4">
        <v>194.64290976000001</v>
      </c>
      <c r="VL791" s="4">
        <v>995.44841013999996</v>
      </c>
      <c r="VM791" s="4">
        <v>1671.21935364</v>
      </c>
      <c r="VN791" s="4">
        <v>654.94386383999995</v>
      </c>
      <c r="VO791" s="4">
        <v>1348.11751693</v>
      </c>
      <c r="VP791" s="4">
        <v>1348.5872726499999</v>
      </c>
      <c r="VQ791" s="4">
        <v>1018.14022117</v>
      </c>
      <c r="VR791" s="4">
        <v>610.09151312999995</v>
      </c>
      <c r="VS791" s="4">
        <v>1292.7323233499999</v>
      </c>
      <c r="VT791" s="4">
        <v>1919.92580299</v>
      </c>
      <c r="VU791" s="4">
        <v>1454.7849979800001</v>
      </c>
      <c r="VV791" s="4">
        <v>1286.91257193</v>
      </c>
      <c r="VW791" s="4">
        <v>1927.8551055600001</v>
      </c>
      <c r="VX791" s="4">
        <v>1715.51930642</v>
      </c>
      <c r="VY791" s="4">
        <v>1303.14213496</v>
      </c>
      <c r="VZ791" s="4">
        <v>1055.37706116</v>
      </c>
      <c r="WA791" s="4">
        <v>1547.5723159700001</v>
      </c>
      <c r="WB791" s="4">
        <v>1307.7321951500001</v>
      </c>
      <c r="WC791" s="4">
        <v>1911.4559085200001</v>
      </c>
      <c r="WD791" s="4">
        <v>1761.4484913399999</v>
      </c>
      <c r="WE791" s="4">
        <v>1259.8220826700001</v>
      </c>
      <c r="WF791" s="4">
        <v>2339.3934275199999</v>
      </c>
      <c r="WG791" s="4">
        <v>1022.63769723</v>
      </c>
      <c r="WH791" s="4">
        <v>1280.5155677800001</v>
      </c>
      <c r="WI791" s="4">
        <v>2310.6152973399999</v>
      </c>
      <c r="WJ791" s="4">
        <v>30.816223780000001</v>
      </c>
      <c r="WK791" s="4">
        <v>2189.1741231699998</v>
      </c>
      <c r="WL791" s="4">
        <v>1876.65856715</v>
      </c>
      <c r="WM791" s="4">
        <v>2161.00120737</v>
      </c>
      <c r="WN791" s="4">
        <v>891.11044521999997</v>
      </c>
      <c r="WO791" s="4">
        <v>1929.6266314300001</v>
      </c>
      <c r="WP791" s="4">
        <v>1907.1038330399999</v>
      </c>
      <c r="WQ791" s="4">
        <v>1901.8234307800001</v>
      </c>
      <c r="WR791" s="4">
        <v>1447.0526697</v>
      </c>
      <c r="WS791" s="4">
        <v>1377.6996998899999</v>
      </c>
      <c r="WT791" s="4">
        <v>1723.5393290100001</v>
      </c>
      <c r="WU791" s="4">
        <v>2322.370375</v>
      </c>
      <c r="WV791" s="4">
        <v>1801.3056486200001</v>
      </c>
      <c r="WW791" s="4">
        <v>1267.78431785</v>
      </c>
      <c r="WX791" s="4">
        <v>1755.7269163799999</v>
      </c>
      <c r="WY791" s="4">
        <v>1200.2768169399999</v>
      </c>
      <c r="WZ791" s="4">
        <v>604.13257482999995</v>
      </c>
      <c r="XA791" s="4">
        <v>1907.9557313099999</v>
      </c>
      <c r="XB791" s="4">
        <v>1445.4849531899999</v>
      </c>
      <c r="XC791" s="4">
        <v>2146.2766024799998</v>
      </c>
      <c r="XD791" s="4">
        <v>1533.77665923</v>
      </c>
      <c r="XE791" s="4">
        <v>1272.4694476499999</v>
      </c>
      <c r="XF791" s="4">
        <v>614.57096946000001</v>
      </c>
      <c r="XG791" s="4">
        <v>1671.2547717299999</v>
      </c>
      <c r="XH791" s="4">
        <v>1235.4600290799999</v>
      </c>
      <c r="XI791" s="4">
        <v>1548.6534997700001</v>
      </c>
      <c r="XJ791" s="4">
        <v>423.41953773</v>
      </c>
      <c r="XK791" s="4">
        <v>2121.21737175</v>
      </c>
      <c r="XL791" s="4">
        <v>1354.15661196</v>
      </c>
      <c r="XM791" s="4">
        <v>2127.5093643700002</v>
      </c>
      <c r="XN791" s="4">
        <v>1765.55015471</v>
      </c>
      <c r="XO791" s="4">
        <v>1528.94985707</v>
      </c>
      <c r="XP791" s="4">
        <v>981.22587221000003</v>
      </c>
      <c r="XQ791" s="4">
        <v>1246.07365005</v>
      </c>
      <c r="XR791" s="4">
        <v>1259.43186231</v>
      </c>
      <c r="XS791" s="4">
        <v>1733.17304949</v>
      </c>
      <c r="XT791" s="4">
        <v>1381.0917587199999</v>
      </c>
      <c r="XU791" s="4">
        <v>1321.08357234</v>
      </c>
      <c r="XV791" s="4">
        <v>340.39021422000002</v>
      </c>
      <c r="XW791" s="4">
        <v>1589.99013902</v>
      </c>
      <c r="XX791" s="4">
        <v>610.09337724</v>
      </c>
      <c r="XY791" s="4">
        <v>806.51713342000005</v>
      </c>
      <c r="XZ791" s="4">
        <v>2423.3989233000002</v>
      </c>
      <c r="YA791" s="4">
        <v>1066.0254788499999</v>
      </c>
      <c r="YB791" s="4">
        <v>1322.96321659</v>
      </c>
      <c r="YC791" s="4">
        <v>1353.8844518999999</v>
      </c>
      <c r="YD791" s="4">
        <v>1516.2117720700001</v>
      </c>
      <c r="YE791" s="4">
        <v>1230.8022395600001</v>
      </c>
      <c r="YF791" s="4">
        <v>1455.5144863600001</v>
      </c>
      <c r="YG791" s="4">
        <v>1479.9461333899999</v>
      </c>
      <c r="YH791" s="4">
        <v>805.69381816999999</v>
      </c>
      <c r="YI791" s="4">
        <v>1060.2684858</v>
      </c>
      <c r="YJ791" s="4">
        <v>1429.14727178</v>
      </c>
      <c r="YK791" s="4">
        <v>1942.69590664</v>
      </c>
      <c r="YL791" s="4">
        <v>1283.3825689600001</v>
      </c>
      <c r="YM791" s="4">
        <v>1519.3496905699999</v>
      </c>
      <c r="YN791" s="4">
        <v>1603.8721661899999</v>
      </c>
      <c r="YO791" s="4">
        <v>1422.8776484800001</v>
      </c>
      <c r="YP791" s="4">
        <v>1239.24417238</v>
      </c>
      <c r="YQ791" s="4">
        <v>1452.82768248</v>
      </c>
      <c r="YR791" s="4">
        <v>1251.20119529</v>
      </c>
      <c r="YS791" s="4">
        <v>1424.65165983</v>
      </c>
      <c r="YT791" s="4">
        <v>1720.6474730299999</v>
      </c>
      <c r="YU791" s="4">
        <v>1272.47317587</v>
      </c>
      <c r="YV791" s="4">
        <v>1356.7887352800001</v>
      </c>
      <c r="YW791" s="4">
        <v>1920.3390140399999</v>
      </c>
      <c r="YX791" s="4">
        <v>1022.49602487</v>
      </c>
      <c r="YY791" s="4">
        <v>1568.7877518800001</v>
      </c>
      <c r="YZ791" s="4">
        <v>1911.2670120400001</v>
      </c>
      <c r="ZA791" s="4">
        <v>226.55274474000001</v>
      </c>
      <c r="ZB791" s="4">
        <v>1355.64727859</v>
      </c>
      <c r="ZC791" s="4">
        <v>2173.3950533900002</v>
      </c>
      <c r="ZD791" s="4">
        <v>1931.6274428300001</v>
      </c>
      <c r="ZE791" s="4">
        <v>1926.11589093</v>
      </c>
      <c r="ZF791" s="4">
        <v>2291.26335006</v>
      </c>
      <c r="ZG791" s="4">
        <v>2345.7941598900002</v>
      </c>
      <c r="ZH791" s="5" t="s">
        <v>1001</v>
      </c>
      <c r="ZI791" s="4">
        <v>210.30951157000001</v>
      </c>
      <c r="ZJ791" s="4">
        <v>1661.75650991</v>
      </c>
      <c r="ZK791" s="4">
        <v>1053.72980929</v>
      </c>
      <c r="ZL791" s="4">
        <v>997.59089389999997</v>
      </c>
      <c r="ZM791" s="4">
        <v>1233.43622699</v>
      </c>
      <c r="ZN791" s="4">
        <v>1301.6402836699999</v>
      </c>
      <c r="ZO791" s="4">
        <v>1882.6653509400001</v>
      </c>
      <c r="ZP791" s="4">
        <v>1776.4844026000001</v>
      </c>
      <c r="ZQ791" s="4">
        <v>108.48436692999999</v>
      </c>
      <c r="ZR791" s="4">
        <v>288.62450088999998</v>
      </c>
      <c r="ZS791" s="4">
        <v>1836.04644532</v>
      </c>
      <c r="ZT791" s="4">
        <v>983.69581796</v>
      </c>
      <c r="ZU791" s="4">
        <v>1348.41826001</v>
      </c>
      <c r="ZV791" s="4">
        <v>1450.27820137</v>
      </c>
      <c r="ZW791" s="4">
        <v>1463.8190964099999</v>
      </c>
      <c r="ZX791" s="4">
        <v>1880.3892726300001</v>
      </c>
      <c r="ZY791" s="4">
        <v>1720.60273439</v>
      </c>
      <c r="ZZ791" s="4">
        <v>1576.60396511</v>
      </c>
      <c r="AAA791" s="4">
        <v>1340.51008402</v>
      </c>
      <c r="AAB791" s="4">
        <v>1874.37627514</v>
      </c>
      <c r="AAC791" s="4">
        <v>321.32720398999999</v>
      </c>
      <c r="AAD791" s="4">
        <v>1653.98192847</v>
      </c>
      <c r="AAE791" s="4">
        <v>1709.0092129300001</v>
      </c>
      <c r="AAF791" s="4">
        <v>1674.5306343699999</v>
      </c>
      <c r="AAG791" s="4">
        <v>1716.3059608399999</v>
      </c>
      <c r="AAH791" s="4">
        <v>1474.7465092299999</v>
      </c>
      <c r="AAI791" s="4">
        <v>1326.61438671</v>
      </c>
      <c r="AAJ791" s="4">
        <v>1646.55842108</v>
      </c>
      <c r="AAK791" s="4">
        <v>1569.8173619700001</v>
      </c>
      <c r="AAL791" s="4">
        <v>319.82908092000002</v>
      </c>
      <c r="AAM791" s="4">
        <v>1562.2285701599999</v>
      </c>
      <c r="AAN791" s="4">
        <v>1459.91689281</v>
      </c>
      <c r="AAO791" s="4">
        <v>1570.4213336099999</v>
      </c>
      <c r="AAP791" s="4">
        <v>1473.5391873200001</v>
      </c>
      <c r="AAQ791" s="4">
        <v>1523.44638298</v>
      </c>
      <c r="AAR791" s="4">
        <v>2317.8834622300001</v>
      </c>
      <c r="AAS791" s="4">
        <v>2428.1716662700001</v>
      </c>
      <c r="AAT791" s="4">
        <v>1754.0212557299999</v>
      </c>
      <c r="AAU791" s="4">
        <v>1751.33693733</v>
      </c>
      <c r="AAV791" s="4">
        <v>1273.7960725999999</v>
      </c>
      <c r="AAW791" s="4">
        <v>2279.8351130199999</v>
      </c>
      <c r="AAX791" s="4">
        <v>1511.0985183400001</v>
      </c>
      <c r="AAY791" s="4">
        <v>921.18226774000004</v>
      </c>
      <c r="AAZ791" s="4">
        <v>1943.38749145</v>
      </c>
      <c r="ABA791" s="4">
        <v>1931.3235929</v>
      </c>
      <c r="ABB791" s="4">
        <v>2321.6887321099998</v>
      </c>
      <c r="ABC791" s="4">
        <v>1320.6753322500001</v>
      </c>
      <c r="ABD791" s="4">
        <v>1795.32558374</v>
      </c>
      <c r="ABE791" s="4">
        <v>1745.4643694599999</v>
      </c>
      <c r="ABF791" s="4">
        <v>1320.6765749900001</v>
      </c>
      <c r="ABG791" s="4">
        <v>1362.2574126500001</v>
      </c>
      <c r="ABH791" s="4">
        <v>1420.7618836300001</v>
      </c>
      <c r="ABI791" s="4">
        <v>1775.12733052</v>
      </c>
      <c r="ABJ791" s="4">
        <v>1907.69537728</v>
      </c>
      <c r="ABK791" s="4">
        <v>1526.1338082300001</v>
      </c>
      <c r="ABL791" s="4">
        <v>1292.8205578899999</v>
      </c>
      <c r="ABM791" s="4">
        <v>2377.7972003700002</v>
      </c>
      <c r="ABN791" s="4">
        <v>1375.20241386</v>
      </c>
      <c r="ABO791" s="4">
        <v>1725.5749371300001</v>
      </c>
      <c r="ABP791" s="4">
        <v>1707.6863162</v>
      </c>
      <c r="ABQ791" s="4">
        <v>2380.2224074800001</v>
      </c>
      <c r="ABR791" s="4">
        <v>1666.5944967299999</v>
      </c>
      <c r="ABS791" s="4">
        <v>2334.0608301799998</v>
      </c>
      <c r="ABT791" s="4">
        <v>1306.5733401</v>
      </c>
      <c r="ABU791" s="4">
        <v>314.28521777999998</v>
      </c>
      <c r="ABV791" s="4">
        <v>2177.5917863700001</v>
      </c>
      <c r="ABW791" s="4">
        <v>1652.65903174</v>
      </c>
      <c r="ABX791" s="4">
        <v>1744.97597264</v>
      </c>
      <c r="ABY791" s="4">
        <v>1934.89522766</v>
      </c>
      <c r="ABZ791" s="4">
        <v>835.76936891000003</v>
      </c>
      <c r="ACA791" s="4">
        <v>1304.0027324099999</v>
      </c>
      <c r="ACB791" s="4">
        <v>1479.0693803199999</v>
      </c>
      <c r="ACC791" s="4">
        <v>1531.42539515</v>
      </c>
      <c r="ACD791" s="4">
        <v>1874.8845558</v>
      </c>
      <c r="ACE791" s="4">
        <v>1602.26343926</v>
      </c>
      <c r="ACF791" s="4">
        <v>1544.78982111</v>
      </c>
      <c r="ACG791" s="4">
        <v>1399.2388695699999</v>
      </c>
      <c r="ACH791" s="4">
        <v>1332.1501720399999</v>
      </c>
      <c r="ACI791" s="4">
        <v>1764.73553864</v>
      </c>
      <c r="ACJ791" s="4">
        <v>1681.1513317199999</v>
      </c>
      <c r="ACK791" s="4">
        <v>1828.87086456</v>
      </c>
      <c r="ACL791" s="4">
        <v>672.66906445999996</v>
      </c>
      <c r="ACM791" s="4">
        <v>1346.9002531000001</v>
      </c>
      <c r="ACN791" s="4">
        <v>1761.4863949099999</v>
      </c>
      <c r="ACO791" s="4">
        <v>1536.17266195</v>
      </c>
      <c r="ACP791" s="4">
        <v>1183.87078483</v>
      </c>
      <c r="ACQ791" s="4">
        <v>554.37512933999994</v>
      </c>
      <c r="ACR791" s="4">
        <v>95.812768520000006</v>
      </c>
      <c r="ACS791" s="4">
        <v>1335.80196353</v>
      </c>
      <c r="ACT791" s="4">
        <v>314.04661170000003</v>
      </c>
      <c r="ACU791" s="4">
        <v>1533.0943949699999</v>
      </c>
      <c r="ACV791" s="4">
        <v>1746.7760815300001</v>
      </c>
      <c r="ACW791" s="4">
        <v>1526.95028841</v>
      </c>
      <c r="ACX791" s="4">
        <v>970.49854053000001</v>
      </c>
      <c r="ACY791" s="4">
        <v>1536.2553041599999</v>
      </c>
      <c r="ACZ791" s="4">
        <v>1730.81495034</v>
      </c>
      <c r="ADA791" s="4">
        <v>1345.14239737</v>
      </c>
      <c r="ADB791" s="4">
        <v>870.91716296000004</v>
      </c>
      <c r="ADC791" s="4">
        <v>1666.9225800900001</v>
      </c>
      <c r="ADD791" s="4">
        <v>976.72280381999997</v>
      </c>
      <c r="ADE791" s="4">
        <v>2363.00673026</v>
      </c>
      <c r="ADF791" s="4">
        <v>859.10802610999997</v>
      </c>
      <c r="ADG791" s="4">
        <v>1667.1804486399999</v>
      </c>
      <c r="ADH791" s="4">
        <v>1554.5739131299999</v>
      </c>
      <c r="ADI791" s="4">
        <v>2373.1940914100001</v>
      </c>
      <c r="ADJ791" s="4">
        <v>210.95635773999999</v>
      </c>
      <c r="ADK791" s="5" t="s">
        <v>1001</v>
      </c>
      <c r="ADL791" s="4">
        <v>1302.4232098699999</v>
      </c>
      <c r="ADM791" s="4">
        <v>1342.0274695600001</v>
      </c>
      <c r="ADN791" s="4">
        <v>1279.2833910700001</v>
      </c>
      <c r="ADO791" s="4">
        <v>1745.51159358</v>
      </c>
      <c r="ADP791" s="4">
        <v>1289.2992541000001</v>
      </c>
      <c r="ADQ791" s="4">
        <v>1702.96638968</v>
      </c>
      <c r="ADR791" s="4">
        <v>1723.9202288199999</v>
      </c>
      <c r="ADS791" s="4">
        <v>1568.5597090900001</v>
      </c>
      <c r="ADT791" s="4">
        <v>1314.31188208</v>
      </c>
      <c r="ADU791" s="4">
        <v>48.5849203</v>
      </c>
      <c r="ADV791" s="4">
        <v>1737.4052005599999</v>
      </c>
      <c r="ADW791" s="4">
        <v>1755.3025206699999</v>
      </c>
      <c r="ADX791" s="4">
        <v>1716.2425811000001</v>
      </c>
      <c r="ADY791" s="4">
        <v>958.61483927999996</v>
      </c>
      <c r="ADZ791" s="4">
        <v>1543.2562799499999</v>
      </c>
      <c r="AEA791" s="4">
        <v>1173.8692133100001</v>
      </c>
      <c r="AEB791" s="4">
        <v>1458.54925744</v>
      </c>
      <c r="AEC791" s="4">
        <v>1359.8794296599999</v>
      </c>
      <c r="AED791" s="4">
        <v>1463.31640808</v>
      </c>
      <c r="AEE791" s="4">
        <v>1707.05811113</v>
      </c>
      <c r="AEF791" s="4">
        <v>1395.6740698799999</v>
      </c>
      <c r="AEG791" s="4">
        <v>1706.0726183100001</v>
      </c>
      <c r="AEH791" s="4">
        <v>747.56154781999999</v>
      </c>
      <c r="AEI791" s="4">
        <v>1538.37169038</v>
      </c>
      <c r="AEJ791" s="4">
        <v>1369.82197103</v>
      </c>
      <c r="AEK791" s="4">
        <v>1791.6514229300001</v>
      </c>
      <c r="AEL791" s="4">
        <v>1276.8581839599999</v>
      </c>
      <c r="AEM791" s="4">
        <v>1502.85542392</v>
      </c>
      <c r="AEN791" s="4">
        <v>1374.8401551500001</v>
      </c>
      <c r="AEO791" s="4">
        <v>1280.7119207000001</v>
      </c>
      <c r="AEP791" s="4">
        <v>2050.6869057899999</v>
      </c>
      <c r="AEQ791" s="4">
        <v>984.17986518999999</v>
      </c>
      <c r="AER791" s="4">
        <v>1984.7539564599999</v>
      </c>
      <c r="AES791" s="4">
        <v>2380.43678013</v>
      </c>
      <c r="AET791" s="4">
        <v>812.25362126000005</v>
      </c>
      <c r="AEU791" s="4">
        <v>1480.24376962</v>
      </c>
      <c r="AEV791" s="4">
        <v>1951.3068521</v>
      </c>
      <c r="AEW791" s="4">
        <v>1549.87573456</v>
      </c>
      <c r="AEX791" s="4">
        <v>2391.5891288900002</v>
      </c>
      <c r="AEY791" s="4">
        <v>558.31647925000004</v>
      </c>
      <c r="AEZ791" s="4">
        <v>1681.10348623</v>
      </c>
      <c r="AFA791" s="4">
        <v>1403.11249015</v>
      </c>
      <c r="AFB791" s="4">
        <v>1163.3972647000001</v>
      </c>
      <c r="AFC791" s="4">
        <v>1249.3078809000001</v>
      </c>
      <c r="AFD791" s="4">
        <v>1266.4086046699999</v>
      </c>
      <c r="AFE791" s="4">
        <v>1167.5368316399999</v>
      </c>
      <c r="AFF791" s="4">
        <v>1043.3342891899999</v>
      </c>
      <c r="AFG791" s="4">
        <v>2329.5372565799998</v>
      </c>
      <c r="AFH791" s="4">
        <v>1323.8741450099999</v>
      </c>
      <c r="AFI791" s="4">
        <v>1360.8493882299999</v>
      </c>
      <c r="AFJ791" s="4">
        <v>2396.29227842</v>
      </c>
      <c r="AFK791" s="4">
        <v>1541.12063126</v>
      </c>
      <c r="AFL791" s="4">
        <v>2343.38821525</v>
      </c>
      <c r="AFM791" s="4">
        <v>1740.65931525</v>
      </c>
      <c r="AFN791" s="4">
        <v>1741.72061521</v>
      </c>
      <c r="AFO791" s="4">
        <v>1827.6132116799999</v>
      </c>
      <c r="AFP791" s="4">
        <v>1344.51481367</v>
      </c>
      <c r="AFQ791" s="4">
        <v>818.16284996000002</v>
      </c>
      <c r="AFR791" s="4">
        <v>1526.8601897599999</v>
      </c>
      <c r="AFS791" s="4">
        <v>1703.9767373</v>
      </c>
      <c r="AFT791" s="4">
        <v>2273.9637878899998</v>
      </c>
      <c r="AFU791" s="4">
        <v>2264.4593123700001</v>
      </c>
      <c r="AFV791" s="4">
        <v>222.49954822999999</v>
      </c>
      <c r="AFW791" s="4">
        <v>1411.9489929199999</v>
      </c>
      <c r="AFX791" s="4">
        <v>1278.2164987799999</v>
      </c>
      <c r="AFY791" s="4">
        <v>664.11404230000005</v>
      </c>
      <c r="AFZ791" s="4">
        <v>931.55169030000002</v>
      </c>
      <c r="AGA791" s="4">
        <v>2147.1359571900002</v>
      </c>
      <c r="AGB791" s="4">
        <v>1200.59371564</v>
      </c>
      <c r="AGC791" s="4">
        <v>2355.6111845199998</v>
      </c>
      <c r="AGD791" s="4">
        <v>1360.00743188</v>
      </c>
      <c r="AGE791" s="4">
        <v>960.16142920999994</v>
      </c>
      <c r="AGF791" s="4">
        <v>1468.3016595900001</v>
      </c>
      <c r="AGG791" s="4">
        <v>2115.9114933199999</v>
      </c>
      <c r="AGH791" s="4">
        <v>1891.29307339</v>
      </c>
      <c r="AGI791" s="4">
        <v>1541.7457294799999</v>
      </c>
      <c r="AGJ791" s="4">
        <v>676.06174466000004</v>
      </c>
      <c r="AGK791" s="4">
        <v>1699.9887846399999</v>
      </c>
      <c r="AGL791" s="4">
        <v>1181.46359745</v>
      </c>
      <c r="AGM791" s="4">
        <v>2145.3917716000001</v>
      </c>
      <c r="AGN791" s="4">
        <v>1740.43002972</v>
      </c>
      <c r="AGO791" s="4">
        <v>185.87351494999999</v>
      </c>
      <c r="AGP791" s="4">
        <v>1428.4233757300001</v>
      </c>
      <c r="AGQ791" s="4">
        <v>1925.4050436499999</v>
      </c>
      <c r="AGR791" s="4">
        <v>1712.6212367400001</v>
      </c>
      <c r="AGS791" s="4">
        <v>1654.5883855899999</v>
      </c>
      <c r="AGT791" s="4">
        <v>1272.85221157</v>
      </c>
      <c r="AGU791" s="4">
        <v>1004.40980828</v>
      </c>
      <c r="AGV791" s="4">
        <v>1951.8399875600001</v>
      </c>
      <c r="AGW791" s="4">
        <v>2393.6036104300001</v>
      </c>
      <c r="AGX791" s="4">
        <v>1203.7142357800001</v>
      </c>
      <c r="AGY791" s="4">
        <v>1652.4695138899999</v>
      </c>
      <c r="AGZ791" s="4">
        <v>1689.4143099800001</v>
      </c>
      <c r="AHA791" s="4">
        <v>1455.47906827</v>
      </c>
      <c r="AHB791" s="4">
        <v>2298.3960562900002</v>
      </c>
      <c r="AHC791" s="4">
        <v>1509.0964641999999</v>
      </c>
      <c r="AHD791" s="4">
        <v>1549.56939915</v>
      </c>
      <c r="AHE791" s="4">
        <v>1301.0425257300001</v>
      </c>
      <c r="AHF791" s="4">
        <v>978.00841834999994</v>
      </c>
      <c r="AHG791" s="4">
        <v>977.89595038000004</v>
      </c>
      <c r="AHH791" s="4">
        <v>162.47458485999999</v>
      </c>
      <c r="AHI791" s="4">
        <v>1110.3304025899999</v>
      </c>
      <c r="AHJ791" s="4">
        <v>238.80864661999999</v>
      </c>
      <c r="AHK791" s="4">
        <v>1920.9156453999999</v>
      </c>
      <c r="AHL791" s="4">
        <v>1698.2943086499999</v>
      </c>
      <c r="AHM791" s="4">
        <v>1406.50951994</v>
      </c>
      <c r="AHN791" s="4">
        <v>230.05292195000001</v>
      </c>
      <c r="AHO791" s="4">
        <v>1043.62384761</v>
      </c>
      <c r="AHP791" s="4">
        <v>1399.0356815800001</v>
      </c>
      <c r="AHQ791" s="4">
        <v>2326.6733622500001</v>
      </c>
      <c r="AHR791" s="4">
        <v>1231.6361181</v>
      </c>
      <c r="AHS791" s="4">
        <v>1495.6667943899999</v>
      </c>
      <c r="AHT791" s="4">
        <v>1460.57554501</v>
      </c>
      <c r="AHU791" s="4">
        <v>1893.9233326000001</v>
      </c>
      <c r="AHV791" s="4">
        <v>904.85328550999998</v>
      </c>
      <c r="AHW791" s="4">
        <v>1371.9650761600001</v>
      </c>
      <c r="AHX791" s="4">
        <v>1445.7347439299999</v>
      </c>
      <c r="AHY791" s="4">
        <v>1723.4498517300001</v>
      </c>
      <c r="AHZ791" s="4">
        <v>1688.9159712400001</v>
      </c>
      <c r="AIA791" s="4">
        <v>1857.8994068500001</v>
      </c>
      <c r="AIB791" s="4">
        <v>1541.1212526300001</v>
      </c>
      <c r="AIC791" s="4">
        <v>2068.9825240700002</v>
      </c>
      <c r="AID791" s="4">
        <v>869.43768098999999</v>
      </c>
      <c r="AIE791" s="4">
        <v>1536.6492527400001</v>
      </c>
      <c r="AIF791" s="4">
        <v>583.44654616000003</v>
      </c>
      <c r="AIG791" s="4">
        <v>1658.36755793</v>
      </c>
      <c r="AIH791" s="4">
        <v>956.13433023999994</v>
      </c>
      <c r="AII791" s="4">
        <v>1355.81504849</v>
      </c>
      <c r="AIJ791" s="4">
        <v>1771.5774437099999</v>
      </c>
      <c r="AIK791" s="4">
        <v>454.29727714000001</v>
      </c>
      <c r="AIL791" s="4">
        <v>1907.84947704</v>
      </c>
      <c r="AIM791" s="4">
        <v>1724.50369525</v>
      </c>
      <c r="AIN791" s="4">
        <v>1906.3693737000001</v>
      </c>
      <c r="AIO791" s="4">
        <v>1323.3876123</v>
      </c>
      <c r="AIP791" s="4">
        <v>2020.78782413</v>
      </c>
      <c r="AIQ791" s="4">
        <v>1764.12100371</v>
      </c>
      <c r="AIR791" s="4">
        <v>1245.0061363899999</v>
      </c>
      <c r="AIS791" s="4">
        <v>1399.46877647</v>
      </c>
      <c r="AIT791" s="4">
        <v>1746.96559938</v>
      </c>
      <c r="AIU791" s="4">
        <v>2322.6282435500002</v>
      </c>
      <c r="AIV791" s="4">
        <v>1435.60641293</v>
      </c>
      <c r="AIW791" s="4">
        <v>114.70676611</v>
      </c>
      <c r="AIX791" s="4">
        <v>1342.71967574</v>
      </c>
      <c r="AIY791" s="4">
        <v>1825.02769111</v>
      </c>
      <c r="AIZ791" s="4">
        <v>1772.9071755099999</v>
      </c>
      <c r="AJA791" s="4">
        <v>1551.5950653499999</v>
      </c>
      <c r="AJB791" s="4">
        <v>1320.82259694</v>
      </c>
      <c r="AJC791" s="4">
        <v>196.41878521999999</v>
      </c>
      <c r="AJD791" s="4">
        <v>1925.47463709</v>
      </c>
      <c r="AJE791" s="4">
        <v>1700.64308725</v>
      </c>
      <c r="AJF791" s="4">
        <v>1726.74684095</v>
      </c>
      <c r="AJG791" s="4">
        <v>2322.8935685400002</v>
      </c>
      <c r="AJH791" s="4">
        <v>1191.18741658</v>
      </c>
      <c r="AJI791" s="4">
        <v>1536.26524608</v>
      </c>
      <c r="AJJ791" s="4">
        <v>2286.1824075700001</v>
      </c>
      <c r="AJK791" s="4">
        <v>1915.9372289600001</v>
      </c>
      <c r="AJL791" s="4">
        <v>1677.06333849</v>
      </c>
      <c r="AJM791" s="4">
        <v>2171.10219809</v>
      </c>
      <c r="AJN791" s="4">
        <v>1564.8930047199999</v>
      </c>
      <c r="AJO791" s="4">
        <v>1336.9061380200001</v>
      </c>
      <c r="AJP791" s="4">
        <v>1688.6991131100001</v>
      </c>
      <c r="AJQ791" s="4">
        <v>1292.6832351200001</v>
      </c>
      <c r="AJR791" s="4">
        <v>1406.3007396200001</v>
      </c>
      <c r="AJS791" s="4">
        <v>1417.80291969</v>
      </c>
      <c r="AJT791" s="4">
        <v>1925.44356859</v>
      </c>
      <c r="AJU791" s="4">
        <v>1621.20714645</v>
      </c>
      <c r="AJV791" s="4">
        <v>2060.6977978599998</v>
      </c>
      <c r="AJW791" s="4">
        <v>1412.0210718400001</v>
      </c>
      <c r="AJX791" s="4">
        <v>1535.6059725099999</v>
      </c>
      <c r="AJY791" s="4">
        <v>1681.5334742699999</v>
      </c>
      <c r="AJZ791" s="4">
        <v>1338.80442337</v>
      </c>
      <c r="AKA791" s="4">
        <v>1011.8656269099999</v>
      </c>
      <c r="AKB791" s="4">
        <v>952.32408940000005</v>
      </c>
      <c r="AKC791" s="4">
        <v>2197.6166773599998</v>
      </c>
      <c r="AKD791" s="4">
        <v>2159.3850240000002</v>
      </c>
      <c r="AKE791" s="4">
        <v>1545.0228348600001</v>
      </c>
      <c r="AKF791" s="4">
        <v>1246.58752304</v>
      </c>
      <c r="AKG791" s="4">
        <v>1568.22416929</v>
      </c>
      <c r="AKH791" s="4">
        <v>1908.0234606399999</v>
      </c>
      <c r="AKI791" s="4">
        <v>1922.50386712</v>
      </c>
      <c r="AKJ791" s="4">
        <v>1612.8870021499999</v>
      </c>
      <c r="AKK791" s="4">
        <v>1747.7100006400001</v>
      </c>
      <c r="AKL791" s="4">
        <v>1554.8616074399999</v>
      </c>
      <c r="AKM791" s="4">
        <v>1516.56657434</v>
      </c>
      <c r="AKN791" s="4">
        <v>1043.42438784</v>
      </c>
      <c r="AKO791" s="4">
        <v>1364.9261968000001</v>
      </c>
      <c r="AKP791" s="4">
        <v>1667.0387762800001</v>
      </c>
      <c r="AKQ791" s="4">
        <v>2324.1139392199998</v>
      </c>
      <c r="AKR791" s="4">
        <v>1274.7169429400001</v>
      </c>
      <c r="AKS791" s="4">
        <v>1682.9321781399999</v>
      </c>
      <c r="AKT791" s="4">
        <v>2101.0222253799998</v>
      </c>
      <c r="AKU791" s="4">
        <v>1343.4342512400001</v>
      </c>
      <c r="AKV791" s="4">
        <v>772.01183594999998</v>
      </c>
      <c r="AKW791" s="4">
        <v>471.50549791999998</v>
      </c>
      <c r="AKX791" s="4">
        <v>1878.0237170400001</v>
      </c>
      <c r="AKY791" s="4">
        <v>1791.0573932100001</v>
      </c>
      <c r="AKZ791" s="4">
        <v>1812.0006690600001</v>
      </c>
      <c r="ALA791" s="4">
        <v>1538.52889699</v>
      </c>
      <c r="ALB791" s="4">
        <v>1649.17998111</v>
      </c>
      <c r="ALC791" s="4">
        <v>1765.4109678299999</v>
      </c>
      <c r="ALD791" s="4">
        <v>2290.4294715199999</v>
      </c>
      <c r="ALE791" s="4">
        <v>322.81103554999999</v>
      </c>
      <c r="ALF791" s="4">
        <v>1409.88728726</v>
      </c>
      <c r="ALG791" s="4">
        <v>2245.3739328199999</v>
      </c>
      <c r="ALH791" s="4">
        <v>1923.08546944</v>
      </c>
      <c r="ALI791" s="4">
        <v>1343.1285372</v>
      </c>
      <c r="ALJ791" s="4">
        <v>1609.5396819600001</v>
      </c>
      <c r="ALK791" s="4">
        <v>1787.9232029299999</v>
      </c>
      <c r="ALL791" s="4">
        <v>1287.6532449700001</v>
      </c>
      <c r="ALM791" s="4">
        <v>1109.3554730599999</v>
      </c>
    </row>
    <row r="792" spans="1:1001" x14ac:dyDescent="0.45">
      <c r="A792" s="1" t="s">
        <v>791</v>
      </c>
      <c r="B792" s="3">
        <v>1264.5090765800001</v>
      </c>
      <c r="C792" s="3">
        <v>340.69468552000001</v>
      </c>
      <c r="D792" s="3">
        <v>2755.2974951000001</v>
      </c>
      <c r="E792" s="3">
        <v>2642.5020631100001</v>
      </c>
      <c r="F792" s="4">
        <v>439.33220205999999</v>
      </c>
      <c r="G792" s="3">
        <v>3239.2999864600001</v>
      </c>
      <c r="H792" s="3">
        <v>2346.6112614399999</v>
      </c>
      <c r="I792" s="3">
        <v>969.03583555</v>
      </c>
      <c r="J792" s="3">
        <v>778.55486205</v>
      </c>
      <c r="K792" s="4">
        <v>2852.5114529699999</v>
      </c>
      <c r="L792" s="3">
        <v>1848.83237581</v>
      </c>
      <c r="M792" s="3">
        <v>325.84456389000002</v>
      </c>
      <c r="N792" s="3">
        <v>59.67761754</v>
      </c>
      <c r="O792" s="3">
        <v>1685.3008405800001</v>
      </c>
      <c r="P792" s="4">
        <v>75.296373860000003</v>
      </c>
      <c r="Q792" s="3">
        <v>2851.7987415799998</v>
      </c>
      <c r="R792" s="3">
        <v>1468.6179369199999</v>
      </c>
      <c r="S792" s="3">
        <v>2985.5635469600002</v>
      </c>
      <c r="T792" s="3">
        <v>1034.0305161799999</v>
      </c>
      <c r="U792" s="4">
        <v>2363.0340705399999</v>
      </c>
      <c r="V792" s="3">
        <v>1064.6292604600001</v>
      </c>
      <c r="W792" s="3">
        <v>1672.0153286100001</v>
      </c>
      <c r="X792" s="3">
        <v>2965.7635919099998</v>
      </c>
      <c r="Y792" s="3">
        <v>52.771711359999998</v>
      </c>
      <c r="Z792" s="4">
        <v>3683.1880733600001</v>
      </c>
      <c r="AA792" s="3">
        <v>2458.3379370299999</v>
      </c>
      <c r="AB792" s="3">
        <v>1652.8665693200001</v>
      </c>
      <c r="AC792" s="3">
        <v>2680.7026479699998</v>
      </c>
      <c r="AD792" s="3">
        <v>466.83838785</v>
      </c>
      <c r="AE792" s="4">
        <v>424.10677294999999</v>
      </c>
      <c r="AF792" s="3">
        <v>2824.1981075499998</v>
      </c>
      <c r="AG792" s="3">
        <v>2630.0802554400002</v>
      </c>
      <c r="AH792" s="3">
        <v>44.780893159999998</v>
      </c>
      <c r="AI792" s="3">
        <v>2146.77929081</v>
      </c>
      <c r="AJ792" s="4">
        <v>2732.5976062599998</v>
      </c>
      <c r="AK792" s="3">
        <v>58.177630360000002</v>
      </c>
      <c r="AL792" s="3">
        <v>462.32164932000001</v>
      </c>
      <c r="AM792" s="3">
        <v>1427.8417734100001</v>
      </c>
      <c r="AN792" s="3">
        <v>2847.6666310800001</v>
      </c>
      <c r="AO792" s="4">
        <v>2459.8105839300001</v>
      </c>
      <c r="AP792" s="3">
        <v>969.43226961000005</v>
      </c>
      <c r="AQ792" s="3">
        <v>2532.2244223600001</v>
      </c>
      <c r="AR792" s="3">
        <v>2861.1565737800001</v>
      </c>
      <c r="AS792" s="3">
        <v>3098.5043795299998</v>
      </c>
      <c r="AT792" s="4">
        <v>1676.5581646799999</v>
      </c>
      <c r="AU792" s="3">
        <v>2408.8818559900001</v>
      </c>
      <c r="AV792" s="3">
        <v>2340.0228753299998</v>
      </c>
      <c r="AW792" s="3">
        <v>1331.9799166600001</v>
      </c>
      <c r="AX792" s="3">
        <v>2246.8248317699999</v>
      </c>
      <c r="AY792" s="4">
        <v>985.00193769999998</v>
      </c>
      <c r="AZ792" s="3">
        <v>2434.7165564799998</v>
      </c>
      <c r="BA792" s="3">
        <v>1352.2446564700001</v>
      </c>
      <c r="BB792" s="3">
        <v>312.45466176000002</v>
      </c>
      <c r="BC792" s="3">
        <v>49.47037255</v>
      </c>
      <c r="BD792" s="4">
        <v>182.87975428999999</v>
      </c>
      <c r="BE792" s="3">
        <v>48.697388269999998</v>
      </c>
      <c r="BF792" s="3">
        <v>2893.3180636100001</v>
      </c>
      <c r="BG792" s="3">
        <v>3539.1389731099998</v>
      </c>
      <c r="BH792" s="3">
        <v>1994.1565273000001</v>
      </c>
      <c r="BI792" s="4">
        <v>1986.6857957899999</v>
      </c>
      <c r="BJ792" s="3">
        <v>2632.2333024899999</v>
      </c>
      <c r="BK792" s="3">
        <v>3076.6178640200001</v>
      </c>
      <c r="BL792" s="3">
        <v>3102.8701251500001</v>
      </c>
      <c r="BM792" s="3">
        <v>1700.84254702</v>
      </c>
      <c r="BN792" s="4">
        <v>1750.7671410400001</v>
      </c>
      <c r="BO792" s="3">
        <v>2515.62700829</v>
      </c>
      <c r="BP792" s="3">
        <v>1030.83667438</v>
      </c>
      <c r="BQ792" s="3">
        <v>1425.5377334499999</v>
      </c>
      <c r="BR792" s="3">
        <v>2921.9377444400002</v>
      </c>
      <c r="BS792" s="4">
        <v>1326.8138464799999</v>
      </c>
      <c r="BT792" s="3">
        <v>1512.3157821699999</v>
      </c>
      <c r="BU792" s="3">
        <v>63.44498385</v>
      </c>
      <c r="BV792" s="3">
        <v>1415.08691142</v>
      </c>
      <c r="BW792" s="3">
        <v>892.08786023000005</v>
      </c>
      <c r="BX792" s="4">
        <v>3130.26197886</v>
      </c>
      <c r="BY792" s="3">
        <v>446.82281741000003</v>
      </c>
      <c r="BZ792" s="3">
        <v>2433.1395194199999</v>
      </c>
      <c r="CA792" s="3">
        <v>2853.0278114399998</v>
      </c>
      <c r="CB792" s="3">
        <v>2991.5255921100002</v>
      </c>
      <c r="CC792" s="4">
        <v>1285.4107206399999</v>
      </c>
      <c r="CD792" s="3">
        <v>2141.9040217900001</v>
      </c>
      <c r="CE792" s="3">
        <v>3102.7632495100002</v>
      </c>
      <c r="CF792" s="3">
        <v>2188.28929229</v>
      </c>
      <c r="CG792" s="3">
        <v>1699.7476930800001</v>
      </c>
      <c r="CH792" s="4">
        <v>2119.2165603499998</v>
      </c>
      <c r="CI792" s="3">
        <v>3108.49165954</v>
      </c>
      <c r="CJ792" s="3">
        <v>2136.0482309099998</v>
      </c>
      <c r="CK792" s="3">
        <v>2413.24138791</v>
      </c>
      <c r="CL792" s="3">
        <v>2373.5861758800002</v>
      </c>
      <c r="CM792" s="4">
        <v>1591.6473328100001</v>
      </c>
      <c r="CN792" s="3">
        <v>2817.4015624899998</v>
      </c>
      <c r="CO792" s="3">
        <v>843.22705165000002</v>
      </c>
      <c r="CP792" s="3">
        <v>2442.47187545</v>
      </c>
      <c r="CQ792" s="3">
        <v>2792.10807527</v>
      </c>
      <c r="CR792" s="4">
        <v>3089.5858559200001</v>
      </c>
      <c r="CS792" s="3">
        <v>1733.7217192000001</v>
      </c>
      <c r="CT792" s="3">
        <v>3503.0665804999999</v>
      </c>
      <c r="CU792" s="3">
        <v>978.89262785999995</v>
      </c>
      <c r="CV792" s="3">
        <v>2871.4818790700001</v>
      </c>
      <c r="CW792" s="4">
        <v>2241.0622463899999</v>
      </c>
      <c r="CX792" s="3">
        <v>2800.74573964</v>
      </c>
      <c r="CY792" s="3">
        <v>2666.6000344499998</v>
      </c>
      <c r="CZ792" s="3">
        <v>2651.1757669399999</v>
      </c>
      <c r="DA792" s="3">
        <v>3142.0425326899999</v>
      </c>
      <c r="DB792" s="4">
        <v>415.08758740000002</v>
      </c>
      <c r="DC792" s="3">
        <v>3108.7762469999998</v>
      </c>
      <c r="DD792" s="3">
        <v>3316.6214051500001</v>
      </c>
      <c r="DE792" s="3">
        <v>3357.4050250999999</v>
      </c>
      <c r="DF792" s="3">
        <v>3488.8720042199998</v>
      </c>
      <c r="DG792" s="4">
        <v>1762.5750351500001</v>
      </c>
      <c r="DH792" s="3">
        <v>2348.8494361799999</v>
      </c>
      <c r="DI792" s="3">
        <v>3498.7443307799999</v>
      </c>
      <c r="DJ792" s="3">
        <v>3088.2287838399998</v>
      </c>
      <c r="DK792" s="3">
        <v>2112.7443704299999</v>
      </c>
      <c r="DL792" s="4">
        <v>977.95373778999999</v>
      </c>
      <c r="DM792" s="3">
        <v>1599.0105673099999</v>
      </c>
      <c r="DN792" s="3">
        <v>3123.5089297</v>
      </c>
      <c r="DO792" s="3">
        <v>1615.20098403</v>
      </c>
      <c r="DP792" s="3">
        <v>300.84063508999998</v>
      </c>
      <c r="DQ792" s="4">
        <v>54.807319479999997</v>
      </c>
      <c r="DR792" s="3">
        <v>2956.45111972</v>
      </c>
      <c r="DS792" s="3">
        <v>92.152899219999995</v>
      </c>
      <c r="DT792" s="3">
        <v>1338.74663596</v>
      </c>
      <c r="DU792" s="3">
        <v>2765.56749846</v>
      </c>
      <c r="DV792" s="4">
        <v>2142.0966464899998</v>
      </c>
      <c r="DW792" s="3">
        <v>3111.8079112300002</v>
      </c>
      <c r="DX792" s="3">
        <v>867.48657919000004</v>
      </c>
      <c r="DY792" s="3">
        <v>128.23896196999999</v>
      </c>
      <c r="DZ792" s="3">
        <v>3504.1831823900002</v>
      </c>
      <c r="EA792" s="4">
        <v>3015.9472972200001</v>
      </c>
      <c r="EB792" s="3">
        <v>3122.2637042199999</v>
      </c>
      <c r="EC792" s="3">
        <v>2691.7294799900001</v>
      </c>
      <c r="ED792" s="3">
        <v>2733.0101959399999</v>
      </c>
      <c r="EE792" s="3">
        <v>2772.5125509499999</v>
      </c>
      <c r="EF792" s="4">
        <v>113.70138944999999</v>
      </c>
      <c r="EG792" s="3">
        <v>2439.5750485100002</v>
      </c>
      <c r="EH792" s="3">
        <v>466.52459599999997</v>
      </c>
      <c r="EI792" s="3">
        <v>2842.5800962600001</v>
      </c>
      <c r="EJ792" s="3">
        <v>1454.3388543200001</v>
      </c>
      <c r="EK792" s="4">
        <v>78.065819950000005</v>
      </c>
      <c r="EL792" s="3">
        <v>419.36074889000002</v>
      </c>
      <c r="EM792" s="3">
        <v>2814.4183651200001</v>
      </c>
      <c r="EN792" s="3">
        <v>375.81886751000002</v>
      </c>
      <c r="EO792" s="3">
        <v>435.49959189999998</v>
      </c>
      <c r="EP792" s="4">
        <v>1031.3673243600001</v>
      </c>
      <c r="EQ792" s="3">
        <v>998.22220582</v>
      </c>
      <c r="ER792" s="3">
        <v>427.7448943</v>
      </c>
      <c r="ES792" s="3">
        <v>443.30213499000001</v>
      </c>
      <c r="ET792" s="3">
        <v>69.384659679999999</v>
      </c>
      <c r="EU792" s="4">
        <v>1447.5373383000001</v>
      </c>
      <c r="EV792" s="3">
        <v>1376.4091143999999</v>
      </c>
      <c r="EW792" s="3">
        <v>1774.00637904</v>
      </c>
      <c r="EX792" s="3">
        <v>983.46404695000001</v>
      </c>
      <c r="EY792" s="3">
        <v>2828.8863442000002</v>
      </c>
      <c r="EZ792" s="4">
        <v>375.91020889999999</v>
      </c>
      <c r="FA792" s="3">
        <v>66.206352129999999</v>
      </c>
      <c r="FB792" s="3">
        <v>2295.4196939899998</v>
      </c>
      <c r="FC792" s="3">
        <v>349.89158289</v>
      </c>
      <c r="FD792" s="3">
        <v>2794.1561107900002</v>
      </c>
      <c r="FE792" s="4">
        <v>2627.2561287899998</v>
      </c>
      <c r="FF792" s="3">
        <v>2519.1911866099999</v>
      </c>
      <c r="FG792" s="3">
        <v>2583.52970052</v>
      </c>
      <c r="FH792" s="3">
        <v>2760.8792618100001</v>
      </c>
      <c r="FI792" s="3">
        <v>2335.59126449</v>
      </c>
      <c r="FJ792" s="4">
        <v>2964.0579312599998</v>
      </c>
      <c r="FK792" s="3">
        <v>3022.5462466200001</v>
      </c>
      <c r="FL792" s="3">
        <v>2932.7974279300001</v>
      </c>
      <c r="FM792" s="3">
        <v>2141.0334824199999</v>
      </c>
      <c r="FN792" s="3">
        <v>1067.8057039</v>
      </c>
      <c r="FO792" s="4">
        <v>2426.5411913900002</v>
      </c>
      <c r="FP792" s="3">
        <v>540.25698156999999</v>
      </c>
      <c r="FQ792" s="3">
        <v>3321.28913659</v>
      </c>
      <c r="FR792" s="3">
        <v>30.79074761</v>
      </c>
      <c r="FS792" s="3">
        <v>36.904407040000002</v>
      </c>
      <c r="FT792" s="4">
        <v>127.81145941</v>
      </c>
      <c r="FU792" s="3">
        <v>2430.7105840899999</v>
      </c>
      <c r="FV792" s="3">
        <v>2432.5976847799998</v>
      </c>
      <c r="FW792" s="3">
        <v>467.58341048</v>
      </c>
      <c r="FX792" s="3">
        <v>3327.5071861800002</v>
      </c>
      <c r="FY792" s="4">
        <v>1321.8198957899999</v>
      </c>
      <c r="FZ792" s="3">
        <v>2156.7218321800001</v>
      </c>
      <c r="GA792" s="3">
        <v>2635.64462379</v>
      </c>
      <c r="GB792" s="3">
        <v>2743.01425294</v>
      </c>
      <c r="GC792" s="3">
        <v>3104.41236549</v>
      </c>
      <c r="GD792" s="4">
        <v>2719.4301545899998</v>
      </c>
      <c r="GE792" s="3">
        <v>297.10123042999999</v>
      </c>
      <c r="GF792" s="3">
        <v>2820.1188135000002</v>
      </c>
      <c r="GG792" s="3">
        <v>1331.3361773399999</v>
      </c>
      <c r="GH792" s="3">
        <v>1620.5634071300001</v>
      </c>
      <c r="GI792" s="4">
        <v>2009.4882106800001</v>
      </c>
      <c r="GJ792" s="3">
        <v>1037.9153214200001</v>
      </c>
      <c r="GK792" s="3">
        <v>3.0701891699999999</v>
      </c>
      <c r="GL792" s="3">
        <v>2560.9696199300001</v>
      </c>
      <c r="GM792" s="3">
        <v>2186.4773773699999</v>
      </c>
      <c r="GN792" s="4">
        <v>2884.96001574</v>
      </c>
      <c r="GO792" s="3">
        <v>2622.7474680700002</v>
      </c>
      <c r="GP792" s="3">
        <v>2279.8195787700001</v>
      </c>
      <c r="GQ792" s="3">
        <v>2381.1370641200001</v>
      </c>
      <c r="GR792" s="3">
        <v>977.14968500999998</v>
      </c>
      <c r="GS792" s="4">
        <v>71.068572380000006</v>
      </c>
      <c r="GT792" s="3">
        <v>441.95935442000001</v>
      </c>
      <c r="GU792" s="3">
        <v>2772.0048916599999</v>
      </c>
      <c r="GV792" s="3">
        <v>3129.3386230400001</v>
      </c>
      <c r="GW792" s="3">
        <v>1632.97403014</v>
      </c>
      <c r="GX792" s="4">
        <v>1818.1373191800001</v>
      </c>
      <c r="GY792" s="3">
        <v>2115.6542461399999</v>
      </c>
      <c r="GZ792" s="3">
        <v>2859.6081197399999</v>
      </c>
      <c r="HA792" s="3">
        <v>2823.36919997</v>
      </c>
      <c r="HB792" s="3">
        <v>31.791153309999999</v>
      </c>
      <c r="HC792" s="4">
        <v>3109.5796784099998</v>
      </c>
      <c r="HD792" s="3">
        <v>1461.65672881</v>
      </c>
      <c r="HE792" s="3">
        <v>970.16237936000005</v>
      </c>
      <c r="HF792" s="3">
        <v>84.452882180000003</v>
      </c>
      <c r="HG792" s="3">
        <v>1511.8864155000001</v>
      </c>
      <c r="HH792" s="4">
        <v>2847.5025894</v>
      </c>
      <c r="HI792" s="3">
        <v>45.404748640000001</v>
      </c>
      <c r="HJ792" s="3">
        <v>3458.8486485600001</v>
      </c>
      <c r="HK792" s="3">
        <v>419.31601024999998</v>
      </c>
      <c r="HL792" s="3">
        <v>2761.6994702100001</v>
      </c>
      <c r="HM792" s="4">
        <v>70.510582119999995</v>
      </c>
      <c r="HN792" s="3">
        <v>1682.88246854</v>
      </c>
      <c r="HO792" s="3">
        <v>3120.53691699</v>
      </c>
      <c r="HP792" s="3">
        <v>2859.7280441500002</v>
      </c>
      <c r="HQ792" s="3">
        <v>1464.2695896600001</v>
      </c>
      <c r="HR792" s="4">
        <v>460.01698799000002</v>
      </c>
      <c r="HS792" s="3">
        <v>3283.8845267000002</v>
      </c>
      <c r="HT792" s="3">
        <v>2545.1706663099999</v>
      </c>
      <c r="HU792" s="3">
        <v>2833.7299233499998</v>
      </c>
      <c r="HV792" s="3">
        <v>468.07056455999998</v>
      </c>
      <c r="HW792" s="4">
        <v>2507.8766602800001</v>
      </c>
      <c r="HX792" s="3">
        <v>2625.6616933700002</v>
      </c>
      <c r="HY792" s="3">
        <v>1452.80096357</v>
      </c>
      <c r="HZ792" s="3">
        <v>2691.1671401399999</v>
      </c>
      <c r="IA792" s="3">
        <v>2691.43184376</v>
      </c>
      <c r="IB792" s="4">
        <v>2338.14136697</v>
      </c>
      <c r="IC792" s="3">
        <v>2265.5355252099998</v>
      </c>
      <c r="ID792" s="3">
        <v>337.19388694000003</v>
      </c>
      <c r="IE792" s="3">
        <v>2818.0024272800001</v>
      </c>
      <c r="IF792" s="3">
        <v>213.20136754999999</v>
      </c>
      <c r="IG792" s="4">
        <v>2806.0019084700002</v>
      </c>
      <c r="IH792" s="3">
        <v>2624.47487667</v>
      </c>
      <c r="II792" s="3">
        <v>1450.15082052</v>
      </c>
      <c r="IJ792" s="3">
        <v>972.40428231999999</v>
      </c>
      <c r="IK792" s="3">
        <v>1638.1587414200001</v>
      </c>
      <c r="IL792" s="4">
        <v>2457.3226184499999</v>
      </c>
      <c r="IM792" s="3">
        <v>2695.7006556599999</v>
      </c>
      <c r="IN792" s="3">
        <v>36.90689252</v>
      </c>
      <c r="IO792" s="3">
        <v>2859.5559246600001</v>
      </c>
      <c r="IP792" s="3">
        <v>2282.8580780699999</v>
      </c>
      <c r="IQ792" s="4">
        <v>2446.7431728299998</v>
      </c>
      <c r="IR792" s="3">
        <v>61.526193290000002</v>
      </c>
      <c r="IS792" s="3">
        <v>628.79164328000002</v>
      </c>
      <c r="IT792" s="3">
        <v>419.19919269000002</v>
      </c>
      <c r="IU792" s="3">
        <v>2599.0533872300002</v>
      </c>
      <c r="IV792" s="4">
        <v>2158.950065</v>
      </c>
      <c r="IW792" s="3">
        <v>2900.57939343</v>
      </c>
      <c r="IX792" s="3">
        <v>2353.1213549300001</v>
      </c>
      <c r="IY792" s="3">
        <v>2797.4052545200002</v>
      </c>
      <c r="IZ792" s="3">
        <v>2144.69148761</v>
      </c>
      <c r="JA792" s="4">
        <v>3057.9972692299998</v>
      </c>
      <c r="JB792" s="3">
        <v>2340.2937926499999</v>
      </c>
      <c r="JC792" s="3">
        <v>3123.4884244899999</v>
      </c>
      <c r="JD792" s="3">
        <v>2907.19263434</v>
      </c>
      <c r="JE792" s="3">
        <v>3096.4625577100001</v>
      </c>
      <c r="JF792" s="4">
        <v>3378.7378999399998</v>
      </c>
      <c r="JH792" s="3">
        <v>1586.6266632100001</v>
      </c>
      <c r="JI792" s="3">
        <v>2686.7815106799999</v>
      </c>
      <c r="JJ792" s="3">
        <v>60.179063130000003</v>
      </c>
      <c r="JK792" s="4">
        <v>3301.15053489</v>
      </c>
      <c r="JL792" s="3">
        <v>3117.0441962199998</v>
      </c>
      <c r="JM792" s="3">
        <v>2231.4658081100001</v>
      </c>
      <c r="JN792" s="3">
        <v>3458.0184982400001</v>
      </c>
      <c r="JO792" s="3">
        <v>26.829513859999999</v>
      </c>
      <c r="JP792" s="4">
        <v>2217.00217862</v>
      </c>
      <c r="JQ792" s="3">
        <v>2129.3691247800002</v>
      </c>
      <c r="JR792" s="3">
        <v>2130.1390022099999</v>
      </c>
      <c r="JS792" s="3">
        <v>1542.60632693</v>
      </c>
      <c r="JT792" s="3">
        <v>3051.2392491099999</v>
      </c>
      <c r="JU792" s="4">
        <v>1622.59652977</v>
      </c>
      <c r="JV792" s="3">
        <v>115.47975039000001</v>
      </c>
      <c r="JW792" s="3">
        <v>54.185949479999998</v>
      </c>
      <c r="JX792" s="3">
        <v>757.04676086999996</v>
      </c>
      <c r="JY792" s="3">
        <v>2465.2966596599999</v>
      </c>
      <c r="JZ792" s="4">
        <v>3071.5742037300001</v>
      </c>
      <c r="KA792" s="3">
        <v>441.00741557999999</v>
      </c>
      <c r="KB792" s="3">
        <v>2514.33269458</v>
      </c>
      <c r="KC792" s="3">
        <v>2885.0252595900001</v>
      </c>
      <c r="KD792" s="3">
        <v>3105.4867142200001</v>
      </c>
      <c r="KE792" s="4">
        <v>2445.3189927899998</v>
      </c>
      <c r="KF792" s="3">
        <v>2718.2793773499998</v>
      </c>
      <c r="KG792" s="3">
        <v>799.46396255000002</v>
      </c>
      <c r="KH792" s="3">
        <v>122.76282816</v>
      </c>
      <c r="KI792" s="3">
        <v>1664.32338938</v>
      </c>
      <c r="KJ792" s="4">
        <v>219.64870267000001</v>
      </c>
      <c r="KK792" s="3">
        <v>2844.6442873999999</v>
      </c>
      <c r="KL792" s="3">
        <v>82.533470249999993</v>
      </c>
      <c r="KM792" s="3">
        <v>2753.5091922400002</v>
      </c>
      <c r="KN792" s="3">
        <v>927.18532330999994</v>
      </c>
      <c r="KO792" s="4">
        <v>1428.57685412</v>
      </c>
      <c r="KP792" s="3">
        <v>2440.3498969000002</v>
      </c>
      <c r="KQ792" s="3">
        <v>2221.1902124200001</v>
      </c>
      <c r="KR792" s="3">
        <v>1353.7148178899999</v>
      </c>
      <c r="KS792" s="3">
        <v>3506.38904589</v>
      </c>
      <c r="KT792" s="4">
        <v>465.41607191999998</v>
      </c>
      <c r="KU792" s="3">
        <v>3310.9650740400002</v>
      </c>
      <c r="KV792" s="3">
        <v>3472.69712175</v>
      </c>
      <c r="KW792" s="3">
        <v>1889.4152932500001</v>
      </c>
      <c r="KX792" s="3">
        <v>2707.0151819900002</v>
      </c>
      <c r="KY792" s="4">
        <v>2921.6121465599999</v>
      </c>
      <c r="KZ792" s="3">
        <v>1828.9255451199999</v>
      </c>
      <c r="LA792" s="3">
        <v>1336.8999243200001</v>
      </c>
      <c r="LB792" s="3">
        <v>2437.0640923400001</v>
      </c>
      <c r="LC792" s="3">
        <v>2863.6551025499998</v>
      </c>
      <c r="LD792" s="4">
        <v>420.66997548000001</v>
      </c>
      <c r="LE792" s="3">
        <v>3087.58442315</v>
      </c>
      <c r="LF792" s="3">
        <v>3126.0068371000002</v>
      </c>
      <c r="LG792" s="3">
        <v>2734.0540975399999</v>
      </c>
      <c r="LH792" s="3">
        <v>72.832020439999994</v>
      </c>
      <c r="LI792" s="4">
        <v>446.66809627999999</v>
      </c>
      <c r="LJ792" s="3">
        <v>2144.1496529699998</v>
      </c>
      <c r="LK792" s="3">
        <v>1442.18299301</v>
      </c>
      <c r="LL792" s="3">
        <v>463.83406389999999</v>
      </c>
      <c r="LM792" s="3">
        <v>9.4404744100000002</v>
      </c>
      <c r="LN792" s="4">
        <v>3094.2399172199998</v>
      </c>
      <c r="LO792" s="3">
        <v>3106.8089895799999</v>
      </c>
      <c r="LP792" s="3">
        <v>1031.51583179</v>
      </c>
      <c r="LQ792" s="3">
        <v>2829.0485217700002</v>
      </c>
      <c r="LR792" s="3">
        <v>2771.8209661400001</v>
      </c>
      <c r="LS792" s="4">
        <v>1779.63102028</v>
      </c>
      <c r="LT792" s="3">
        <v>2540.3780394999999</v>
      </c>
      <c r="LU792" s="3">
        <v>1412.3006883400001</v>
      </c>
      <c r="LV792" s="3">
        <v>86.224408049999994</v>
      </c>
      <c r="LW792" s="3">
        <v>2864.3156188600001</v>
      </c>
      <c r="LX792" s="4">
        <v>3486.5027204100002</v>
      </c>
      <c r="LY792" s="3">
        <v>3484.6696789100001</v>
      </c>
      <c r="LZ792" s="3">
        <v>2216.8226026900002</v>
      </c>
      <c r="MA792" s="3">
        <v>2848.38431343</v>
      </c>
      <c r="MB792" s="3">
        <v>428.36688566999999</v>
      </c>
      <c r="MC792" s="4">
        <v>293.75763846000001</v>
      </c>
      <c r="MD792" s="3">
        <v>1457.4649667900001</v>
      </c>
      <c r="ME792" s="3">
        <v>52.145370399999997</v>
      </c>
      <c r="MF792" s="3">
        <v>2523.3543656100001</v>
      </c>
      <c r="MG792" s="3">
        <v>2868.3433392000002</v>
      </c>
      <c r="MH792" s="4">
        <v>1721.8672223399999</v>
      </c>
      <c r="MI792" s="3">
        <v>68.468138929999995</v>
      </c>
      <c r="MJ792" s="3">
        <v>74.879434590000002</v>
      </c>
      <c r="MK792" s="3">
        <v>1468.91557315</v>
      </c>
      <c r="ML792" s="3">
        <v>2436.8354281799998</v>
      </c>
      <c r="MM792" s="4">
        <v>2560.6440220499999</v>
      </c>
      <c r="MN792" s="3">
        <v>1376.2438299800001</v>
      </c>
      <c r="MO792" s="3">
        <v>2865.5925342099999</v>
      </c>
      <c r="MP792" s="3">
        <v>349.81018341999999</v>
      </c>
      <c r="MQ792" s="3">
        <v>380.52077430000003</v>
      </c>
      <c r="MR792" s="4">
        <v>2889.1660692700002</v>
      </c>
      <c r="MS792" s="3">
        <v>326.30934865</v>
      </c>
      <c r="MT792" s="3">
        <v>89.205741309999993</v>
      </c>
      <c r="MU792" s="3">
        <v>48.127591979999998</v>
      </c>
      <c r="MV792" s="3">
        <v>2445.95527567</v>
      </c>
      <c r="MW792" s="4">
        <v>312.11415099999999</v>
      </c>
      <c r="MX792" s="3">
        <v>1966.0215150700001</v>
      </c>
      <c r="MY792" s="3">
        <v>1372.40438475</v>
      </c>
      <c r="MZ792" s="3">
        <v>731.18906969</v>
      </c>
      <c r="NA792" s="3">
        <v>1434.0212980599999</v>
      </c>
      <c r="NB792" s="4">
        <v>2590.2324187099998</v>
      </c>
      <c r="NC792" s="3">
        <v>1432.0627398199999</v>
      </c>
      <c r="ND792" s="3">
        <v>3128.5469976600002</v>
      </c>
      <c r="NE792" s="3">
        <v>1213.2951398099999</v>
      </c>
      <c r="NF792" s="3">
        <v>1029.8014719600001</v>
      </c>
      <c r="NG792" s="4">
        <v>2718.89080543</v>
      </c>
      <c r="NH792" s="3">
        <v>3106.3883220900002</v>
      </c>
      <c r="NI792" s="3">
        <v>2746.6604520999999</v>
      </c>
      <c r="NJ792" s="3">
        <v>3020.7827985600002</v>
      </c>
      <c r="NK792" s="3">
        <v>2483.8582243000001</v>
      </c>
      <c r="NL792" s="4">
        <v>2411.8818303500002</v>
      </c>
      <c r="NM792" s="3">
        <v>1042.8135811300001</v>
      </c>
      <c r="NN792" s="3">
        <v>2126.6698934999999</v>
      </c>
      <c r="NO792" s="3">
        <v>47.382569349999997</v>
      </c>
      <c r="NP792" s="3">
        <v>3342.9929693200002</v>
      </c>
      <c r="NQ792" s="4">
        <v>2472.9202481900002</v>
      </c>
      <c r="NR792" s="3">
        <v>2431.6233766199998</v>
      </c>
      <c r="NS792" s="3">
        <v>2906.5793421499998</v>
      </c>
      <c r="NT792" s="3">
        <v>263.01225085999999</v>
      </c>
      <c r="NU792" s="3">
        <v>3094.96443464</v>
      </c>
      <c r="NV792" s="4">
        <v>1574.57767754</v>
      </c>
      <c r="NW792" s="3">
        <v>2894.7006118600002</v>
      </c>
      <c r="NX792" s="3">
        <v>2755.9039522200001</v>
      </c>
      <c r="NY792" s="3">
        <v>3373.0287523799998</v>
      </c>
      <c r="NZ792" s="3">
        <v>2074.9806086799999</v>
      </c>
      <c r="OA792" s="4">
        <v>3524.5193797500001</v>
      </c>
      <c r="OB792" s="3">
        <v>75.775450129999996</v>
      </c>
      <c r="OC792" s="3">
        <v>428.72293067999999</v>
      </c>
      <c r="OD792" s="3">
        <v>43.329372839999998</v>
      </c>
      <c r="OE792" s="3">
        <v>3118.8467905900002</v>
      </c>
      <c r="OF792" s="4">
        <v>222.96309024999999</v>
      </c>
      <c r="OG792" s="3">
        <v>2216.2963023000002</v>
      </c>
      <c r="OH792" s="3">
        <v>34.89986742</v>
      </c>
      <c r="OI792" s="3">
        <v>2859.3334742000002</v>
      </c>
      <c r="OJ792" s="3">
        <v>2759.0313074300002</v>
      </c>
      <c r="OK792" s="4">
        <v>6.0291531100000002</v>
      </c>
      <c r="OL792" s="3">
        <v>980.96365406999996</v>
      </c>
      <c r="OM792" s="3">
        <v>1046.6225792299999</v>
      </c>
      <c r="ON792" s="3">
        <v>3081.3446256100001</v>
      </c>
      <c r="OO792" s="3">
        <v>2455.4777709199998</v>
      </c>
      <c r="OP792" s="4">
        <v>2840.17415162</v>
      </c>
      <c r="OQ792" s="3">
        <v>2889.6588156799999</v>
      </c>
      <c r="OS792" s="3">
        <v>2195.7643733899999</v>
      </c>
      <c r="OT792" s="3">
        <v>1672.26636209</v>
      </c>
      <c r="OU792" s="4">
        <v>2746.7760269199998</v>
      </c>
      <c r="OV792" s="3">
        <v>2471.7129262799999</v>
      </c>
      <c r="OW792" s="3">
        <v>91.150629409999993</v>
      </c>
      <c r="OX792" s="3">
        <v>70.826238079999996</v>
      </c>
      <c r="OY792" s="3">
        <v>2283.73545251</v>
      </c>
      <c r="OZ792" s="4">
        <v>855.23005593999994</v>
      </c>
      <c r="PA792" s="3">
        <v>1583.3389945399999</v>
      </c>
      <c r="PB792" s="3">
        <v>2422.7141735599998</v>
      </c>
      <c r="PC792" s="3">
        <v>82.939224859999996</v>
      </c>
      <c r="PD792" s="3">
        <v>77.216407160000003</v>
      </c>
      <c r="PE792" s="4">
        <v>1760.5096012700001</v>
      </c>
      <c r="PF792" s="3">
        <v>3055.2638625999998</v>
      </c>
      <c r="PG792" s="3">
        <v>2462.28985023</v>
      </c>
      <c r="PH792" s="3">
        <v>67.807001249999999</v>
      </c>
      <c r="PI792" s="3">
        <v>1444.27017484</v>
      </c>
      <c r="PJ792" s="4">
        <v>3077.9376539</v>
      </c>
      <c r="PK792" s="3">
        <v>1949.6285317300001</v>
      </c>
      <c r="PL792" s="3">
        <v>2068.8197251299998</v>
      </c>
      <c r="PM792" s="3">
        <v>3038.2221689799999</v>
      </c>
      <c r="PN792" s="3">
        <v>3099.97702643</v>
      </c>
      <c r="PO792" s="4">
        <v>2537.88883128</v>
      </c>
      <c r="PP792" s="3">
        <v>3029.0004168099999</v>
      </c>
      <c r="PQ792" s="3">
        <v>3110.2109903300002</v>
      </c>
      <c r="PR792" s="3">
        <v>2535.3480493500001</v>
      </c>
      <c r="PS792" s="3">
        <v>2311.8480954199999</v>
      </c>
      <c r="PT792" s="4">
        <v>3083.6492869399999</v>
      </c>
      <c r="PU792" s="3">
        <v>2365.2076228000001</v>
      </c>
      <c r="PV792" s="3">
        <v>2605.0235101899998</v>
      </c>
      <c r="PW792" s="3">
        <v>2405.67185857</v>
      </c>
      <c r="PX792" s="3">
        <v>1915.9105100500001</v>
      </c>
      <c r="PY792" s="4">
        <v>1850.82075981</v>
      </c>
      <c r="PZ792" s="3">
        <v>2774.26916394</v>
      </c>
      <c r="QA792" s="3">
        <v>2558.2150867199998</v>
      </c>
      <c r="QB792" s="3">
        <v>2766.8997157399999</v>
      </c>
      <c r="QC792" s="3">
        <v>1573.2839852</v>
      </c>
      <c r="QD792" s="4">
        <v>1571.7398807500001</v>
      </c>
      <c r="QE792" s="3">
        <v>1427.0594685799999</v>
      </c>
      <c r="QF792" s="3">
        <v>2869.08587635</v>
      </c>
      <c r="QG792" s="3">
        <v>2869.0647497700002</v>
      </c>
      <c r="QH792" s="3">
        <v>2055.4428717699998</v>
      </c>
      <c r="QI792" s="4">
        <v>1121.5734713700001</v>
      </c>
      <c r="QJ792" s="3">
        <v>2485.49056329</v>
      </c>
      <c r="QK792" s="3">
        <v>1330.4103360399999</v>
      </c>
      <c r="QL792" s="3">
        <v>2588.39627036</v>
      </c>
      <c r="QM792" s="3">
        <v>2510.396937</v>
      </c>
      <c r="QN792" s="4">
        <v>1514.0574822799999</v>
      </c>
      <c r="QO792" s="3">
        <v>3097.94887475</v>
      </c>
      <c r="QP792" s="3">
        <v>2583.6682660299998</v>
      </c>
      <c r="QQ792" s="3">
        <v>1672.92812114</v>
      </c>
      <c r="QR792" s="3">
        <v>1332.04578188</v>
      </c>
      <c r="QS792" s="4">
        <v>2641.9080333900001</v>
      </c>
      <c r="QT792" s="3">
        <v>2461.0906061300002</v>
      </c>
      <c r="QU792" s="3">
        <v>2476.4514939000001</v>
      </c>
      <c r="QV792" s="3">
        <v>2273.8239796399998</v>
      </c>
      <c r="QW792" s="3">
        <v>48.518433709999996</v>
      </c>
      <c r="QX792" s="4">
        <v>112.71962485</v>
      </c>
      <c r="QY792" s="3">
        <v>52.888528919999999</v>
      </c>
      <c r="QZ792" s="3">
        <v>1150.0502371</v>
      </c>
      <c r="RA792" s="3">
        <v>1936.7357256</v>
      </c>
      <c r="RB792" s="3">
        <v>2419.8906682800002</v>
      </c>
      <c r="RC792" s="4">
        <v>79.837967190000001</v>
      </c>
      <c r="RD792" s="3">
        <v>1809.8967102399999</v>
      </c>
      <c r="RE792" s="3">
        <v>38.419928470000002</v>
      </c>
      <c r="RF792" s="3">
        <v>69.389630639999993</v>
      </c>
      <c r="RG792" s="3">
        <v>246.33778691000001</v>
      </c>
      <c r="RH792" s="4">
        <v>2640.3222971499999</v>
      </c>
      <c r="RI792" s="3">
        <v>2151.28422331</v>
      </c>
      <c r="RJ792" s="3">
        <v>967.82540678999999</v>
      </c>
      <c r="RK792" s="3">
        <v>67.918847850000006</v>
      </c>
      <c r="RL792" s="3">
        <v>1168.2768833099999</v>
      </c>
      <c r="RM792" s="4">
        <v>3066.7561007499999</v>
      </c>
      <c r="RN792" s="3">
        <v>2735.0495322800002</v>
      </c>
      <c r="RO792" s="3">
        <v>142.14770805000001</v>
      </c>
      <c r="RP792" s="3">
        <v>2930.2815007999998</v>
      </c>
      <c r="RQ792" s="3">
        <v>2687.6694484099999</v>
      </c>
      <c r="RR792" s="4">
        <v>1469.49406862</v>
      </c>
      <c r="RS792" s="3">
        <v>2640.6907695599998</v>
      </c>
      <c r="RT792" s="3">
        <v>715.27951221000001</v>
      </c>
      <c r="RU792" s="3">
        <v>226.08920272</v>
      </c>
      <c r="RV792" s="3">
        <v>2828.4364723200001</v>
      </c>
      <c r="RW792" s="4">
        <v>1537.1258435300001</v>
      </c>
      <c r="RX792" s="3">
        <v>3517.3139732300001</v>
      </c>
      <c r="RY792" s="3">
        <v>2427.8547675700001</v>
      </c>
      <c r="RZ792" s="3">
        <v>1521.0081270999999</v>
      </c>
      <c r="SA792" s="3">
        <v>666.74740836000001</v>
      </c>
      <c r="SB792" s="4">
        <v>1697.1547160699999</v>
      </c>
      <c r="SC792" s="3">
        <v>1588.1689035500001</v>
      </c>
      <c r="SD792" s="3">
        <v>2821.2671052599999</v>
      </c>
      <c r="SE792" s="3">
        <v>616.77621159</v>
      </c>
      <c r="SF792" s="3">
        <v>2780.4362611900001</v>
      </c>
      <c r="SG792" s="4">
        <v>1568.9213464300001</v>
      </c>
      <c r="SH792" s="3">
        <v>3028.2137623899998</v>
      </c>
      <c r="SI792" s="3">
        <v>3127.7622073500002</v>
      </c>
      <c r="SJ792" s="3">
        <v>1443.41206287</v>
      </c>
      <c r="SK792" s="3">
        <v>2351.44862689</v>
      </c>
      <c r="SL792" s="4">
        <v>2351.94385878</v>
      </c>
      <c r="SM792" s="3">
        <v>1454.3233200699999</v>
      </c>
      <c r="SN792" s="3">
        <v>481.77177305999999</v>
      </c>
      <c r="SO792" s="3">
        <v>1789.28027501</v>
      </c>
      <c r="SP792" s="3">
        <v>975.62794987999996</v>
      </c>
      <c r="SQ792" s="4">
        <v>411.56939046000002</v>
      </c>
      <c r="SR792" s="3">
        <v>2696.9670077199999</v>
      </c>
      <c r="SS792" s="3">
        <v>420.12751946999998</v>
      </c>
      <c r="ST792" s="3">
        <v>723.19017368000004</v>
      </c>
      <c r="SU792" s="3">
        <v>90.109834660000004</v>
      </c>
      <c r="SV792" s="4">
        <v>994.81585547999998</v>
      </c>
      <c r="SW792" s="3">
        <v>1586.6285273200001</v>
      </c>
      <c r="SX792" s="3">
        <v>2716.6433101399998</v>
      </c>
      <c r="SY792" s="3">
        <v>65.310336590000006</v>
      </c>
      <c r="SZ792" s="3">
        <v>2310.2642232899998</v>
      </c>
      <c r="TA792" s="4">
        <v>1011.99300776</v>
      </c>
      <c r="TB792" s="3">
        <v>3506.4170075400002</v>
      </c>
      <c r="TC792" s="3">
        <v>1097.56249183</v>
      </c>
      <c r="TD792" s="3">
        <v>2747.3489300599999</v>
      </c>
      <c r="TE792" s="3">
        <v>3516.17189517</v>
      </c>
      <c r="TF792" s="4">
        <v>67.125979729999997</v>
      </c>
      <c r="TG792" s="3">
        <v>2376.4450992500001</v>
      </c>
      <c r="TH792" s="3">
        <v>314.35356847999998</v>
      </c>
      <c r="TI792" s="3">
        <v>2572.1965330899998</v>
      </c>
      <c r="TJ792" s="3">
        <v>2277.0712592599998</v>
      </c>
      <c r="TK792" s="4">
        <v>3507.5429299799998</v>
      </c>
      <c r="TL792" s="3">
        <v>3541.8456608299998</v>
      </c>
      <c r="TM792" s="3">
        <v>3097.29519351</v>
      </c>
      <c r="TN792" s="3">
        <v>1464.06950852</v>
      </c>
      <c r="TO792" s="3">
        <v>1428.7067204499999</v>
      </c>
      <c r="TP792" s="4">
        <v>2684.9596538400001</v>
      </c>
      <c r="TQ792" s="3">
        <v>396.80626063</v>
      </c>
      <c r="TR792" s="3">
        <v>2109.9991577699998</v>
      </c>
      <c r="TS792" s="3">
        <v>2821.31370801</v>
      </c>
      <c r="TT792" s="3">
        <v>360.82148118999999</v>
      </c>
      <c r="TU792" s="4">
        <v>2346.4658608599998</v>
      </c>
      <c r="TV792" s="3">
        <v>1359.41775175</v>
      </c>
      <c r="TW792" s="3">
        <v>323.64926367999999</v>
      </c>
      <c r="TX792" s="3">
        <v>3104.0059895099998</v>
      </c>
      <c r="TY792" s="3">
        <v>1606.4030061999999</v>
      </c>
      <c r="TZ792" s="4">
        <v>1467.73372741</v>
      </c>
      <c r="UA792" s="3">
        <v>2845.64096488</v>
      </c>
      <c r="UB792" s="3">
        <v>2457.9874843500002</v>
      </c>
      <c r="UC792" s="3">
        <v>763.56555354</v>
      </c>
      <c r="UD792" s="3">
        <v>3506.0796036299998</v>
      </c>
      <c r="UE792" s="4">
        <v>2692.6801760899998</v>
      </c>
      <c r="UF792" s="3">
        <v>1982.02552079</v>
      </c>
      <c r="UG792" s="3">
        <v>34.036163119999998</v>
      </c>
      <c r="UH792" s="3">
        <v>2764.52173275</v>
      </c>
      <c r="UI792" s="3">
        <v>347.93053916999997</v>
      </c>
      <c r="UJ792" s="4">
        <v>3354.7157357400001</v>
      </c>
      <c r="UK792" s="3">
        <v>851.44777675</v>
      </c>
      <c r="UL792" s="3">
        <v>344.17000793</v>
      </c>
      <c r="UM792" s="3">
        <v>1474.40786258</v>
      </c>
      <c r="UN792" s="3">
        <v>2060.63317538</v>
      </c>
      <c r="UO792" s="4">
        <v>2061.2396325</v>
      </c>
      <c r="UP792" s="3">
        <v>3516.8411106600001</v>
      </c>
      <c r="UQ792" s="3">
        <v>2853.8157086000001</v>
      </c>
      <c r="UR792" s="3">
        <v>2857.5240447599999</v>
      </c>
      <c r="US792" s="3">
        <v>2842.3619953900002</v>
      </c>
      <c r="UT792" s="4">
        <v>2486.1094478099999</v>
      </c>
      <c r="UU792" s="3">
        <v>3361.2693251300002</v>
      </c>
      <c r="UV792" s="3">
        <v>1111.4525968099999</v>
      </c>
      <c r="UW792" s="3">
        <v>1612.00403538</v>
      </c>
      <c r="UX792" s="3">
        <v>3327.72777253</v>
      </c>
      <c r="UY792" s="4">
        <v>639.79486324000004</v>
      </c>
      <c r="UZ792" s="3">
        <v>418.41626649</v>
      </c>
      <c r="VA792" s="3">
        <v>2594.7423221700001</v>
      </c>
      <c r="VB792" s="3">
        <v>2132.63566687</v>
      </c>
      <c r="VC792" s="3">
        <v>2125.28237429</v>
      </c>
      <c r="VD792" s="4">
        <v>2122.4601117500001</v>
      </c>
      <c r="VE792" s="3">
        <v>1768.97701026</v>
      </c>
      <c r="VF792" s="3">
        <v>2840.6563347400001</v>
      </c>
      <c r="VG792" s="3">
        <v>2503.8650955600001</v>
      </c>
      <c r="VH792" s="3">
        <v>1613.85074702</v>
      </c>
      <c r="VI792" s="4">
        <v>74.354998309999999</v>
      </c>
      <c r="VJ792" s="3">
        <v>1167.0179876899999</v>
      </c>
      <c r="VK792" s="3">
        <v>1691.43003426</v>
      </c>
      <c r="VL792" s="3">
        <v>2170.9984293000002</v>
      </c>
      <c r="VM792" s="3">
        <v>379.79936372999998</v>
      </c>
      <c r="VN792" s="4">
        <v>1830.4938830000001</v>
      </c>
      <c r="VO792" s="3">
        <v>56.697527020000003</v>
      </c>
      <c r="VP792" s="3">
        <v>57.167282739999997</v>
      </c>
      <c r="VQ792" s="3">
        <v>2193.6902403300001</v>
      </c>
      <c r="VR792" s="3">
        <v>1607.50345247</v>
      </c>
      <c r="VS792" s="4">
        <v>19.149380659999998</v>
      </c>
      <c r="VT792" s="3">
        <v>3095.4758221500001</v>
      </c>
      <c r="VU792" s="3">
        <v>2630.3343957699999</v>
      </c>
      <c r="VV792" s="3">
        <v>2462.4625910899999</v>
      </c>
      <c r="VW792" s="3">
        <v>3103.4045033500001</v>
      </c>
      <c r="VX792" s="4">
        <v>424.09931650999999</v>
      </c>
      <c r="VY792" s="3">
        <v>2478.6915327500001</v>
      </c>
      <c r="VZ792" s="3">
        <v>2230.9270803200002</v>
      </c>
      <c r="WA792" s="3">
        <v>637.67164194999998</v>
      </c>
      <c r="WB792" s="3">
        <v>49.214368110000002</v>
      </c>
      <c r="WC792" s="4">
        <v>863.02203573999998</v>
      </c>
      <c r="WD792" s="3">
        <v>470.02850143000001</v>
      </c>
      <c r="WE792" s="3">
        <v>2435.3714804599999</v>
      </c>
      <c r="WF792" s="3">
        <v>3514.94282531</v>
      </c>
      <c r="WG792" s="3">
        <v>2198.1877163899999</v>
      </c>
      <c r="WH792" s="4">
        <v>114.96712014000001</v>
      </c>
      <c r="WI792" s="3">
        <v>3486.1653164999998</v>
      </c>
      <c r="WJ792" s="3">
        <v>1325.3952587700001</v>
      </c>
      <c r="WK792" s="3">
        <v>3364.7241423300002</v>
      </c>
      <c r="WL792" s="3">
        <v>3052.2085863100001</v>
      </c>
      <c r="WM792" s="4">
        <v>3336.5512265299999</v>
      </c>
      <c r="WN792" s="3">
        <v>2066.6598430099998</v>
      </c>
      <c r="WO792" s="3">
        <v>3105.17665059</v>
      </c>
      <c r="WP792" s="3">
        <v>3082.6538522000001</v>
      </c>
      <c r="WQ792" s="3">
        <v>3077.3734499399998</v>
      </c>
      <c r="WR792" s="4">
        <v>2622.6026888599999</v>
      </c>
      <c r="WS792" s="3">
        <v>86.279709979999993</v>
      </c>
      <c r="WT792" s="3">
        <v>2899.08934817</v>
      </c>
      <c r="WU792" s="3">
        <v>3497.91977279</v>
      </c>
      <c r="WV792" s="3">
        <v>2976.8550464099999</v>
      </c>
      <c r="WW792" s="4">
        <v>2443.3343370100001</v>
      </c>
      <c r="WX792" s="3">
        <v>2931.2769355400001</v>
      </c>
      <c r="WY792" s="3">
        <v>2375.8262147300002</v>
      </c>
      <c r="WZ792" s="3">
        <v>1601.5438928000001</v>
      </c>
      <c r="XA792" s="3">
        <v>3083.5051291</v>
      </c>
      <c r="XB792" s="4">
        <v>2621.0349723499999</v>
      </c>
      <c r="XC792" s="3">
        <v>3321.8260002699999</v>
      </c>
      <c r="XD792" s="3">
        <v>2270.86998666</v>
      </c>
      <c r="XE792" s="3">
        <v>228.37025199000001</v>
      </c>
      <c r="XF792" s="3">
        <v>1790.1209886199999</v>
      </c>
      <c r="XG792" s="4">
        <v>2846.80416952</v>
      </c>
      <c r="XH792" s="3">
        <v>2411.0100482399998</v>
      </c>
      <c r="XI792" s="3">
        <v>2724.20351893</v>
      </c>
      <c r="XJ792" s="3">
        <v>1420.8314770699999</v>
      </c>
      <c r="XK792" s="3">
        <v>3296.7673909099999</v>
      </c>
      <c r="XL792" s="4">
        <v>62.736622050000001</v>
      </c>
      <c r="XM792" s="3">
        <v>3303.0587621599998</v>
      </c>
      <c r="XN792" s="3">
        <v>474.13016479999999</v>
      </c>
      <c r="XO792" s="3">
        <v>2704.4992548599998</v>
      </c>
      <c r="XP792" s="3">
        <v>2156.77589137</v>
      </c>
      <c r="XQ792" s="4">
        <v>2421.6230478399998</v>
      </c>
      <c r="XR792" s="3">
        <v>2434.9818814700002</v>
      </c>
      <c r="XS792" s="3">
        <v>441.75305958000001</v>
      </c>
      <c r="XT792" s="3">
        <v>2556.6417778800001</v>
      </c>
      <c r="XU792" s="3">
        <v>109.81720558000001</v>
      </c>
      <c r="XV792" s="4">
        <v>1087.2719832600001</v>
      </c>
      <c r="XW792" s="3">
        <v>680.08946500000002</v>
      </c>
      <c r="XX792" s="3">
        <v>1607.50531658</v>
      </c>
      <c r="XY792" s="3">
        <v>1566.4097688899999</v>
      </c>
      <c r="XZ792" s="3">
        <v>1146.7575974700001</v>
      </c>
      <c r="YA792" s="4">
        <v>1506.36989264</v>
      </c>
      <c r="YB792" s="3">
        <v>31.54322668</v>
      </c>
      <c r="YC792" s="3">
        <v>62.464461989999997</v>
      </c>
      <c r="YD792" s="3">
        <v>606.31109804999994</v>
      </c>
      <c r="YE792" s="3">
        <v>2406.3516373500001</v>
      </c>
      <c r="YF792" s="4">
        <v>2631.0645055199998</v>
      </c>
      <c r="YG792" s="3">
        <v>2655.4961525499998</v>
      </c>
      <c r="YH792" s="3">
        <v>1575.7980482200001</v>
      </c>
      <c r="YI792" s="3">
        <v>2235.8185049600002</v>
      </c>
      <c r="YJ792" s="3">
        <v>137.72728187000001</v>
      </c>
      <c r="YK792" s="4">
        <v>3118.2459257999999</v>
      </c>
      <c r="YL792" s="3">
        <v>2458.9325881200002</v>
      </c>
      <c r="YM792" s="3">
        <v>2694.8997097299998</v>
      </c>
      <c r="YN792" s="3">
        <v>2779.4221853499998</v>
      </c>
      <c r="YO792" s="3">
        <v>2598.42766764</v>
      </c>
      <c r="YP792" s="4">
        <v>76.371965329999995</v>
      </c>
      <c r="YQ792" s="3">
        <v>2628.3777016399999</v>
      </c>
      <c r="YR792" s="3">
        <v>62.260652630000003</v>
      </c>
      <c r="YS792" s="3">
        <v>133.23166992</v>
      </c>
      <c r="YT792" s="3">
        <v>429.22748311999999</v>
      </c>
      <c r="YU792" s="4">
        <v>221.53269650999999</v>
      </c>
      <c r="YV792" s="3">
        <v>65.368745369999999</v>
      </c>
      <c r="YW792" s="3">
        <v>3095.8890332000001</v>
      </c>
      <c r="YX792" s="3">
        <v>992.52362155000003</v>
      </c>
      <c r="YY792" s="3">
        <v>2744.3371496700001</v>
      </c>
      <c r="YZ792" s="4">
        <v>3086.8164098299999</v>
      </c>
      <c r="ZA792" s="3">
        <v>1685.24491728</v>
      </c>
      <c r="ZB792" s="3">
        <v>64.227288680000001</v>
      </c>
      <c r="ZC792" s="3">
        <v>1124.9611806099999</v>
      </c>
      <c r="ZD792" s="3">
        <v>3107.1774619900002</v>
      </c>
      <c r="ZE792" s="4">
        <v>3101.6659100900001</v>
      </c>
      <c r="ZF792" s="3">
        <v>3466.8133692199999</v>
      </c>
      <c r="ZG792" s="3">
        <v>3521.3441790500001</v>
      </c>
      <c r="ZI792" s="3">
        <v>1707.0960147000001</v>
      </c>
      <c r="ZJ792" s="4">
        <v>2837.3059076999998</v>
      </c>
      <c r="ZK792" s="3">
        <v>2229.2792070800001</v>
      </c>
      <c r="ZL792" s="3">
        <v>325.50467450000002</v>
      </c>
      <c r="ZM792" s="3">
        <v>2408.9862461500002</v>
      </c>
      <c r="ZN792" s="3">
        <v>27.036430070000002</v>
      </c>
      <c r="ZO792" s="4">
        <v>3058.2147487299999</v>
      </c>
      <c r="ZP792" s="3">
        <v>485.06441268999998</v>
      </c>
      <c r="ZQ792" s="3">
        <v>1368.57550281</v>
      </c>
      <c r="ZR792" s="3">
        <v>1603.5291699500001</v>
      </c>
      <c r="ZS792" s="3">
        <v>3011.5964644800001</v>
      </c>
      <c r="ZT792" s="4">
        <v>327.8658805</v>
      </c>
      <c r="ZU792" s="3">
        <v>56.998270099999999</v>
      </c>
      <c r="ZV792" s="3">
        <v>2625.8282205300002</v>
      </c>
      <c r="ZW792" s="3">
        <v>2639.3684942</v>
      </c>
      <c r="ZX792" s="3">
        <v>3055.9386704200001</v>
      </c>
      <c r="ZY792" s="4">
        <v>429.18274448</v>
      </c>
      <c r="ZZ792" s="3">
        <v>2752.1539842699999</v>
      </c>
      <c r="AAA792" s="3">
        <v>49.090094110000003</v>
      </c>
      <c r="AAB792" s="3">
        <v>3049.9262942999999</v>
      </c>
      <c r="AAC792" s="3">
        <v>1466.2629446200001</v>
      </c>
      <c r="AAD792" s="4">
        <v>2829.5319476300001</v>
      </c>
      <c r="AAE792" s="3">
        <v>417.58860164999999</v>
      </c>
      <c r="AAF792" s="3">
        <v>2117.36612049</v>
      </c>
      <c r="AAG792" s="3">
        <v>806.40528682000001</v>
      </c>
      <c r="AAH792" s="3">
        <v>2650.2965283899998</v>
      </c>
      <c r="AAI792" s="4">
        <v>35.1943968</v>
      </c>
      <c r="AAJ792" s="3">
        <v>2822.1084402400002</v>
      </c>
      <c r="AAK792" s="3">
        <v>2745.36738113</v>
      </c>
      <c r="AAL792" s="3">
        <v>1768.08099472</v>
      </c>
      <c r="AAM792" s="3">
        <v>2737.7785893199998</v>
      </c>
      <c r="AAN792" s="4">
        <v>2635.4669119700002</v>
      </c>
      <c r="AAO792" s="3">
        <v>2745.9713527700001</v>
      </c>
      <c r="AAP792" s="3">
        <v>2649.08920648</v>
      </c>
      <c r="AAQ792" s="3">
        <v>232.02639307000001</v>
      </c>
      <c r="AAR792" s="3">
        <v>1035.0706895599999</v>
      </c>
      <c r="AAS792" s="4">
        <v>3603.72168543</v>
      </c>
      <c r="AAT792" s="3">
        <v>2929.5706535200002</v>
      </c>
      <c r="AAU792" s="3">
        <v>2926.8869564900001</v>
      </c>
      <c r="AAV792" s="3">
        <v>95.315672519999993</v>
      </c>
      <c r="AAW792" s="3">
        <v>3455.3845108099999</v>
      </c>
      <c r="AAX792" s="4">
        <v>601.19784431999994</v>
      </c>
      <c r="AAY792" s="3">
        <v>1112.4411964799999</v>
      </c>
      <c r="AAZ792" s="3">
        <v>3118.9368892399998</v>
      </c>
      <c r="ABA792" s="3">
        <v>3106.8736120600001</v>
      </c>
      <c r="ABB792" s="3">
        <v>3497.2381298999999</v>
      </c>
      <c r="ABC792" s="4">
        <v>2496.2253514099998</v>
      </c>
      <c r="ABD792" s="3">
        <v>2970.8749815299998</v>
      </c>
      <c r="ABE792" s="3">
        <v>454.04437954999997</v>
      </c>
      <c r="ABF792" s="3">
        <v>17.45614741</v>
      </c>
      <c r="ABG792" s="3">
        <v>70.837422739999994</v>
      </c>
      <c r="ABH792" s="4">
        <v>1346.2291734999999</v>
      </c>
      <c r="ABI792" s="3">
        <v>2950.6773496800001</v>
      </c>
      <c r="ABJ792" s="3">
        <v>616.27538736999998</v>
      </c>
      <c r="ABK792" s="3">
        <v>2701.6838273899998</v>
      </c>
      <c r="ABL792" s="3">
        <v>9.4634651000000005</v>
      </c>
      <c r="ABM792" s="4">
        <v>1329.3633275899999</v>
      </c>
      <c r="ABN792" s="3">
        <v>83.782423949999995</v>
      </c>
      <c r="ABO792" s="3">
        <v>434.15494722</v>
      </c>
      <c r="ABP792" s="3">
        <v>452.64753979</v>
      </c>
      <c r="ABQ792" s="3">
        <v>1331.7885346999999</v>
      </c>
      <c r="ABR792" s="4">
        <v>2842.1445158900001</v>
      </c>
      <c r="ABS792" s="3">
        <v>3509.6102279699999</v>
      </c>
      <c r="ABT792" s="3">
        <v>4.9927079499999998</v>
      </c>
      <c r="ABU792" s="3">
        <v>1461.3696558700001</v>
      </c>
      <c r="ABV792" s="3">
        <v>1129.15729222</v>
      </c>
      <c r="ABW792" s="4">
        <v>2828.2084295300001</v>
      </c>
      <c r="ABX792" s="3">
        <v>453.55598272999998</v>
      </c>
      <c r="ABY792" s="3">
        <v>3110.4452468200002</v>
      </c>
      <c r="ABZ792" s="3">
        <v>794.08103424000001</v>
      </c>
      <c r="ACA792" s="3">
        <v>13.968397599999999</v>
      </c>
      <c r="ACB792" s="4">
        <v>2654.6187781100002</v>
      </c>
      <c r="ACC792" s="3">
        <v>2706.9754143099999</v>
      </c>
      <c r="ACD792" s="3">
        <v>3050.4345749600002</v>
      </c>
      <c r="ACE792" s="3">
        <v>2211.6316777100001</v>
      </c>
      <c r="ACF792" s="3">
        <v>2720.3392189000001</v>
      </c>
      <c r="ACG792" s="4">
        <v>2574.7888887300001</v>
      </c>
      <c r="ACH792" s="3">
        <v>2507.7001912000001</v>
      </c>
      <c r="ACI792" s="3">
        <v>473.31554872999999</v>
      </c>
      <c r="ACJ792" s="3">
        <v>2856.7013508800001</v>
      </c>
      <c r="ACK792" s="3">
        <v>3004.42026235</v>
      </c>
      <c r="ACL792" s="4">
        <v>1848.2184622499999</v>
      </c>
      <c r="ACM792" s="3">
        <v>55.480263190000002</v>
      </c>
      <c r="ACN792" s="3">
        <v>470.06640499999997</v>
      </c>
      <c r="ACO792" s="3">
        <v>2711.7226811099999</v>
      </c>
      <c r="ACP792" s="3">
        <v>2359.42080399</v>
      </c>
      <c r="ACQ792" s="4">
        <v>898.62218714999995</v>
      </c>
      <c r="ACR792" s="3">
        <v>1370.1512971300001</v>
      </c>
      <c r="ACS792" s="3">
        <v>44.381973619999997</v>
      </c>
      <c r="ACT792" s="3">
        <v>1489.5960094899999</v>
      </c>
      <c r="ACU792" s="3">
        <v>2708.6444141299999</v>
      </c>
      <c r="ACV792" s="4">
        <v>455.35547025</v>
      </c>
      <c r="ACW792" s="3">
        <v>2702.4996861999998</v>
      </c>
      <c r="ACX792" s="3">
        <v>2146.04793832</v>
      </c>
      <c r="ACY792" s="3">
        <v>2711.8053233199998</v>
      </c>
      <c r="ACZ792" s="3">
        <v>2059.28107426</v>
      </c>
      <c r="ADA792" s="4">
        <v>343.43244174</v>
      </c>
      <c r="ADB792" s="3">
        <v>1583.1339424400001</v>
      </c>
      <c r="ADC792" s="3">
        <v>2135.4560652999999</v>
      </c>
      <c r="ADD792" s="3">
        <v>2152.2722016100001</v>
      </c>
      <c r="ADE792" s="3">
        <v>988.88550020000002</v>
      </c>
      <c r="ADF792" s="4">
        <v>1402.4078565699999</v>
      </c>
      <c r="ADG792" s="3">
        <v>375.76045872999998</v>
      </c>
      <c r="ADH792" s="3">
        <v>644.67323910999994</v>
      </c>
      <c r="ADI792" s="3">
        <v>1324.75959726</v>
      </c>
      <c r="ADJ792" s="3">
        <v>1192.05360636</v>
      </c>
      <c r="ADK792" s="4">
        <v>1314.92952386</v>
      </c>
      <c r="ADM792" s="3">
        <v>88.397960310000002</v>
      </c>
      <c r="ADN792" s="3">
        <v>112.86191857999999</v>
      </c>
      <c r="ADO792" s="3">
        <v>454.09160366999998</v>
      </c>
      <c r="ADP792" s="4">
        <v>40.038597320000001</v>
      </c>
      <c r="ADQ792" s="3">
        <v>411.54639976999999</v>
      </c>
      <c r="ADR792" s="3">
        <v>432.49961753999997</v>
      </c>
      <c r="ADS792" s="3">
        <v>277.13971917999999</v>
      </c>
      <c r="ADT792" s="3">
        <v>81.802117760000002</v>
      </c>
      <c r="ADU792" s="4">
        <v>1344.48374517</v>
      </c>
      <c r="ADV792" s="3">
        <v>445.98521065</v>
      </c>
      <c r="ADW792" s="3">
        <v>463.88253076000001</v>
      </c>
      <c r="ADX792" s="3">
        <v>424.82259119000003</v>
      </c>
      <c r="ADY792" s="3">
        <v>374.25239374</v>
      </c>
      <c r="ADZ792" s="4">
        <v>633.35498456000005</v>
      </c>
      <c r="AEA792" s="3">
        <v>2349.4186110999999</v>
      </c>
      <c r="AEB792" s="3">
        <v>2634.0992765999999</v>
      </c>
      <c r="AEC792" s="3">
        <v>68.459439750000001</v>
      </c>
      <c r="AED792" s="3">
        <v>171.89641817</v>
      </c>
      <c r="AEE792" s="4">
        <v>415.63812122000002</v>
      </c>
      <c r="AEF792" s="3">
        <v>104.25407997000001</v>
      </c>
      <c r="AEG792" s="3">
        <v>414.65200702999999</v>
      </c>
      <c r="AEH792" s="3">
        <v>839.11420362000001</v>
      </c>
      <c r="AEI792" s="3">
        <v>246.95170046999999</v>
      </c>
      <c r="AEJ792" s="4">
        <v>78.401981120000002</v>
      </c>
      <c r="AEK792" s="3">
        <v>500.23081165000002</v>
      </c>
      <c r="AEL792" s="3">
        <v>112.68793497999999</v>
      </c>
      <c r="AEM792" s="3">
        <v>2678.4048217099999</v>
      </c>
      <c r="AEN792" s="3">
        <v>2550.39017431</v>
      </c>
      <c r="AEO792" s="4">
        <v>2456.26193986</v>
      </c>
      <c r="AEP792" s="3">
        <v>3226.2363035799999</v>
      </c>
      <c r="AEQ792" s="3">
        <v>342.97014245999998</v>
      </c>
      <c r="AER792" s="3">
        <v>3160.3039756200001</v>
      </c>
      <c r="AES792" s="3">
        <v>1332.0022859799999</v>
      </c>
      <c r="AET792" s="4">
        <v>1570.34179825</v>
      </c>
      <c r="AEU792" s="3">
        <v>2655.7937887799999</v>
      </c>
      <c r="AEV792" s="3">
        <v>3126.8562498900001</v>
      </c>
      <c r="AEW792" s="3">
        <v>2725.4251323499998</v>
      </c>
      <c r="AEX792" s="3">
        <v>1343.15525611</v>
      </c>
      <c r="AEY792" s="4">
        <v>1733.8664984100001</v>
      </c>
      <c r="AEZ792" s="3">
        <v>2856.6535053900002</v>
      </c>
      <c r="AFA792" s="3">
        <v>111.69250024</v>
      </c>
      <c r="AFB792" s="3">
        <v>1531.65778753</v>
      </c>
      <c r="AFC792" s="3">
        <v>1604.1058013100001</v>
      </c>
      <c r="AFD792" s="4">
        <v>2441.9586238299999</v>
      </c>
      <c r="AFE792" s="3">
        <v>2343.0868507999999</v>
      </c>
      <c r="AFF792" s="3">
        <v>2218.8843083500001</v>
      </c>
      <c r="AFG792" s="3">
        <v>3505.0866543699999</v>
      </c>
      <c r="AFH792" s="3">
        <v>2499.4235428000002</v>
      </c>
      <c r="AFI792" s="4">
        <v>69.429398320000004</v>
      </c>
      <c r="AFJ792" s="3">
        <v>1180.0922338600001</v>
      </c>
      <c r="AFK792" s="3">
        <v>631.21995723999999</v>
      </c>
      <c r="AFL792" s="3">
        <v>3518.9376130400001</v>
      </c>
      <c r="AFM792" s="3">
        <v>449.23932533999999</v>
      </c>
      <c r="AFN792" s="4">
        <v>2917.2700129999998</v>
      </c>
      <c r="AFO792" s="3">
        <v>3003.16260947</v>
      </c>
      <c r="AFP792" s="3">
        <v>53.094823759999997</v>
      </c>
      <c r="AFQ792" s="3">
        <v>1993.7128691200001</v>
      </c>
      <c r="AFR792" s="3">
        <v>2702.4102089200001</v>
      </c>
      <c r="AFS792" s="4">
        <v>453.37143584</v>
      </c>
      <c r="AFT792" s="3">
        <v>1364.0631138700001</v>
      </c>
      <c r="AFU792" s="3">
        <v>1354.5586383499999</v>
      </c>
      <c r="AFV792" s="3">
        <v>1650.1362695400001</v>
      </c>
      <c r="AFW792" s="3">
        <v>2587.4990120799998</v>
      </c>
      <c r="AFX792" s="4">
        <v>224.63457554999999</v>
      </c>
      <c r="AFY792" s="3">
        <v>1839.66344009</v>
      </c>
      <c r="AFZ792" s="3">
        <v>2107.1017094600002</v>
      </c>
      <c r="AGA792" s="3">
        <v>3322.6853549799998</v>
      </c>
      <c r="AGB792" s="3">
        <v>2376.1431134300001</v>
      </c>
      <c r="AGC792" s="4">
        <v>925.20563848999996</v>
      </c>
      <c r="AGD792" s="3">
        <v>2535.5568296699998</v>
      </c>
      <c r="AGE792" s="3">
        <v>2135.7108269999999</v>
      </c>
      <c r="AGF792" s="3">
        <v>2643.8510573799999</v>
      </c>
      <c r="AGG792" s="3">
        <v>3291.4608911099999</v>
      </c>
      <c r="AGH792" s="4">
        <v>3066.8430925500002</v>
      </c>
      <c r="AGI792" s="3">
        <v>2717.2951272700002</v>
      </c>
      <c r="AGJ792" s="3">
        <v>1673.473684</v>
      </c>
      <c r="AGK792" s="3">
        <v>408.56879472999998</v>
      </c>
      <c r="AGL792" s="3">
        <v>2357.0136166100001</v>
      </c>
      <c r="AGM792" s="4">
        <v>3320.94179076</v>
      </c>
      <c r="AGN792" s="3">
        <v>2915.9800488800001</v>
      </c>
      <c r="AGO792" s="3">
        <v>1692.7815140099999</v>
      </c>
      <c r="AGP792" s="3">
        <v>2603.9733948899998</v>
      </c>
      <c r="AGQ792" s="3">
        <v>3100.9544414400002</v>
      </c>
      <c r="AGR792" s="4">
        <v>421.20124683</v>
      </c>
      <c r="AGS792" s="3">
        <v>2830.1377833800002</v>
      </c>
      <c r="AGT792" s="3">
        <v>232.11338487</v>
      </c>
      <c r="AGU792" s="3">
        <v>323.28949045000002</v>
      </c>
      <c r="AGV792" s="3">
        <v>3127.3893853499999</v>
      </c>
      <c r="AGW792" s="4">
        <v>1176.60075583</v>
      </c>
      <c r="AGX792" s="3">
        <v>2379.2636335699999</v>
      </c>
      <c r="AGY792" s="3">
        <v>2828.0195330500001</v>
      </c>
      <c r="AGZ792" s="3">
        <v>2864.9643291399998</v>
      </c>
      <c r="AHA792" s="3">
        <v>2631.02846606</v>
      </c>
      <c r="AHB792" s="4">
        <v>3473.9460754500001</v>
      </c>
      <c r="AHC792" s="3">
        <v>2684.64586199</v>
      </c>
      <c r="AHD792" s="3">
        <v>639.66872512999998</v>
      </c>
      <c r="AHE792" s="3">
        <v>54.440711180000001</v>
      </c>
      <c r="AHF792" s="3">
        <v>338.85418757999997</v>
      </c>
      <c r="AHG792" s="4">
        <v>337.36600643000003</v>
      </c>
      <c r="AHH792" s="3">
        <v>1476.0868043200001</v>
      </c>
      <c r="AHI792" s="3">
        <v>2285.8804217500001</v>
      </c>
      <c r="AHJ792" s="3">
        <v>1712.8337452799999</v>
      </c>
      <c r="AHK792" s="3">
        <v>3096.4656645599998</v>
      </c>
      <c r="AHL792" s="4">
        <v>2873.84370644</v>
      </c>
      <c r="AHM792" s="3">
        <v>2582.0595391000002</v>
      </c>
      <c r="AHN792" s="3">
        <v>1645.92338094</v>
      </c>
      <c r="AHO792" s="3">
        <v>978.07987590000005</v>
      </c>
      <c r="AHP792" s="3">
        <v>107.61569167</v>
      </c>
      <c r="AHQ792" s="4">
        <v>1026.8039830800001</v>
      </c>
      <c r="AHR792" s="3">
        <v>2407.1861372600001</v>
      </c>
      <c r="AHS792" s="3">
        <v>2671.2168135500001</v>
      </c>
      <c r="AHT792" s="3">
        <v>2636.12556417</v>
      </c>
      <c r="AHU792" s="3">
        <v>3069.4733517599998</v>
      </c>
      <c r="AHV792" s="4">
        <v>1509.2014757300001</v>
      </c>
      <c r="AHW792" s="3">
        <v>80.545086249999997</v>
      </c>
      <c r="AHX792" s="3">
        <v>2621.2841417200002</v>
      </c>
      <c r="AHY792" s="3">
        <v>2898.9998708899998</v>
      </c>
      <c r="AHZ792" s="3">
        <v>397.49535995999997</v>
      </c>
      <c r="AIA792" s="4">
        <v>3033.4488046400002</v>
      </c>
      <c r="AIB792" s="3">
        <v>2716.67127179</v>
      </c>
      <c r="AIC792" s="3">
        <v>3244.5325432300001</v>
      </c>
      <c r="AID792" s="3">
        <v>443.68614165000002</v>
      </c>
      <c r="AIE792" s="3">
        <v>245.22926283000001</v>
      </c>
      <c r="AIF792" s="4">
        <v>1758.9959439500001</v>
      </c>
      <c r="AIG792" s="3">
        <v>366.94756802000001</v>
      </c>
      <c r="AIH792" s="3">
        <v>2131.6843494</v>
      </c>
      <c r="AII792" s="3">
        <v>64.395058579999997</v>
      </c>
      <c r="AIJ792" s="3">
        <v>719.17363799999998</v>
      </c>
      <c r="AIK792" s="4">
        <v>1552.49170226</v>
      </c>
      <c r="AIL792" s="3">
        <v>3083.3988748299998</v>
      </c>
      <c r="AIM792" s="3">
        <v>433.08370533999999</v>
      </c>
      <c r="AIN792" s="3">
        <v>3081.9187714899999</v>
      </c>
      <c r="AIO792" s="3">
        <v>31.967001020000001</v>
      </c>
      <c r="AIP792" s="4">
        <v>3196.3378432899999</v>
      </c>
      <c r="AIQ792" s="3">
        <v>472.7010138</v>
      </c>
      <c r="AIR792" s="3">
        <v>2420.55553418</v>
      </c>
      <c r="AIS792" s="3">
        <v>108.04878656</v>
      </c>
      <c r="AIT792" s="3">
        <v>455.54560946999999</v>
      </c>
      <c r="AIU792" s="4">
        <v>1042.5886451900001</v>
      </c>
      <c r="AIV792" s="3">
        <v>144.18642302000001</v>
      </c>
      <c r="AIW792" s="3">
        <v>1429.61143517</v>
      </c>
      <c r="AIX792" s="3">
        <v>40.342447249999999</v>
      </c>
      <c r="AIY792" s="3">
        <v>3000.5777102699999</v>
      </c>
      <c r="AIZ792" s="4">
        <v>2948.4565732999999</v>
      </c>
      <c r="AJA792" s="3">
        <v>260.17507544</v>
      </c>
      <c r="AJB792" s="3">
        <v>80.561241870000003</v>
      </c>
      <c r="AJC792" s="3">
        <v>1457.2394094799999</v>
      </c>
      <c r="AJD792" s="3">
        <v>3101.0240348799998</v>
      </c>
      <c r="AJE792" s="4">
        <v>2876.1924850400001</v>
      </c>
      <c r="AJF792" s="3">
        <v>435.32685104000001</v>
      </c>
      <c r="AJG792" s="3">
        <v>3498.4435877000001</v>
      </c>
      <c r="AJH792" s="3">
        <v>2366.7374357399999</v>
      </c>
      <c r="AJI792" s="3">
        <v>2711.8152652399999</v>
      </c>
      <c r="AJJ792" s="4">
        <v>3461.73242673</v>
      </c>
      <c r="AJK792" s="3">
        <v>3091.48724812</v>
      </c>
      <c r="AJL792" s="3">
        <v>2852.6133576500001</v>
      </c>
      <c r="AJM792" s="3">
        <v>3346.6515958800001</v>
      </c>
      <c r="AJN792" s="3">
        <v>2740.4424025100002</v>
      </c>
      <c r="AJO792" s="4">
        <v>1765.2742664299999</v>
      </c>
      <c r="AJP792" s="3">
        <v>397.27912320000002</v>
      </c>
      <c r="AJQ792" s="3">
        <v>2468.2326329100001</v>
      </c>
      <c r="AJR792" s="3">
        <v>2581.85075878</v>
      </c>
      <c r="AJS792" s="3">
        <v>2593.3523174799998</v>
      </c>
      <c r="AJT792" s="4">
        <v>3100.9935877500002</v>
      </c>
      <c r="AJU792" s="3">
        <v>2796.75654424</v>
      </c>
      <c r="AJV792" s="3">
        <v>3236.2478170200002</v>
      </c>
      <c r="AJW792" s="3">
        <v>2587.5710909999998</v>
      </c>
      <c r="AJX792" s="3">
        <v>2711.1559916699998</v>
      </c>
      <c r="AJY792" s="4">
        <v>2114.36552476</v>
      </c>
      <c r="AJZ792" s="3">
        <v>47.384433459999997</v>
      </c>
      <c r="AKA792" s="3">
        <v>1633.3338033699999</v>
      </c>
      <c r="AKB792" s="3">
        <v>2127.8734871900001</v>
      </c>
      <c r="AKC792" s="3">
        <v>3373.1660751499999</v>
      </c>
      <c r="AKD792" s="4">
        <v>3334.9344217900002</v>
      </c>
      <c r="AKE792" s="3">
        <v>635.12216083999999</v>
      </c>
      <c r="AKF792" s="3">
        <v>2422.1369208299998</v>
      </c>
      <c r="AKG792" s="3">
        <v>2743.7735670799998</v>
      </c>
      <c r="AKH792" s="3">
        <v>3083.57285843</v>
      </c>
      <c r="AKI792" s="4">
        <v>3098.0532649100001</v>
      </c>
      <c r="AKJ792" s="3">
        <v>2788.4363999399998</v>
      </c>
      <c r="AKK792" s="3">
        <v>456.29001073000001</v>
      </c>
      <c r="AKL792" s="3">
        <v>644.96093341999995</v>
      </c>
      <c r="AKM792" s="3">
        <v>2692.1165934999999</v>
      </c>
      <c r="AKN792" s="4">
        <v>974.01735884000004</v>
      </c>
      <c r="AKO792" s="3">
        <v>73.506206890000001</v>
      </c>
      <c r="AKP792" s="3">
        <v>2842.58879544</v>
      </c>
      <c r="AKQ792" s="3">
        <v>3499.6639583800002</v>
      </c>
      <c r="AKR792" s="3">
        <v>2450.2663407300001</v>
      </c>
      <c r="AKS792" s="4">
        <v>2858.4821972999998</v>
      </c>
      <c r="AKT792" s="3">
        <v>3276.5722445400002</v>
      </c>
      <c r="AKU792" s="3">
        <v>52.014261329999997</v>
      </c>
      <c r="AKV792" s="3">
        <v>1769.42315392</v>
      </c>
      <c r="AKW792" s="3">
        <v>1468.91681589</v>
      </c>
      <c r="AKX792" s="4">
        <v>3053.5731148300001</v>
      </c>
      <c r="AKY792" s="3">
        <v>2966.60741237</v>
      </c>
      <c r="AKZ792" s="3">
        <v>2987.5506882200002</v>
      </c>
      <c r="ALA792" s="3">
        <v>2714.0782947799999</v>
      </c>
      <c r="ALB792" s="3">
        <v>2143.1921218000002</v>
      </c>
      <c r="ALC792" s="4">
        <v>473.99097791999998</v>
      </c>
      <c r="ALD792" s="3">
        <v>3465.9788693099999</v>
      </c>
      <c r="ALE792" s="3">
        <v>1478.7705013499999</v>
      </c>
      <c r="ALF792" s="3">
        <v>2585.4373064199999</v>
      </c>
      <c r="ALG792" s="3">
        <v>1196.9394386700001</v>
      </c>
      <c r="ALH792" s="4">
        <v>3098.6354885999999</v>
      </c>
      <c r="ALI792" s="3">
        <v>51.708547289999998</v>
      </c>
      <c r="ALJ792" s="3">
        <v>2785.0890797500001</v>
      </c>
      <c r="ALK792" s="3">
        <v>496.50321301999998</v>
      </c>
      <c r="ALL792" s="3">
        <v>18.31239527</v>
      </c>
      <c r="ALM792" s="4">
        <v>226.67577600000001</v>
      </c>
    </row>
    <row r="793" spans="1:1001" x14ac:dyDescent="0.45">
      <c r="A793" s="1" t="s">
        <v>792</v>
      </c>
      <c r="B793" s="3">
        <v>1287.0598366199999</v>
      </c>
      <c r="C793" s="3">
        <v>414.80424268000002</v>
      </c>
      <c r="D793" s="3">
        <v>2777.8482551400002</v>
      </c>
      <c r="E793" s="3">
        <v>2665.0528231500002</v>
      </c>
      <c r="F793" s="4">
        <v>448.38556296000002</v>
      </c>
      <c r="G793" s="3">
        <v>3261.8507464999998</v>
      </c>
      <c r="H793" s="3">
        <v>2369.16202148</v>
      </c>
      <c r="I793" s="3">
        <v>978.08919645000003</v>
      </c>
      <c r="J793" s="3">
        <v>912.88076453999997</v>
      </c>
      <c r="K793" s="4">
        <v>2875.0622130100001</v>
      </c>
      <c r="L793" s="3">
        <v>1871.3831358499999</v>
      </c>
      <c r="M793" s="3">
        <v>399.95412105000003</v>
      </c>
      <c r="N793" s="3">
        <v>73.596305540000003</v>
      </c>
      <c r="O793" s="3">
        <v>1707.85160062</v>
      </c>
      <c r="P793" s="4">
        <v>15.87103254</v>
      </c>
      <c r="Q793" s="3">
        <v>2874.34950162</v>
      </c>
      <c r="R793" s="3">
        <v>1491.16869696</v>
      </c>
      <c r="S793" s="3">
        <v>3008.1143069999998</v>
      </c>
      <c r="T793" s="3">
        <v>1043.0838770800001</v>
      </c>
      <c r="U793" s="4">
        <v>2385.58483058</v>
      </c>
      <c r="V793" s="3">
        <v>1198.9551629499999</v>
      </c>
      <c r="W793" s="3">
        <v>1755.49141715</v>
      </c>
      <c r="X793" s="3">
        <v>2988.3143519499999</v>
      </c>
      <c r="Y793" s="3">
        <v>39.644648740000001</v>
      </c>
      <c r="Z793" s="4">
        <v>3766.6635405299999</v>
      </c>
      <c r="AA793" s="3">
        <v>2480.88869707</v>
      </c>
      <c r="AB793" s="3">
        <v>1736.3420364900001</v>
      </c>
      <c r="AC793" s="3">
        <v>2703.2534080099999</v>
      </c>
      <c r="AD793" s="3">
        <v>475.89112738</v>
      </c>
      <c r="AE793" s="4">
        <v>433.16013385000002</v>
      </c>
      <c r="AF793" s="3">
        <v>2846.7488675899999</v>
      </c>
      <c r="AG793" s="3">
        <v>2652.6310154799999</v>
      </c>
      <c r="AH793" s="3">
        <v>128.25698170000001</v>
      </c>
      <c r="AI793" s="3">
        <v>2230.2547579799998</v>
      </c>
      <c r="AJ793" s="4">
        <v>2755.1489876700002</v>
      </c>
      <c r="AK793" s="3">
        <v>75.512610620000004</v>
      </c>
      <c r="AL793" s="3">
        <v>471.37438885</v>
      </c>
      <c r="AM793" s="3">
        <v>1450.39253345</v>
      </c>
      <c r="AN793" s="3">
        <v>2870.2173911199998</v>
      </c>
      <c r="AO793" s="4">
        <v>2482.3613439699998</v>
      </c>
      <c r="AP793" s="3">
        <v>1052.9077367800001</v>
      </c>
      <c r="AQ793" s="3">
        <v>2554.7751824000002</v>
      </c>
      <c r="AR793" s="3">
        <v>2883.7073338199998</v>
      </c>
      <c r="AS793" s="3">
        <v>3121.0551395699999</v>
      </c>
      <c r="AT793" s="4">
        <v>1699.10892472</v>
      </c>
      <c r="AU793" s="3">
        <v>2431.4326160300002</v>
      </c>
      <c r="AV793" s="3">
        <v>2362.5736353699999</v>
      </c>
      <c r="AW793" s="3">
        <v>1196.28824291</v>
      </c>
      <c r="AX793" s="3">
        <v>2269.3755918100001</v>
      </c>
      <c r="AY793" s="4">
        <v>1068.4774048700001</v>
      </c>
      <c r="AZ793" s="3">
        <v>2457.2673165199999</v>
      </c>
      <c r="BA793" s="3">
        <v>1374.79541651</v>
      </c>
      <c r="BB793" s="3">
        <v>386.56421891999997</v>
      </c>
      <c r="BC793" s="3">
        <v>76.612435520000005</v>
      </c>
      <c r="BD793" s="4">
        <v>191.93311519</v>
      </c>
      <c r="BE793" s="3">
        <v>70.147702039999999</v>
      </c>
      <c r="BF793" s="3">
        <v>2915.8688236500002</v>
      </c>
      <c r="BG793" s="3">
        <v>3561.6897331499999</v>
      </c>
      <c r="BH793" s="3">
        <v>2016.70728734</v>
      </c>
      <c r="BI793" s="4">
        <v>2009.23655583</v>
      </c>
      <c r="BJ793" s="3">
        <v>2654.78406253</v>
      </c>
      <c r="BK793" s="3">
        <v>3099.1686240600002</v>
      </c>
      <c r="BL793" s="3">
        <v>3125.4208851899998</v>
      </c>
      <c r="BM793" s="3">
        <v>1723.3933070600001</v>
      </c>
      <c r="BN793" s="4">
        <v>1773.31790108</v>
      </c>
      <c r="BO793" s="3">
        <v>2538.1777683300002</v>
      </c>
      <c r="BP793" s="3">
        <v>1039.8900352799999</v>
      </c>
      <c r="BQ793" s="3">
        <v>1448.08849349</v>
      </c>
      <c r="BR793" s="3">
        <v>2944.4885044799998</v>
      </c>
      <c r="BS793" s="4">
        <v>1410.2893136499999</v>
      </c>
      <c r="BT793" s="3">
        <v>1595.7912493399999</v>
      </c>
      <c r="BU793" s="3">
        <v>53.985246969999999</v>
      </c>
      <c r="BV793" s="3">
        <v>1498.56237859</v>
      </c>
      <c r="BW793" s="3">
        <v>901.14059975999999</v>
      </c>
      <c r="BX793" s="4">
        <v>3152.8127389000001</v>
      </c>
      <c r="BY793" s="3">
        <v>455.87617831</v>
      </c>
      <c r="BZ793" s="3">
        <v>2455.6902794600001</v>
      </c>
      <c r="CA793" s="3">
        <v>2875.5785714799999</v>
      </c>
      <c r="CB793" s="3">
        <v>3014.0763521499998</v>
      </c>
      <c r="CC793" s="4">
        <v>1368.8861878099999</v>
      </c>
      <c r="CD793" s="3">
        <v>2164.4547818299998</v>
      </c>
      <c r="CE793" s="3">
        <v>3125.3140095499998</v>
      </c>
      <c r="CF793" s="3">
        <v>2210.8400523300002</v>
      </c>
      <c r="CG793" s="3">
        <v>1783.2231602500001</v>
      </c>
      <c r="CH793" s="4">
        <v>2202.69202752</v>
      </c>
      <c r="CI793" s="3">
        <v>3131.0424195800001</v>
      </c>
      <c r="CJ793" s="3">
        <v>2219.52369808</v>
      </c>
      <c r="CK793" s="3">
        <v>2435.7921479500001</v>
      </c>
      <c r="CL793" s="3">
        <v>2396.1369359199998</v>
      </c>
      <c r="CM793" s="4">
        <v>1675.1227999800001</v>
      </c>
      <c r="CN793" s="3">
        <v>2839.9523225299999</v>
      </c>
      <c r="CO793" s="3">
        <v>926.70251882000002</v>
      </c>
      <c r="CP793" s="3">
        <v>2465.0226354900001</v>
      </c>
      <c r="CQ793" s="3">
        <v>2814.6588353100001</v>
      </c>
      <c r="CR793" s="4">
        <v>3112.1366159600002</v>
      </c>
      <c r="CS793" s="3">
        <v>1756.2724792399999</v>
      </c>
      <c r="CT793" s="3">
        <v>3525.61734054</v>
      </c>
      <c r="CU793" s="3">
        <v>1062.3680950299999</v>
      </c>
      <c r="CV793" s="3">
        <v>2894.0326391100002</v>
      </c>
      <c r="CW793" s="4">
        <v>2263.61300643</v>
      </c>
      <c r="CX793" s="3">
        <v>2823.2964996800001</v>
      </c>
      <c r="CY793" s="3">
        <v>2689.15079449</v>
      </c>
      <c r="CZ793" s="3">
        <v>2673.72652698</v>
      </c>
      <c r="DA793" s="3">
        <v>3164.59329273</v>
      </c>
      <c r="DB793" s="4">
        <v>424.14094829999999</v>
      </c>
      <c r="DC793" s="3">
        <v>3131.3270070399999</v>
      </c>
      <c r="DD793" s="3">
        <v>3339.1721651900002</v>
      </c>
      <c r="DE793" s="3">
        <v>3379.95578514</v>
      </c>
      <c r="DF793" s="3">
        <v>3511.4227642599999</v>
      </c>
      <c r="DG793" s="4">
        <v>1785.12579519</v>
      </c>
      <c r="DH793" s="3">
        <v>2371.40019622</v>
      </c>
      <c r="DI793" s="3">
        <v>3521.29509082</v>
      </c>
      <c r="DJ793" s="3">
        <v>3110.7795438799999</v>
      </c>
      <c r="DK793" s="3">
        <v>2196.2198376000001</v>
      </c>
      <c r="DL793" s="4">
        <v>1061.4292049600001</v>
      </c>
      <c r="DM793" s="3">
        <v>1621.5613273500001</v>
      </c>
      <c r="DN793" s="3">
        <v>3146.0596897400001</v>
      </c>
      <c r="DO793" s="3">
        <v>1637.7517440700001</v>
      </c>
      <c r="DP793" s="3">
        <v>374.95019224999999</v>
      </c>
      <c r="DQ793" s="4">
        <v>45.565683470000003</v>
      </c>
      <c r="DR793" s="3">
        <v>2979.0018797600001</v>
      </c>
      <c r="DS793" s="3">
        <v>86.325691359999993</v>
      </c>
      <c r="DT793" s="3">
        <v>1208.70259414</v>
      </c>
      <c r="DU793" s="3">
        <v>2788.1182585000001</v>
      </c>
      <c r="DV793" s="4">
        <v>2225.57211366</v>
      </c>
      <c r="DW793" s="3">
        <v>3134.3586712699998</v>
      </c>
      <c r="DX793" s="3">
        <v>950.96204636000004</v>
      </c>
      <c r="DY793" s="3">
        <v>137.29232286999999</v>
      </c>
      <c r="DZ793" s="3">
        <v>3526.7339424299998</v>
      </c>
      <c r="EA793" s="4">
        <v>3038.4980572600002</v>
      </c>
      <c r="EB793" s="3">
        <v>3144.81446426</v>
      </c>
      <c r="EC793" s="3">
        <v>2714.2802400300002</v>
      </c>
      <c r="ED793" s="3">
        <v>2755.56095598</v>
      </c>
      <c r="EE793" s="3">
        <v>2795.06331099</v>
      </c>
      <c r="EF793" s="4">
        <v>25.41589711</v>
      </c>
      <c r="EG793" s="3">
        <v>2462.1258085499999</v>
      </c>
      <c r="EH793" s="3">
        <v>475.5779569</v>
      </c>
      <c r="EI793" s="3">
        <v>2865.1308562999998</v>
      </c>
      <c r="EJ793" s="3">
        <v>1476.88961436</v>
      </c>
      <c r="EK793" s="4">
        <v>72.239233459999994</v>
      </c>
      <c r="EL793" s="3">
        <v>517.95974048999994</v>
      </c>
      <c r="EM793" s="3">
        <v>2836.9691251600002</v>
      </c>
      <c r="EN793" s="3">
        <v>403.02244610999998</v>
      </c>
      <c r="EO793" s="3">
        <v>458.05035193999998</v>
      </c>
      <c r="EP793" s="4">
        <v>1114.8427915300001</v>
      </c>
      <c r="EQ793" s="3">
        <v>1081.69767299</v>
      </c>
      <c r="ER793" s="3">
        <v>436.79825520000003</v>
      </c>
      <c r="ES793" s="3">
        <v>465.85289503000001</v>
      </c>
      <c r="ET793" s="3">
        <v>143.49421684000001</v>
      </c>
      <c r="EU793" s="4">
        <v>1470.08809834</v>
      </c>
      <c r="EV793" s="3">
        <v>1398.9604958100001</v>
      </c>
      <c r="EW793" s="3">
        <v>1857.48246758</v>
      </c>
      <c r="EX793" s="3">
        <v>1066.93951412</v>
      </c>
      <c r="EY793" s="3">
        <v>2851.4371042399998</v>
      </c>
      <c r="EZ793" s="4">
        <v>384.96356980000002</v>
      </c>
      <c r="FA793" s="3">
        <v>51.932861860000003</v>
      </c>
      <c r="FB793" s="3">
        <v>2317.9704540299999</v>
      </c>
      <c r="FC793" s="3">
        <v>424.00114005</v>
      </c>
      <c r="FD793" s="3">
        <v>2816.7068708299998</v>
      </c>
      <c r="FE793" s="4">
        <v>2649.8068888299999</v>
      </c>
      <c r="FF793" s="3">
        <v>2541.74194665</v>
      </c>
      <c r="FG793" s="3">
        <v>2606.0804605600001</v>
      </c>
      <c r="FH793" s="3">
        <v>2783.4300218499998</v>
      </c>
      <c r="FI793" s="3">
        <v>2358.1420245300001</v>
      </c>
      <c r="FJ793" s="4">
        <v>2986.6086912999999</v>
      </c>
      <c r="FK793" s="3">
        <v>3045.0970066599998</v>
      </c>
      <c r="FL793" s="3">
        <v>2955.3481879699998</v>
      </c>
      <c r="FM793" s="3">
        <v>2163.58424246</v>
      </c>
      <c r="FN793" s="3">
        <v>1151.28117107</v>
      </c>
      <c r="FO793" s="4">
        <v>2449.0919514299999</v>
      </c>
      <c r="FP793" s="3">
        <v>549.31034247000002</v>
      </c>
      <c r="FQ793" s="3">
        <v>3343.8398966300001</v>
      </c>
      <c r="FR793" s="3">
        <v>60.56120568</v>
      </c>
      <c r="FS793" s="3">
        <v>61.641146740000003</v>
      </c>
      <c r="FT793" s="4">
        <v>75.120526150000003</v>
      </c>
      <c r="FU793" s="3">
        <v>2453.26134413</v>
      </c>
      <c r="FV793" s="3">
        <v>2455.1484448199999</v>
      </c>
      <c r="FW793" s="3">
        <v>476.63677138000003</v>
      </c>
      <c r="FX793" s="3">
        <v>3350.0579462199998</v>
      </c>
      <c r="FY793" s="4">
        <v>1405.2953629599999</v>
      </c>
      <c r="FZ793" s="3">
        <v>2179.2725922200002</v>
      </c>
      <c r="GA793" s="3">
        <v>2658.1953838300001</v>
      </c>
      <c r="GB793" s="3">
        <v>2765.5650129800001</v>
      </c>
      <c r="GC793" s="3">
        <v>3126.9631255300001</v>
      </c>
      <c r="GD793" s="4">
        <v>2741.9809146299999</v>
      </c>
      <c r="GE793" s="3">
        <v>306.15396995999998</v>
      </c>
      <c r="GF793" s="3">
        <v>2842.6695735399999</v>
      </c>
      <c r="GG793" s="3">
        <v>1414.81164451</v>
      </c>
      <c r="GH793" s="3">
        <v>1643.11416717</v>
      </c>
      <c r="GI793" s="4">
        <v>2032.03897072</v>
      </c>
      <c r="GJ793" s="3">
        <v>1121.3907885900001</v>
      </c>
      <c r="GK793" s="3">
        <v>91.198474899999994</v>
      </c>
      <c r="GL793" s="3">
        <v>2583.5203799699998</v>
      </c>
      <c r="GM793" s="3">
        <v>2209.02813741</v>
      </c>
      <c r="GN793" s="4">
        <v>2907.5107757800001</v>
      </c>
      <c r="GO793" s="3">
        <v>2645.2982281099999</v>
      </c>
      <c r="GP793" s="3">
        <v>2302.3703388099998</v>
      </c>
      <c r="GQ793" s="3">
        <v>2403.6878241600002</v>
      </c>
      <c r="GR793" s="3">
        <v>1060.62515218</v>
      </c>
      <c r="GS793" s="4">
        <v>65.241364520000005</v>
      </c>
      <c r="GT793" s="3">
        <v>451.01271531999998</v>
      </c>
      <c r="GU793" s="3">
        <v>2794.5556517</v>
      </c>
      <c r="GV793" s="3">
        <v>3151.8893830799998</v>
      </c>
      <c r="GW793" s="3">
        <v>1655.5247901800001</v>
      </c>
      <c r="GX793" s="4">
        <v>1840.68807922</v>
      </c>
      <c r="GY793" s="3">
        <v>2199.1297133100002</v>
      </c>
      <c r="GZ793" s="3">
        <v>2882.15887978</v>
      </c>
      <c r="HA793" s="3">
        <v>2845.9199600100001</v>
      </c>
      <c r="HB793" s="3">
        <v>53.270671470000003</v>
      </c>
      <c r="HC793" s="4">
        <v>3132.1304384499999</v>
      </c>
      <c r="HD793" s="3">
        <v>1484.2074888499999</v>
      </c>
      <c r="HE793" s="3">
        <v>979.21511888999999</v>
      </c>
      <c r="HF793" s="3">
        <v>29.820789040000001</v>
      </c>
      <c r="HG793" s="3">
        <v>1595.3618826699999</v>
      </c>
      <c r="HH793" s="4">
        <v>2870.0533494400001</v>
      </c>
      <c r="HI793" s="3">
        <v>74.507855329999998</v>
      </c>
      <c r="HJ793" s="3">
        <v>3481.3994085999998</v>
      </c>
      <c r="HK793" s="3">
        <v>428.36874977999997</v>
      </c>
      <c r="HL793" s="3">
        <v>2784.2502302500002</v>
      </c>
      <c r="HM793" s="4">
        <v>44.998994029999999</v>
      </c>
      <c r="HN793" s="3">
        <v>1705.4332285800001</v>
      </c>
      <c r="HO793" s="3">
        <v>3143.0876770300001</v>
      </c>
      <c r="HP793" s="3">
        <v>2882.2788041899998</v>
      </c>
      <c r="HQ793" s="3">
        <v>1486.8203497</v>
      </c>
      <c r="HR793" s="4">
        <v>469.06972752000001</v>
      </c>
      <c r="HS793" s="3">
        <v>3306.4352867399998</v>
      </c>
      <c r="HT793" s="3">
        <v>2567.72142635</v>
      </c>
      <c r="HU793" s="3">
        <v>2856.2806833899999</v>
      </c>
      <c r="HV793" s="3">
        <v>477.12392546000001</v>
      </c>
      <c r="HW793" s="4">
        <v>2530.4274203199998</v>
      </c>
      <c r="HX793" s="3">
        <v>2648.2124534099999</v>
      </c>
      <c r="HY793" s="3">
        <v>1475.3517236099999</v>
      </c>
      <c r="HZ793" s="3">
        <v>2713.71790018</v>
      </c>
      <c r="IA793" s="3">
        <v>2713.9826038000001</v>
      </c>
      <c r="IB793" s="4">
        <v>2360.6921270100001</v>
      </c>
      <c r="IC793" s="3">
        <v>2288.0862852499999</v>
      </c>
      <c r="ID793" s="3">
        <v>411.30406547000001</v>
      </c>
      <c r="IE793" s="3">
        <v>2840.5531873199998</v>
      </c>
      <c r="IF793" s="3">
        <v>222.25472844999999</v>
      </c>
      <c r="IG793" s="4">
        <v>2828.5526685099999</v>
      </c>
      <c r="IH793" s="3">
        <v>2647.0262580799999</v>
      </c>
      <c r="II793" s="3">
        <v>1472.7015805599999</v>
      </c>
      <c r="IJ793" s="3">
        <v>1055.87974949</v>
      </c>
      <c r="IK793" s="3">
        <v>1721.6342085900001</v>
      </c>
      <c r="IL793" s="4">
        <v>2479.8733784900001</v>
      </c>
      <c r="IM793" s="3">
        <v>2718.2514157000001</v>
      </c>
      <c r="IN793" s="3">
        <v>65.304122890000002</v>
      </c>
      <c r="IO793" s="3">
        <v>2882.1066847000002</v>
      </c>
      <c r="IP793" s="3">
        <v>2305.40883811</v>
      </c>
      <c r="IQ793" s="4">
        <v>2469.2939328699999</v>
      </c>
      <c r="IR793" s="3">
        <v>57.123165470000004</v>
      </c>
      <c r="IS793" s="3">
        <v>712.26711045000002</v>
      </c>
      <c r="IT793" s="3">
        <v>428.25255358999999</v>
      </c>
      <c r="IU793" s="3">
        <v>2621.6041472699999</v>
      </c>
      <c r="IV793" s="4">
        <v>2242.4261535400001</v>
      </c>
      <c r="IW793" s="3">
        <v>2923.1301534700001</v>
      </c>
      <c r="IX793" s="3">
        <v>2375.6721149700002</v>
      </c>
      <c r="IY793" s="3">
        <v>2819.9560145599999</v>
      </c>
      <c r="IZ793" s="3">
        <v>2228.1669547800002</v>
      </c>
      <c r="JA793" s="4">
        <v>3080.5480292699999</v>
      </c>
      <c r="JB793" s="3">
        <v>2362.84455269</v>
      </c>
      <c r="JC793" s="3">
        <v>3146.0391845300001</v>
      </c>
      <c r="JD793" s="3">
        <v>2929.7433943800002</v>
      </c>
      <c r="JE793" s="3">
        <v>3119.0133177500002</v>
      </c>
      <c r="JF793" s="4">
        <v>3401.2886599799999</v>
      </c>
      <c r="JH793" s="3">
        <v>1670.1021303800001</v>
      </c>
      <c r="JI793" s="3">
        <v>2709.33227072</v>
      </c>
      <c r="JJ793" s="3">
        <v>74.097751130000006</v>
      </c>
      <c r="JK793" s="4">
        <v>3323.7012949300001</v>
      </c>
      <c r="JL793" s="3">
        <v>3139.5949562599999</v>
      </c>
      <c r="JM793" s="3">
        <v>2254.0165681499998</v>
      </c>
      <c r="JN793" s="3">
        <v>3480.5692582800002</v>
      </c>
      <c r="JO793" s="3">
        <v>76.623620180000003</v>
      </c>
      <c r="JP793" s="4">
        <v>2300.4782671600001</v>
      </c>
      <c r="JQ793" s="3">
        <v>2212.84459195</v>
      </c>
      <c r="JR793" s="3">
        <v>2213.6144693800002</v>
      </c>
      <c r="JS793" s="3">
        <v>1565.1570869699999</v>
      </c>
      <c r="JT793" s="3">
        <v>3073.7900091500001</v>
      </c>
      <c r="JU793" s="4">
        <v>1645.1472898100001</v>
      </c>
      <c r="JV793" s="3">
        <v>70.142731080000004</v>
      </c>
      <c r="JW793" s="3">
        <v>67.991548140000006</v>
      </c>
      <c r="JX793" s="3">
        <v>779.59752090999996</v>
      </c>
      <c r="JY793" s="3">
        <v>2487.8474197</v>
      </c>
      <c r="JZ793" s="4">
        <v>3094.1249637699998</v>
      </c>
      <c r="KA793" s="3">
        <v>450.06077648000002</v>
      </c>
      <c r="KB793" s="3">
        <v>2536.8834546200001</v>
      </c>
      <c r="KC793" s="3">
        <v>2907.5760196299998</v>
      </c>
      <c r="KD793" s="3">
        <v>3128.0374742600002</v>
      </c>
      <c r="KE793" s="4">
        <v>2467.8697528299999</v>
      </c>
      <c r="KF793" s="3">
        <v>2740.8301373899999</v>
      </c>
      <c r="KG793" s="3">
        <v>933.78986504</v>
      </c>
      <c r="KH793" s="3">
        <v>34.47733582</v>
      </c>
      <c r="KI793" s="3">
        <v>1686.8741494200001</v>
      </c>
      <c r="KJ793" s="4">
        <v>303.12416983999998</v>
      </c>
      <c r="KK793" s="3">
        <v>2867.1950474400001</v>
      </c>
      <c r="KL793" s="3">
        <v>42.102167090000002</v>
      </c>
      <c r="KM793" s="3">
        <v>2776.0599522799998</v>
      </c>
      <c r="KN793" s="3">
        <v>936.23868420999997</v>
      </c>
      <c r="KO793" s="4">
        <v>1451.1276141599999</v>
      </c>
      <c r="KP793" s="3">
        <v>2462.9006569399999</v>
      </c>
      <c r="KQ793" s="3">
        <v>2243.7409724600002</v>
      </c>
      <c r="KR793" s="3">
        <v>1437.19028506</v>
      </c>
      <c r="KS793" s="3">
        <v>3528.9398059300001</v>
      </c>
      <c r="KT793" s="4">
        <v>474.46943282000001</v>
      </c>
      <c r="KU793" s="3">
        <v>3333.5158340799999</v>
      </c>
      <c r="KV793" s="3">
        <v>3495.2478817900001</v>
      </c>
      <c r="KW793" s="3">
        <v>1972.8907604200001</v>
      </c>
      <c r="KX793" s="3">
        <v>2729.5659420299999</v>
      </c>
      <c r="KY793" s="4">
        <v>2944.1629066</v>
      </c>
      <c r="KZ793" s="3">
        <v>1851.47630516</v>
      </c>
      <c r="LA793" s="3">
        <v>1195.1194459400001</v>
      </c>
      <c r="LB793" s="3">
        <v>2459.6148523799998</v>
      </c>
      <c r="LC793" s="3">
        <v>2886.2058625899999</v>
      </c>
      <c r="LD793" s="4">
        <v>511.47823002000001</v>
      </c>
      <c r="LE793" s="3">
        <v>3110.1351831900001</v>
      </c>
      <c r="LF793" s="3">
        <v>3148.5575971399999</v>
      </c>
      <c r="LG793" s="3">
        <v>2756.60485758</v>
      </c>
      <c r="LH793" s="3">
        <v>67.005433949999997</v>
      </c>
      <c r="LI793" s="4">
        <v>455.72145718000002</v>
      </c>
      <c r="LJ793" s="3">
        <v>2166.7004130099999</v>
      </c>
      <c r="LK793" s="3">
        <v>1464.7337530499999</v>
      </c>
      <c r="LL793" s="3">
        <v>472.88742480000002</v>
      </c>
      <c r="LM793" s="3">
        <v>85.506104329999999</v>
      </c>
      <c r="LN793" s="4">
        <v>3116.7906772599999</v>
      </c>
      <c r="LO793" s="3">
        <v>3129.35974962</v>
      </c>
      <c r="LP793" s="3">
        <v>1114.99129896</v>
      </c>
      <c r="LQ793" s="3">
        <v>2851.5992818099999</v>
      </c>
      <c r="LR793" s="3">
        <v>2794.3717261800002</v>
      </c>
      <c r="LS793" s="4">
        <v>1802.1817803199999</v>
      </c>
      <c r="LT793" s="3">
        <v>2562.92879954</v>
      </c>
      <c r="LU793" s="3">
        <v>1434.85144838</v>
      </c>
      <c r="LV793" s="3">
        <v>31.592314909999999</v>
      </c>
      <c r="LW793" s="3">
        <v>2886.8663789000002</v>
      </c>
      <c r="LX793" s="4">
        <v>3509.0534804499998</v>
      </c>
      <c r="LY793" s="3">
        <v>3507.2204389499998</v>
      </c>
      <c r="LZ793" s="3">
        <v>2239.3733627299998</v>
      </c>
      <c r="MA793" s="3">
        <v>2870.9350734700001</v>
      </c>
      <c r="MB793" s="3">
        <v>437.42024657000002</v>
      </c>
      <c r="MC793" s="4">
        <v>302.81037799000001</v>
      </c>
      <c r="MD793" s="3">
        <v>1480.0157268299999</v>
      </c>
      <c r="ME793" s="3">
        <v>41.793346200000002</v>
      </c>
      <c r="MF793" s="3">
        <v>2545.9051256500002</v>
      </c>
      <c r="MG793" s="3">
        <v>2890.8940992399998</v>
      </c>
      <c r="MH793" s="4">
        <v>1744.41798238</v>
      </c>
      <c r="MI793" s="3">
        <v>36.00714876</v>
      </c>
      <c r="MJ793" s="3">
        <v>69.052226730000001</v>
      </c>
      <c r="MK793" s="3">
        <v>1491.4663331899999</v>
      </c>
      <c r="ML793" s="3">
        <v>2459.3861882199999</v>
      </c>
      <c r="MM793" s="4">
        <v>2583.19478209</v>
      </c>
      <c r="MN793" s="3">
        <v>1398.79459002</v>
      </c>
      <c r="MO793" s="3">
        <v>2888.1432942500001</v>
      </c>
      <c r="MP793" s="3">
        <v>423.91974058</v>
      </c>
      <c r="MQ793" s="3">
        <v>389.57351383000002</v>
      </c>
      <c r="MR793" s="4">
        <v>2911.7168293099999</v>
      </c>
      <c r="MS793" s="3">
        <v>400.41952717999999</v>
      </c>
      <c r="MT793" s="3">
        <v>83.378533450000006</v>
      </c>
      <c r="MU793" s="3">
        <v>79.290540219999997</v>
      </c>
      <c r="MV793" s="3">
        <v>2468.5060357100001</v>
      </c>
      <c r="MW793" s="4">
        <v>386.22370816</v>
      </c>
      <c r="MX793" s="3">
        <v>2049.4969822399999</v>
      </c>
      <c r="MY793" s="3">
        <v>1455.87985192</v>
      </c>
      <c r="MZ793" s="3">
        <v>814.66515822999997</v>
      </c>
      <c r="NA793" s="3">
        <v>1456.5720581</v>
      </c>
      <c r="NB793" s="4">
        <v>2612.7831787499999</v>
      </c>
      <c r="NC793" s="3">
        <v>1454.61349986</v>
      </c>
      <c r="ND793" s="3">
        <v>3151.0977576999999</v>
      </c>
      <c r="NE793" s="3">
        <v>1296.7706069799999</v>
      </c>
      <c r="NF793" s="3">
        <v>1113.2769391300001</v>
      </c>
      <c r="NG793" s="4">
        <v>2741.4415654700001</v>
      </c>
      <c r="NH793" s="3">
        <v>3128.9390821299999</v>
      </c>
      <c r="NI793" s="3">
        <v>2769.21121214</v>
      </c>
      <c r="NJ793" s="3">
        <v>3043.3335585999998</v>
      </c>
      <c r="NK793" s="3">
        <v>2506.4089843400002</v>
      </c>
      <c r="NL793" s="4">
        <v>2434.4325903899999</v>
      </c>
      <c r="NM793" s="3">
        <v>1051.86694203</v>
      </c>
      <c r="NN793" s="3">
        <v>2149.2206535400001</v>
      </c>
      <c r="NO793" s="3">
        <v>69.250443759999996</v>
      </c>
      <c r="NP793" s="3">
        <v>3365.5437293599998</v>
      </c>
      <c r="NQ793" s="4">
        <v>2495.4710082299998</v>
      </c>
      <c r="NR793" s="3">
        <v>2454.1741366599999</v>
      </c>
      <c r="NS793" s="3">
        <v>2929.1301021899999</v>
      </c>
      <c r="NT793" s="3">
        <v>272.06561176000002</v>
      </c>
      <c r="NU793" s="3">
        <v>3117.5151946800001</v>
      </c>
      <c r="NV793" s="4">
        <v>1597.1284375800001</v>
      </c>
      <c r="NW793" s="3">
        <v>2917.2513718999999</v>
      </c>
      <c r="NX793" s="3">
        <v>2778.4547122600002</v>
      </c>
      <c r="NY793" s="3">
        <v>3395.5795124199999</v>
      </c>
      <c r="NZ793" s="3">
        <v>2097.53136872</v>
      </c>
      <c r="OA793" s="4">
        <v>3547.0701397900002</v>
      </c>
      <c r="OB793" s="3">
        <v>69.948863639999999</v>
      </c>
      <c r="OC793" s="3">
        <v>437.77629158000002</v>
      </c>
      <c r="OD793" s="3">
        <v>117.43893</v>
      </c>
      <c r="OE793" s="3">
        <v>3141.3975506299998</v>
      </c>
      <c r="OF793" s="4">
        <v>306.43855742</v>
      </c>
      <c r="OG793" s="3">
        <v>2238.8470623399999</v>
      </c>
      <c r="OH793" s="3">
        <v>118.37533458999999</v>
      </c>
      <c r="OI793" s="3">
        <v>2881.8842342399998</v>
      </c>
      <c r="OJ793" s="3">
        <v>2781.5820674699999</v>
      </c>
      <c r="OK793" s="4">
        <v>100.28166156</v>
      </c>
      <c r="OL793" s="3">
        <v>1064.4391212400001</v>
      </c>
      <c r="OM793" s="3">
        <v>1055.6759401300001</v>
      </c>
      <c r="ON793" s="3">
        <v>3103.8953856500002</v>
      </c>
      <c r="OO793" s="3">
        <v>2478.0285309599999</v>
      </c>
      <c r="OP793" s="4">
        <v>2862.7249116600001</v>
      </c>
      <c r="OQ793" s="3">
        <v>2912.20957572</v>
      </c>
      <c r="OS793" s="3">
        <v>2218.3151334300001</v>
      </c>
      <c r="OT793" s="3">
        <v>1694.8171221299999</v>
      </c>
      <c r="OU793" s="4">
        <v>2769.3267869599999</v>
      </c>
      <c r="OV793" s="3">
        <v>2494.26368632</v>
      </c>
      <c r="OW793" s="3">
        <v>36.518536269999998</v>
      </c>
      <c r="OX793" s="3">
        <v>64.999651589999999</v>
      </c>
      <c r="OY793" s="3">
        <v>2306.2862125500001</v>
      </c>
      <c r="OZ793" s="4">
        <v>938.70552310999994</v>
      </c>
      <c r="PA793" s="3">
        <v>1666.8144617099999</v>
      </c>
      <c r="PB793" s="3">
        <v>2445.2649335999999</v>
      </c>
      <c r="PC793" s="3">
        <v>157.04878202</v>
      </c>
      <c r="PD793" s="3">
        <v>71.389199300000001</v>
      </c>
      <c r="PE793" s="4">
        <v>1843.9850684400001</v>
      </c>
      <c r="PF793" s="3">
        <v>3077.8146226399999</v>
      </c>
      <c r="PG793" s="3">
        <v>2484.8406102700001</v>
      </c>
      <c r="PH793" s="3">
        <v>29.30567331</v>
      </c>
      <c r="PI793" s="3">
        <v>1466.82155625</v>
      </c>
      <c r="PJ793" s="4">
        <v>3100.4884139400001</v>
      </c>
      <c r="PK793" s="3">
        <v>1972.17929177</v>
      </c>
      <c r="PL793" s="3">
        <v>2091.3704851699999</v>
      </c>
      <c r="PM793" s="3">
        <v>3060.77292902</v>
      </c>
      <c r="PN793" s="3">
        <v>3122.5277864700001</v>
      </c>
      <c r="PO793" s="4">
        <v>2560.4395913200001</v>
      </c>
      <c r="PP793" s="3">
        <v>3051.55117685</v>
      </c>
      <c r="PQ793" s="3">
        <v>3132.7617503699998</v>
      </c>
      <c r="PR793" s="3">
        <v>2557.8988093900002</v>
      </c>
      <c r="PS793" s="3">
        <v>2334.39885546</v>
      </c>
      <c r="PT793" s="4">
        <v>3106.20004698</v>
      </c>
      <c r="PU793" s="3">
        <v>2387.7583828400002</v>
      </c>
      <c r="PV793" s="3">
        <v>2627.5742702299999</v>
      </c>
      <c r="PW793" s="3">
        <v>2428.2226186100002</v>
      </c>
      <c r="PX793" s="3">
        <v>1938.46127009</v>
      </c>
      <c r="PY793" s="4">
        <v>1873.3715198499999</v>
      </c>
      <c r="PZ793" s="3">
        <v>2796.8199239800001</v>
      </c>
      <c r="QA793" s="3">
        <v>2580.7658467599999</v>
      </c>
      <c r="QB793" s="3">
        <v>2789.45047578</v>
      </c>
      <c r="QC793" s="3">
        <v>1656.75945237</v>
      </c>
      <c r="QD793" s="4">
        <v>1655.2153479200001</v>
      </c>
      <c r="QE793" s="3">
        <v>1449.61022862</v>
      </c>
      <c r="QF793" s="3">
        <v>2891.6366363900001</v>
      </c>
      <c r="QG793" s="3">
        <v>2891.6155098099998</v>
      </c>
      <c r="QH793" s="3">
        <v>2077.9942531800002</v>
      </c>
      <c r="QI793" s="4">
        <v>1205.0489385400001</v>
      </c>
      <c r="QJ793" s="3">
        <v>2508.0413233300001</v>
      </c>
      <c r="QK793" s="3">
        <v>1201.01003354</v>
      </c>
      <c r="QL793" s="3">
        <v>2610.9470304000001</v>
      </c>
      <c r="QM793" s="3">
        <v>2532.9476970400001</v>
      </c>
      <c r="QN793" s="4">
        <v>1536.60824232</v>
      </c>
      <c r="QO793" s="3">
        <v>3120.4996347900001</v>
      </c>
      <c r="QP793" s="3">
        <v>2606.2190260699999</v>
      </c>
      <c r="QQ793" s="3">
        <v>1695.4788811799999</v>
      </c>
      <c r="QR793" s="3">
        <v>1415.5212490500001</v>
      </c>
      <c r="QS793" s="4">
        <v>2664.4587934299998</v>
      </c>
      <c r="QT793" s="3">
        <v>2483.6413661699999</v>
      </c>
      <c r="QU793" s="3">
        <v>2499.0022539400002</v>
      </c>
      <c r="QV793" s="3">
        <v>2357.2994468100001</v>
      </c>
      <c r="QW793" s="3">
        <v>46.821472239999999</v>
      </c>
      <c r="QX793" s="4">
        <v>62.720466430000002</v>
      </c>
      <c r="QY793" s="3">
        <v>49.459187890000003</v>
      </c>
      <c r="QZ793" s="3">
        <v>1159.1029766300001</v>
      </c>
      <c r="RA793" s="3">
        <v>1959.2864856399999</v>
      </c>
      <c r="RB793" s="3">
        <v>2442.4414283199999</v>
      </c>
      <c r="RC793" s="4">
        <v>11.312040850000001</v>
      </c>
      <c r="RD793" s="3">
        <v>1832.4474702800001</v>
      </c>
      <c r="RE793" s="3">
        <v>38.345364070000002</v>
      </c>
      <c r="RF793" s="3">
        <v>19.880733150000001</v>
      </c>
      <c r="RG793" s="3">
        <v>320.44734406999999</v>
      </c>
      <c r="RH793" s="4">
        <v>2662.8730571900001</v>
      </c>
      <c r="RI793" s="3">
        <v>2234.7596904799998</v>
      </c>
      <c r="RJ793" s="3">
        <v>1051.30087396</v>
      </c>
      <c r="RK793" s="3">
        <v>52.416909089999997</v>
      </c>
      <c r="RL793" s="3">
        <v>1177.33024421</v>
      </c>
      <c r="RM793" s="4">
        <v>3089.30686079</v>
      </c>
      <c r="RN793" s="3">
        <v>2757.6009136900002</v>
      </c>
      <c r="RO793" s="3">
        <v>151.20106895000001</v>
      </c>
      <c r="RP793" s="3">
        <v>2952.8322608399999</v>
      </c>
      <c r="RQ793" s="3">
        <v>2710.22020845</v>
      </c>
      <c r="RR793" s="4">
        <v>1492.0448286599999</v>
      </c>
      <c r="RS793" s="3">
        <v>2663.2415295999999</v>
      </c>
      <c r="RT793" s="3">
        <v>737.83027225000001</v>
      </c>
      <c r="RU793" s="3">
        <v>309.56466989</v>
      </c>
      <c r="RV793" s="3">
        <v>2850.9872323599998</v>
      </c>
      <c r="RW793" s="4">
        <v>1620.60193207</v>
      </c>
      <c r="RX793" s="3">
        <v>3539.8647332700002</v>
      </c>
      <c r="RY793" s="3">
        <v>2450.4055276099998</v>
      </c>
      <c r="RZ793" s="3">
        <v>1543.55888714</v>
      </c>
      <c r="SA793" s="3">
        <v>750.22287553000001</v>
      </c>
      <c r="SB793" s="4">
        <v>1719.7054761100001</v>
      </c>
      <c r="SC793" s="3">
        <v>1671.64499209</v>
      </c>
      <c r="SD793" s="3">
        <v>2843.8178653</v>
      </c>
      <c r="SE793" s="3">
        <v>700.25230012999998</v>
      </c>
      <c r="SF793" s="3">
        <v>2802.9870212300002</v>
      </c>
      <c r="SG793" s="4">
        <v>1652.3968136000001</v>
      </c>
      <c r="SH793" s="3">
        <v>3050.7645224299999</v>
      </c>
      <c r="SI793" s="3">
        <v>3150.3129673899998</v>
      </c>
      <c r="SJ793" s="3">
        <v>1465.9628229100001</v>
      </c>
      <c r="SK793" s="3">
        <v>2373.9993869300001</v>
      </c>
      <c r="SL793" s="4">
        <v>2374.4946188200001</v>
      </c>
      <c r="SM793" s="3">
        <v>1537.7987872399999</v>
      </c>
      <c r="SN793" s="3">
        <v>490.82513396000002</v>
      </c>
      <c r="SO793" s="3">
        <v>1811.8310350500001</v>
      </c>
      <c r="SP793" s="3">
        <v>1059.10341705</v>
      </c>
      <c r="SQ793" s="4">
        <v>420.62275136</v>
      </c>
      <c r="SR793" s="3">
        <v>2719.51776776</v>
      </c>
      <c r="SS793" s="3">
        <v>429.18088037000001</v>
      </c>
      <c r="ST793" s="3">
        <v>806.66564085000005</v>
      </c>
      <c r="SU793" s="3">
        <v>51.471183949999997</v>
      </c>
      <c r="SV793" s="4">
        <v>1078.29132265</v>
      </c>
      <c r="SW793" s="3">
        <v>1609.17928736</v>
      </c>
      <c r="SX793" s="3">
        <v>2739.1940701799999</v>
      </c>
      <c r="SY793" s="3">
        <v>76.652824569999993</v>
      </c>
      <c r="SZ793" s="3">
        <v>2332.8149833299999</v>
      </c>
      <c r="TA793" s="4">
        <v>1095.46847493</v>
      </c>
      <c r="TB793" s="3">
        <v>3528.9677675799999</v>
      </c>
      <c r="TC793" s="3">
        <v>1120.1132518700001</v>
      </c>
      <c r="TD793" s="3">
        <v>2769.8996901</v>
      </c>
      <c r="TE793" s="3">
        <v>3538.7226552100001</v>
      </c>
      <c r="TF793" s="4">
        <v>61.299393240000001</v>
      </c>
      <c r="TG793" s="3">
        <v>2398.9958592900002</v>
      </c>
      <c r="TH793" s="3">
        <v>323.40630800999998</v>
      </c>
      <c r="TI793" s="3">
        <v>2594.7472931299999</v>
      </c>
      <c r="TJ793" s="3">
        <v>2299.6220192999999</v>
      </c>
      <c r="TK793" s="4">
        <v>3530.0936900199999</v>
      </c>
      <c r="TL793" s="3">
        <v>3564.3964208699999</v>
      </c>
      <c r="TM793" s="3">
        <v>3119.8459535500001</v>
      </c>
      <c r="TN793" s="3">
        <v>1547.54497569</v>
      </c>
      <c r="TO793" s="3">
        <v>1451.25748049</v>
      </c>
      <c r="TP793" s="4">
        <v>2707.5104138800002</v>
      </c>
      <c r="TQ793" s="3">
        <v>405.85900015999999</v>
      </c>
      <c r="TR793" s="3">
        <v>2193.47462494</v>
      </c>
      <c r="TS793" s="3">
        <v>2843.8644680500001</v>
      </c>
      <c r="TT793" s="3">
        <v>395.60515242000002</v>
      </c>
      <c r="TU793" s="4">
        <v>2369.0166208999999</v>
      </c>
      <c r="TV793" s="3">
        <v>1442.89321892</v>
      </c>
      <c r="TW793" s="3">
        <v>397.75882084</v>
      </c>
      <c r="TX793" s="3">
        <v>3126.5567495499999</v>
      </c>
      <c r="TY793" s="3">
        <v>1628.95376624</v>
      </c>
      <c r="TZ793" s="4">
        <v>1490.2844874499999</v>
      </c>
      <c r="UA793" s="3">
        <v>2868.1917249200001</v>
      </c>
      <c r="UB793" s="3">
        <v>2480.5382443899998</v>
      </c>
      <c r="UC793" s="3">
        <v>772.61891444000003</v>
      </c>
      <c r="UD793" s="3">
        <v>3528.63036367</v>
      </c>
      <c r="UE793" s="4">
        <v>2715.2309361299999</v>
      </c>
      <c r="UF793" s="3">
        <v>2004.5762808300001</v>
      </c>
      <c r="UG793" s="3">
        <v>108.14572028000001</v>
      </c>
      <c r="UH793" s="3">
        <v>2787.0724927900001</v>
      </c>
      <c r="UI793" s="3">
        <v>356.98390007</v>
      </c>
      <c r="UJ793" s="4">
        <v>3377.2664957799998</v>
      </c>
      <c r="UK793" s="3">
        <v>934.92324392</v>
      </c>
      <c r="UL793" s="3">
        <v>418.27956509000001</v>
      </c>
      <c r="UM793" s="3">
        <v>1496.9586226199999</v>
      </c>
      <c r="UN793" s="3">
        <v>2083.1839354200001</v>
      </c>
      <c r="UO793" s="4">
        <v>2083.7903925400001</v>
      </c>
      <c r="UP793" s="3">
        <v>3539.3918706999998</v>
      </c>
      <c r="UQ793" s="3">
        <v>2876.3664686400002</v>
      </c>
      <c r="UR793" s="3">
        <v>2880.0748048</v>
      </c>
      <c r="US793" s="3">
        <v>2864.9127554299998</v>
      </c>
      <c r="UT793" s="4">
        <v>2508.66020785</v>
      </c>
      <c r="UU793" s="3">
        <v>3383.8200851699999</v>
      </c>
      <c r="UV793" s="3">
        <v>1134.00335685</v>
      </c>
      <c r="UW793" s="3">
        <v>1634.5547954199999</v>
      </c>
      <c r="UX793" s="3">
        <v>3350.2785325700002</v>
      </c>
      <c r="UY793" s="4">
        <v>723.27033041000004</v>
      </c>
      <c r="UZ793" s="3">
        <v>427.46962739000003</v>
      </c>
      <c r="VA793" s="3">
        <v>2617.2930822100002</v>
      </c>
      <c r="VB793" s="3">
        <v>2216.1111340399998</v>
      </c>
      <c r="VC793" s="3">
        <v>2208.7584628300001</v>
      </c>
      <c r="VD793" s="4">
        <v>2205.9355789199999</v>
      </c>
      <c r="VE793" s="3">
        <v>1852.45247743</v>
      </c>
      <c r="VF793" s="3">
        <v>2863.2070947799998</v>
      </c>
      <c r="VG793" s="3">
        <v>2526.4158556000002</v>
      </c>
      <c r="VH793" s="3">
        <v>1636.4015070600001</v>
      </c>
      <c r="VI793" s="4">
        <v>14.83955834</v>
      </c>
      <c r="VJ793" s="3">
        <v>1250.4934548599999</v>
      </c>
      <c r="VK793" s="3">
        <v>1713.9807943000001</v>
      </c>
      <c r="VL793" s="3">
        <v>2193.5491893399999</v>
      </c>
      <c r="VM793" s="3">
        <v>388.85272463000001</v>
      </c>
      <c r="VN793" s="4">
        <v>1853.04464304</v>
      </c>
      <c r="VO793" s="3">
        <v>62.757127259999997</v>
      </c>
      <c r="VP793" s="3">
        <v>71.086592109999998</v>
      </c>
      <c r="VQ793" s="3">
        <v>2216.2410003700002</v>
      </c>
      <c r="VR793" s="3">
        <v>1630.0542125100001</v>
      </c>
      <c r="VS793" s="4">
        <v>93.259559190000004</v>
      </c>
      <c r="VT793" s="3">
        <v>3118.0265821900002</v>
      </c>
      <c r="VU793" s="3">
        <v>2652.88515581</v>
      </c>
      <c r="VV793" s="3">
        <v>2485.01335113</v>
      </c>
      <c r="VW793" s="3">
        <v>3125.9552633899998</v>
      </c>
      <c r="VX793" s="4">
        <v>433.15267741000002</v>
      </c>
      <c r="VY793" s="3">
        <v>2501.2422927900002</v>
      </c>
      <c r="VZ793" s="3">
        <v>2253.4778403599998</v>
      </c>
      <c r="WA793" s="3">
        <v>721.14710911999998</v>
      </c>
      <c r="WB793" s="3">
        <v>50.6540824</v>
      </c>
      <c r="WC793" s="4">
        <v>946.49750290999998</v>
      </c>
      <c r="WD793" s="3">
        <v>479.08186232999998</v>
      </c>
      <c r="WE793" s="3">
        <v>2457.9222405</v>
      </c>
      <c r="WF793" s="3">
        <v>3537.4935853500001</v>
      </c>
      <c r="WG793" s="3">
        <v>2220.73847643</v>
      </c>
      <c r="WH793" s="4">
        <v>62.509822</v>
      </c>
      <c r="WI793" s="3">
        <v>3508.7160765399999</v>
      </c>
      <c r="WJ793" s="3">
        <v>1347.9460188099999</v>
      </c>
      <c r="WK793" s="3">
        <v>3387.2749023699998</v>
      </c>
      <c r="WL793" s="3">
        <v>3074.7593463500002</v>
      </c>
      <c r="WM793" s="4">
        <v>3359.10198657</v>
      </c>
      <c r="WN793" s="3">
        <v>2089.2106030499999</v>
      </c>
      <c r="WO793" s="3">
        <v>3127.7274106300001</v>
      </c>
      <c r="WP793" s="3">
        <v>3105.2046122400002</v>
      </c>
      <c r="WQ793" s="3">
        <v>3099.9242099799999</v>
      </c>
      <c r="WR793" s="4">
        <v>2645.1534489000001</v>
      </c>
      <c r="WS793" s="3">
        <v>31.647616840000001</v>
      </c>
      <c r="WT793" s="3">
        <v>2921.6401082100001</v>
      </c>
      <c r="WU793" s="3">
        <v>3520.4705328300001</v>
      </c>
      <c r="WV793" s="3">
        <v>2999.40580645</v>
      </c>
      <c r="WW793" s="4">
        <v>2465.8850970499998</v>
      </c>
      <c r="WX793" s="3">
        <v>2953.8276955800002</v>
      </c>
      <c r="WY793" s="3">
        <v>2398.3769747699998</v>
      </c>
      <c r="WZ793" s="3">
        <v>1624.09465284</v>
      </c>
      <c r="XA793" s="3">
        <v>3106.0558891400001</v>
      </c>
      <c r="XB793" s="4">
        <v>2643.58573239</v>
      </c>
      <c r="XC793" s="3">
        <v>3344.37676031</v>
      </c>
      <c r="XD793" s="3">
        <v>2354.3454538300002</v>
      </c>
      <c r="XE793" s="3">
        <v>311.84571915999999</v>
      </c>
      <c r="XF793" s="3">
        <v>1812.67174866</v>
      </c>
      <c r="XG793" s="4">
        <v>2869.3549295600001</v>
      </c>
      <c r="XH793" s="3">
        <v>2433.5608082799999</v>
      </c>
      <c r="XI793" s="3">
        <v>2746.7542789700001</v>
      </c>
      <c r="XJ793" s="3">
        <v>1443.38223711</v>
      </c>
      <c r="XK793" s="3">
        <v>3319.31815095</v>
      </c>
      <c r="XL793" s="4">
        <v>54.903631830000002</v>
      </c>
      <c r="XM793" s="3">
        <v>3325.6095221999999</v>
      </c>
      <c r="XN793" s="3">
        <v>483.18290432999999</v>
      </c>
      <c r="XO793" s="3">
        <v>2727.0500149</v>
      </c>
      <c r="XP793" s="3">
        <v>2179.3266514100001</v>
      </c>
      <c r="XQ793" s="4">
        <v>2444.1738078799999</v>
      </c>
      <c r="XR793" s="3">
        <v>2457.5326415099998</v>
      </c>
      <c r="XS793" s="3">
        <v>450.80579911000001</v>
      </c>
      <c r="XT793" s="3">
        <v>2579.1925379200002</v>
      </c>
      <c r="XU793" s="3">
        <v>21.531713239999998</v>
      </c>
      <c r="XV793" s="4">
        <v>1109.82336467</v>
      </c>
      <c r="XW793" s="3">
        <v>763.56493217000002</v>
      </c>
      <c r="XX793" s="3">
        <v>1630.0560766200001</v>
      </c>
      <c r="XY793" s="3">
        <v>1649.88585743</v>
      </c>
      <c r="XZ793" s="3">
        <v>1155.81095837</v>
      </c>
      <c r="YA793" s="4">
        <v>1589.84535981</v>
      </c>
      <c r="YB793" s="3">
        <v>69.279026779999995</v>
      </c>
      <c r="YC793" s="3">
        <v>37.173460249999998</v>
      </c>
      <c r="YD793" s="3">
        <v>689.78656521999994</v>
      </c>
      <c r="YE793" s="3">
        <v>2428.9023973899998</v>
      </c>
      <c r="YF793" s="4">
        <v>2653.6152655599999</v>
      </c>
      <c r="YG793" s="3">
        <v>2678.0469125899999</v>
      </c>
      <c r="YH793" s="3">
        <v>1659.2735153900001</v>
      </c>
      <c r="YI793" s="3">
        <v>2258.3692649999998</v>
      </c>
      <c r="YJ793" s="3">
        <v>146.78064276999999</v>
      </c>
      <c r="YK793" s="4">
        <v>3140.79668584</v>
      </c>
      <c r="YL793" s="3">
        <v>2481.4833481599999</v>
      </c>
      <c r="YM793" s="3">
        <v>2717.4504697699999</v>
      </c>
      <c r="YN793" s="3">
        <v>2801.9729453899999</v>
      </c>
      <c r="YO793" s="3">
        <v>2620.9784276800001</v>
      </c>
      <c r="YP793" s="4">
        <v>150.48152249</v>
      </c>
      <c r="YQ793" s="3">
        <v>2650.9284616800001</v>
      </c>
      <c r="YR793" s="3">
        <v>136.37020978999999</v>
      </c>
      <c r="YS793" s="3">
        <v>142.28503082</v>
      </c>
      <c r="YT793" s="3">
        <v>438.28084402000002</v>
      </c>
      <c r="YU793" s="4">
        <v>305.00816368</v>
      </c>
      <c r="YV793" s="3">
        <v>55.407562900000002</v>
      </c>
      <c r="YW793" s="3">
        <v>3118.4397932400002</v>
      </c>
      <c r="YX793" s="3">
        <v>1075.9990887199999</v>
      </c>
      <c r="YY793" s="3">
        <v>2766.8879097099998</v>
      </c>
      <c r="YZ793" s="4">
        <v>3109.36716987</v>
      </c>
      <c r="ZA793" s="3">
        <v>1707.7956773200001</v>
      </c>
      <c r="ZB793" s="3">
        <v>86.038618420000006</v>
      </c>
      <c r="ZC793" s="3">
        <v>1208.4366477799999</v>
      </c>
      <c r="ZD793" s="3">
        <v>3129.7282220299999</v>
      </c>
      <c r="ZE793" s="4">
        <v>3124.2166701299998</v>
      </c>
      <c r="ZF793" s="3">
        <v>3489.36412926</v>
      </c>
      <c r="ZG793" s="3">
        <v>3543.8949390900002</v>
      </c>
      <c r="ZI793" s="3">
        <v>1729.64739611</v>
      </c>
      <c r="ZJ793" s="4">
        <v>2859.8566677399999</v>
      </c>
      <c r="ZK793" s="3">
        <v>2251.8305884900001</v>
      </c>
      <c r="ZL793" s="3">
        <v>399.61485303000001</v>
      </c>
      <c r="ZM793" s="3">
        <v>2431.5370061899998</v>
      </c>
      <c r="ZN793" s="3">
        <v>101.14598723</v>
      </c>
      <c r="ZO793" s="4">
        <v>3080.76550877</v>
      </c>
      <c r="ZP793" s="3">
        <v>494.11777359000001</v>
      </c>
      <c r="ZQ793" s="3">
        <v>1391.1262628500001</v>
      </c>
      <c r="ZR793" s="3">
        <v>1626.07992999</v>
      </c>
      <c r="ZS793" s="3">
        <v>3034.1472245199998</v>
      </c>
      <c r="ZT793" s="4">
        <v>401.97605902999999</v>
      </c>
      <c r="ZU793" s="3">
        <v>60.403999069999998</v>
      </c>
      <c r="ZV793" s="3">
        <v>2648.3789805699998</v>
      </c>
      <c r="ZW793" s="3">
        <v>2661.91987561</v>
      </c>
      <c r="ZX793" s="3">
        <v>3078.4894304600002</v>
      </c>
      <c r="ZY793" s="4">
        <v>438.23610538000003</v>
      </c>
      <c r="ZZ793" s="3">
        <v>2774.70474431</v>
      </c>
      <c r="AAA793" s="3">
        <v>42.875772740000002</v>
      </c>
      <c r="AAB793" s="3">
        <v>3072.47705434</v>
      </c>
      <c r="AAC793" s="3">
        <v>1488.81370466</v>
      </c>
      <c r="AAD793" s="4">
        <v>2852.0827076700002</v>
      </c>
      <c r="AAE793" s="3">
        <v>426.64196255000002</v>
      </c>
      <c r="AAF793" s="3">
        <v>2200.8415876600002</v>
      </c>
      <c r="AAG793" s="3">
        <v>889.88075399000002</v>
      </c>
      <c r="AAH793" s="3">
        <v>2672.8472884299999</v>
      </c>
      <c r="AAI793" s="4">
        <v>63.596598129999997</v>
      </c>
      <c r="AAJ793" s="3">
        <v>2844.6592002799998</v>
      </c>
      <c r="AAK793" s="3">
        <v>2767.9181411700001</v>
      </c>
      <c r="AAL793" s="3">
        <v>1790.6317547599999</v>
      </c>
      <c r="AAM793" s="3">
        <v>2760.3293493599999</v>
      </c>
      <c r="AAN793" s="4">
        <v>2658.0176720099998</v>
      </c>
      <c r="AAO793" s="3">
        <v>2768.5221128100002</v>
      </c>
      <c r="AAP793" s="3">
        <v>2671.6399665200001</v>
      </c>
      <c r="AAQ793" s="3">
        <v>241.07975397000001</v>
      </c>
      <c r="AAR793" s="3">
        <v>1044.12405046</v>
      </c>
      <c r="AAS793" s="4">
        <v>3626.2724454700001</v>
      </c>
      <c r="AAT793" s="3">
        <v>2952.1214135599998</v>
      </c>
      <c r="AAU793" s="3">
        <v>2949.4377165300002</v>
      </c>
      <c r="AAV793" s="3">
        <v>54.039306160000002</v>
      </c>
      <c r="AAW793" s="3">
        <v>3477.9352708500001</v>
      </c>
      <c r="AAX793" s="4">
        <v>684.67331148999995</v>
      </c>
      <c r="AAY793" s="3">
        <v>1246.7677203400001</v>
      </c>
      <c r="AAZ793" s="3">
        <v>3141.4876492799999</v>
      </c>
      <c r="ABA793" s="3">
        <v>3129.4243720999998</v>
      </c>
      <c r="ABB793" s="3">
        <v>3519.78888994</v>
      </c>
      <c r="ABC793" s="4">
        <v>2518.7761114499999</v>
      </c>
      <c r="ABD793" s="3">
        <v>2993.4257415699999</v>
      </c>
      <c r="ABE793" s="3">
        <v>463.09774045</v>
      </c>
      <c r="ABF793" s="3">
        <v>77.596685600000001</v>
      </c>
      <c r="ABG793" s="3">
        <v>20.572939330000001</v>
      </c>
      <c r="ABH793" s="4">
        <v>1429.7046406699999</v>
      </c>
      <c r="ABI793" s="3">
        <v>2973.2281097199998</v>
      </c>
      <c r="ABJ793" s="3">
        <v>625.32812690000003</v>
      </c>
      <c r="ABK793" s="3">
        <v>2724.2345874299999</v>
      </c>
      <c r="ABL793" s="3">
        <v>96.595073349999993</v>
      </c>
      <c r="ABM793" s="4">
        <v>1412.8387947599999</v>
      </c>
      <c r="ABN793" s="3">
        <v>77.955216089999993</v>
      </c>
      <c r="ABO793" s="3">
        <v>443.20830812000003</v>
      </c>
      <c r="ABP793" s="3">
        <v>551.24715275999995</v>
      </c>
      <c r="ABQ793" s="3">
        <v>1207.9507364399999</v>
      </c>
      <c r="ABR793" s="4">
        <v>2864.6952759300002</v>
      </c>
      <c r="ABS793" s="3">
        <v>3532.16098801</v>
      </c>
      <c r="ABT793" s="3">
        <v>91.289816290000005</v>
      </c>
      <c r="ABU793" s="3">
        <v>1483.92041591</v>
      </c>
      <c r="ABV793" s="3">
        <v>1212.63275939</v>
      </c>
      <c r="ABW793" s="4">
        <v>2850.7591895700002</v>
      </c>
      <c r="ABX793" s="3">
        <v>462.60934363000001</v>
      </c>
      <c r="ABY793" s="3">
        <v>3132.9960068599999</v>
      </c>
      <c r="ABZ793" s="3">
        <v>928.40693672999998</v>
      </c>
      <c r="ACA793" s="3">
        <v>87.15087072</v>
      </c>
      <c r="ACB793" s="4">
        <v>2677.1695381499999</v>
      </c>
      <c r="ACC793" s="3">
        <v>2729.52617435</v>
      </c>
      <c r="ACD793" s="3">
        <v>3072.9853349999998</v>
      </c>
      <c r="ACE793" s="3">
        <v>2295.1071448799999</v>
      </c>
      <c r="ACF793" s="3">
        <v>2742.8899789400002</v>
      </c>
      <c r="ACG793" s="4">
        <v>2597.3396487700002</v>
      </c>
      <c r="ACH793" s="3">
        <v>2530.2509512400002</v>
      </c>
      <c r="ACI793" s="3">
        <v>482.36890963000002</v>
      </c>
      <c r="ACJ793" s="3">
        <v>2879.2521109200002</v>
      </c>
      <c r="ACK793" s="3">
        <v>3026.9710223900001</v>
      </c>
      <c r="ACL793" s="4">
        <v>1870.76922229</v>
      </c>
      <c r="ACM793" s="3">
        <v>69.398951190000005</v>
      </c>
      <c r="ACN793" s="3">
        <v>479.1197659</v>
      </c>
      <c r="ACO793" s="3">
        <v>2734.2734411500001</v>
      </c>
      <c r="ACP793" s="3">
        <v>2381.9715640300001</v>
      </c>
      <c r="ACQ793" s="4">
        <v>921.17294718999995</v>
      </c>
      <c r="ACR793" s="3">
        <v>1392.70205717</v>
      </c>
      <c r="ACS793" s="3">
        <v>49.94261375</v>
      </c>
      <c r="ACT793" s="3">
        <v>1512.14676953</v>
      </c>
      <c r="ACU793" s="3">
        <v>2731.19517417</v>
      </c>
      <c r="ACV793" s="4">
        <v>464.40883115000003</v>
      </c>
      <c r="ACW793" s="3">
        <v>2725.0504462399999</v>
      </c>
      <c r="ACX793" s="3">
        <v>2168.5993197299999</v>
      </c>
      <c r="ACY793" s="3">
        <v>2734.35608336</v>
      </c>
      <c r="ACZ793" s="3">
        <v>2142.7565414300002</v>
      </c>
      <c r="ADA793" s="4">
        <v>426.90790891</v>
      </c>
      <c r="ADB793" s="3">
        <v>1666.6094096100001</v>
      </c>
      <c r="ADC793" s="3">
        <v>2218.9315324700001</v>
      </c>
      <c r="ADD793" s="3">
        <v>2174.8229616499998</v>
      </c>
      <c r="ADE793" s="3">
        <v>997.93886109999994</v>
      </c>
      <c r="ADF793" s="4">
        <v>1485.8833237399999</v>
      </c>
      <c r="ADG793" s="3">
        <v>384.81381963000001</v>
      </c>
      <c r="ADH793" s="3">
        <v>728.14870627999994</v>
      </c>
      <c r="ADI793" s="3">
        <v>1408.2356858000001</v>
      </c>
      <c r="ADJ793" s="3">
        <v>1214.6043663999999</v>
      </c>
      <c r="ADK793" s="4">
        <v>1337.4802838999999</v>
      </c>
      <c r="ADL793" s="3">
        <v>94.248780229999994</v>
      </c>
      <c r="ADN793" s="3">
        <v>58.738727470000001</v>
      </c>
      <c r="ADO793" s="3">
        <v>463.14496457000001</v>
      </c>
      <c r="ADP793" s="4">
        <v>114.14815448</v>
      </c>
      <c r="ADQ793" s="3">
        <v>420.59913929999999</v>
      </c>
      <c r="ADR793" s="3">
        <v>441.55297844</v>
      </c>
      <c r="ADS793" s="3">
        <v>286.19308008000002</v>
      </c>
      <c r="ADT793" s="3">
        <v>36.657723150000002</v>
      </c>
      <c r="ADU793" s="4">
        <v>1367.0345052099999</v>
      </c>
      <c r="ADV793" s="3">
        <v>455.03857154999997</v>
      </c>
      <c r="ADW793" s="3">
        <v>472.93589165999998</v>
      </c>
      <c r="ADX793" s="3">
        <v>433.87595209</v>
      </c>
      <c r="ADY793" s="3">
        <v>448.36195090000001</v>
      </c>
      <c r="ADZ793" s="4">
        <v>716.83045173000005</v>
      </c>
      <c r="AEA793" s="3">
        <v>2371.96937114</v>
      </c>
      <c r="AEB793" s="3">
        <v>2656.6500366400001</v>
      </c>
      <c r="AEC793" s="3">
        <v>33.055019889999997</v>
      </c>
      <c r="AED793" s="3">
        <v>180.94977907000001</v>
      </c>
      <c r="AEE793" s="4">
        <v>424.69086075000001</v>
      </c>
      <c r="AEF793" s="3">
        <v>113.30744086999999</v>
      </c>
      <c r="AEG793" s="3">
        <v>423.70536793000002</v>
      </c>
      <c r="AEH793" s="3">
        <v>973.44072747999996</v>
      </c>
      <c r="AEI793" s="3">
        <v>256.00506137000002</v>
      </c>
      <c r="AEJ793" s="4">
        <v>87.455342020000003</v>
      </c>
      <c r="AEK793" s="3">
        <v>509.28417254999999</v>
      </c>
      <c r="AEL793" s="3">
        <v>73.305504380000002</v>
      </c>
      <c r="AEM793" s="3">
        <v>2700.95558175</v>
      </c>
      <c r="AEN793" s="3">
        <v>2572.9409343500001</v>
      </c>
      <c r="AEO793" s="4">
        <v>2478.8126999000001</v>
      </c>
      <c r="AEP793" s="3">
        <v>3248.78706362</v>
      </c>
      <c r="AEQ793" s="3">
        <v>417.07969961999999</v>
      </c>
      <c r="AER793" s="3">
        <v>3182.8547356600002</v>
      </c>
      <c r="AES793" s="3">
        <v>1415.4777531499999</v>
      </c>
      <c r="AET793" s="4">
        <v>1653.81726542</v>
      </c>
      <c r="AEU793" s="3">
        <v>2678.34454882</v>
      </c>
      <c r="AEV793" s="3">
        <v>3149.4076313</v>
      </c>
      <c r="AEW793" s="3">
        <v>2747.9758923899999</v>
      </c>
      <c r="AEX793" s="3">
        <v>1426.63072328</v>
      </c>
      <c r="AEY793" s="4">
        <v>1756.41725845</v>
      </c>
      <c r="AEZ793" s="3">
        <v>2879.2042654299999</v>
      </c>
      <c r="AFA793" s="3">
        <v>120.74586114</v>
      </c>
      <c r="AFB793" s="3">
        <v>1615.1332547</v>
      </c>
      <c r="AFC793" s="3">
        <v>1687.5812684800001</v>
      </c>
      <c r="AFD793" s="4">
        <v>2464.50938387</v>
      </c>
      <c r="AFE793" s="3">
        <v>2365.63761084</v>
      </c>
      <c r="AFF793" s="3">
        <v>2241.4350683900002</v>
      </c>
      <c r="AFG793" s="3">
        <v>3527.63741441</v>
      </c>
      <c r="AFH793" s="3">
        <v>2521.9743028399998</v>
      </c>
      <c r="AFI793" s="4">
        <v>63.60281183</v>
      </c>
      <c r="AFJ793" s="3">
        <v>1189.1449733899999</v>
      </c>
      <c r="AFK793" s="3">
        <v>714.69542440999999</v>
      </c>
      <c r="AFL793" s="3">
        <v>3541.4883730800002</v>
      </c>
      <c r="AFM793" s="3">
        <v>458.29268624000002</v>
      </c>
      <c r="AFN793" s="4">
        <v>2939.8207730399999</v>
      </c>
      <c r="AFO793" s="3">
        <v>3025.7133695100001</v>
      </c>
      <c r="AFP793" s="3">
        <v>61.454735739999997</v>
      </c>
      <c r="AFQ793" s="3">
        <v>2016.2636291599999</v>
      </c>
      <c r="AFR793" s="3">
        <v>2724.9609689600002</v>
      </c>
      <c r="AFS793" s="4">
        <v>551.97042743999998</v>
      </c>
      <c r="AFT793" s="3">
        <v>1447.5385810400001</v>
      </c>
      <c r="AFU793" s="3">
        <v>1438.0341055199999</v>
      </c>
      <c r="AFV793" s="3">
        <v>1672.6870295799999</v>
      </c>
      <c r="AFW793" s="3">
        <v>2610.0497721199999</v>
      </c>
      <c r="AFX793" s="4">
        <v>308.11004272000002</v>
      </c>
      <c r="AFY793" s="3">
        <v>1862.2142001300001</v>
      </c>
      <c r="AFZ793" s="3">
        <v>2129.6524694999998</v>
      </c>
      <c r="AGA793" s="3">
        <v>3345.2361150199999</v>
      </c>
      <c r="AGB793" s="3">
        <v>2398.6938734700002</v>
      </c>
      <c r="AGC793" s="4">
        <v>934.25837802000001</v>
      </c>
      <c r="AGD793" s="3">
        <v>2558.10758971</v>
      </c>
      <c r="AGE793" s="3">
        <v>2158.2622084099999</v>
      </c>
      <c r="AGF793" s="3">
        <v>2666.4024387899999</v>
      </c>
      <c r="AGG793" s="3">
        <v>3314.01165115</v>
      </c>
      <c r="AGH793" s="4">
        <v>3089.3938525899998</v>
      </c>
      <c r="AGI793" s="3">
        <v>2739.8458873099999</v>
      </c>
      <c r="AGJ793" s="3">
        <v>1696.0244440399999</v>
      </c>
      <c r="AGK793" s="3">
        <v>417.62215563000001</v>
      </c>
      <c r="AGL793" s="3">
        <v>2379.5643766500002</v>
      </c>
      <c r="AGM793" s="4">
        <v>3343.4925508000001</v>
      </c>
      <c r="AGN793" s="3">
        <v>2938.5308089199998</v>
      </c>
      <c r="AGO793" s="3">
        <v>1715.33227405</v>
      </c>
      <c r="AGP793" s="3">
        <v>2626.5241549299999</v>
      </c>
      <c r="AGQ793" s="3">
        <v>3123.5052014799999</v>
      </c>
      <c r="AGR793" s="4">
        <v>430.25460772999998</v>
      </c>
      <c r="AGS793" s="3">
        <v>2852.6885434199999</v>
      </c>
      <c r="AGT793" s="3">
        <v>315.58885204000001</v>
      </c>
      <c r="AGU793" s="3">
        <v>397.39966898</v>
      </c>
      <c r="AGV793" s="3">
        <v>3149.9407667599999</v>
      </c>
      <c r="AGW793" s="4">
        <v>1185.6534953600001</v>
      </c>
      <c r="AGX793" s="3">
        <v>2401.8150149799999</v>
      </c>
      <c r="AGY793" s="3">
        <v>2850.5702930900002</v>
      </c>
      <c r="AGZ793" s="3">
        <v>2887.5150891799999</v>
      </c>
      <c r="AHA793" s="3">
        <v>2653.5792261000001</v>
      </c>
      <c r="AHB793" s="4">
        <v>3496.4968354900002</v>
      </c>
      <c r="AHC793" s="3">
        <v>2707.1966220300001</v>
      </c>
      <c r="AHD793" s="3">
        <v>723.14419229999999</v>
      </c>
      <c r="AHE793" s="3">
        <v>50.623013899999997</v>
      </c>
      <c r="AHF793" s="3">
        <v>412.96374473999998</v>
      </c>
      <c r="AHG793" s="4">
        <v>411.47556358999998</v>
      </c>
      <c r="AHH793" s="3">
        <v>1498.6375643599999</v>
      </c>
      <c r="AHI793" s="3">
        <v>2308.4311817900002</v>
      </c>
      <c r="AHJ793" s="3">
        <v>1735.38450532</v>
      </c>
      <c r="AHK793" s="3">
        <v>3119.0164245999999</v>
      </c>
      <c r="AHL793" s="4">
        <v>2896.3944664800001</v>
      </c>
      <c r="AHM793" s="3">
        <v>2604.6102991399998</v>
      </c>
      <c r="AHN793" s="3">
        <v>1668.4741409799999</v>
      </c>
      <c r="AHO793" s="3">
        <v>1061.5553430699999</v>
      </c>
      <c r="AHP793" s="3">
        <v>116.66905257000001</v>
      </c>
      <c r="AHQ793" s="4">
        <v>1035.8567226099999</v>
      </c>
      <c r="AHR793" s="3">
        <v>2429.7368972999998</v>
      </c>
      <c r="AHS793" s="3">
        <v>2693.7675735900002</v>
      </c>
      <c r="AHT793" s="3">
        <v>2658.6763242100001</v>
      </c>
      <c r="AHU793" s="3">
        <v>3092.0241117999999</v>
      </c>
      <c r="AHV793" s="4">
        <v>1592.6769429000001</v>
      </c>
      <c r="AHW793" s="3">
        <v>74.71849976</v>
      </c>
      <c r="AHX793" s="3">
        <v>2643.8349017599999</v>
      </c>
      <c r="AHY793" s="3">
        <v>2921.5506309299999</v>
      </c>
      <c r="AHZ793" s="3">
        <v>406.54872086</v>
      </c>
      <c r="AIA793" s="4">
        <v>3055.9995646799998</v>
      </c>
      <c r="AIB793" s="3">
        <v>2739.2220318300001</v>
      </c>
      <c r="AIC793" s="3">
        <v>3267.0833032700002</v>
      </c>
      <c r="AID793" s="3">
        <v>466.23690169000002</v>
      </c>
      <c r="AIE793" s="3">
        <v>254.28200236000001</v>
      </c>
      <c r="AIF793" s="4">
        <v>1781.5473253600001</v>
      </c>
      <c r="AIG793" s="3">
        <v>376.00092891999998</v>
      </c>
      <c r="AIH793" s="3">
        <v>2154.2351094400001</v>
      </c>
      <c r="AII793" s="3">
        <v>33.071175510000003</v>
      </c>
      <c r="AIJ793" s="3">
        <v>802.64910516999998</v>
      </c>
      <c r="AIK793" s="4">
        <v>1575.0424622999999</v>
      </c>
      <c r="AIL793" s="3">
        <v>3105.94963487</v>
      </c>
      <c r="AIM793" s="3">
        <v>442.13644486999999</v>
      </c>
      <c r="AIN793" s="3">
        <v>3104.46953153</v>
      </c>
      <c r="AIO793" s="3">
        <v>71.64147552</v>
      </c>
      <c r="AIP793" s="4">
        <v>3218.88860333</v>
      </c>
      <c r="AIQ793" s="3">
        <v>481.75437470000003</v>
      </c>
      <c r="AIR793" s="3">
        <v>2443.1062942200001</v>
      </c>
      <c r="AIS793" s="3">
        <v>117.10214746</v>
      </c>
      <c r="AIT793" s="3">
        <v>464.59897037000002</v>
      </c>
      <c r="AIU793" s="4">
        <v>1051.64200609</v>
      </c>
      <c r="AIV793" s="3">
        <v>153.23978392000001</v>
      </c>
      <c r="AIW793" s="3">
        <v>1452.1621952099999</v>
      </c>
      <c r="AIX793" s="3">
        <v>123.81791441999999</v>
      </c>
      <c r="AIY793" s="3">
        <v>3023.12847031</v>
      </c>
      <c r="AIZ793" s="4">
        <v>2971.0073333400001</v>
      </c>
      <c r="AJA793" s="3">
        <v>269.22843633999997</v>
      </c>
      <c r="AJB793" s="3">
        <v>30.890788180000001</v>
      </c>
      <c r="AJC793" s="3">
        <v>1479.7901695200001</v>
      </c>
      <c r="AJD793" s="3">
        <v>3123.5747949199999</v>
      </c>
      <c r="AJE793" s="4">
        <v>2898.7432450800002</v>
      </c>
      <c r="AJF793" s="3">
        <v>444.37959057</v>
      </c>
      <c r="AJG793" s="3">
        <v>3520.9943477400002</v>
      </c>
      <c r="AJH793" s="3">
        <v>2389.28819578</v>
      </c>
      <c r="AJI793" s="3">
        <v>2734.36602528</v>
      </c>
      <c r="AJJ793" s="4">
        <v>3484.2831867700002</v>
      </c>
      <c r="AJK793" s="3">
        <v>3114.0380081600001</v>
      </c>
      <c r="AJL793" s="3">
        <v>2875.1641176899998</v>
      </c>
      <c r="AJM793" s="3">
        <v>3369.2023559200002</v>
      </c>
      <c r="AJN793" s="3">
        <v>2762.9931625499999</v>
      </c>
      <c r="AJO793" s="4">
        <v>1848.7497335999999</v>
      </c>
      <c r="AJP793" s="3">
        <v>406.33248409999999</v>
      </c>
      <c r="AJQ793" s="3">
        <v>2490.7833929499998</v>
      </c>
      <c r="AJR793" s="3">
        <v>2604.4015188200001</v>
      </c>
      <c r="AJS793" s="3">
        <v>2615.9030775199999</v>
      </c>
      <c r="AJT793" s="4">
        <v>3123.5443477899998</v>
      </c>
      <c r="AJU793" s="3">
        <v>2819.3073042800002</v>
      </c>
      <c r="AJV793" s="3">
        <v>3258.7985770599998</v>
      </c>
      <c r="AJW793" s="3">
        <v>2610.1218510399999</v>
      </c>
      <c r="AJX793" s="3">
        <v>2733.7067517099999</v>
      </c>
      <c r="AJY793" s="4">
        <v>2197.8409919300002</v>
      </c>
      <c r="AJZ793" s="3">
        <v>70.613729539999994</v>
      </c>
      <c r="AKA793" s="3">
        <v>1716.8092705399999</v>
      </c>
      <c r="AKB793" s="3">
        <v>2150.4248686000001</v>
      </c>
      <c r="AKC793" s="3">
        <v>3395.71683519</v>
      </c>
      <c r="AKD793" s="4">
        <v>3357.4851818299999</v>
      </c>
      <c r="AKE793" s="3">
        <v>718.59762800999999</v>
      </c>
      <c r="AKF793" s="3">
        <v>2444.6876808699999</v>
      </c>
      <c r="AKG793" s="3">
        <v>2766.3243271199999</v>
      </c>
      <c r="AKH793" s="3">
        <v>3106.1236184700001</v>
      </c>
      <c r="AKI793" s="4">
        <v>3120.6040249500002</v>
      </c>
      <c r="AKJ793" s="3">
        <v>2810.9871599799999</v>
      </c>
      <c r="AKK793" s="3">
        <v>465.34275026</v>
      </c>
      <c r="AKL793" s="3">
        <v>728.43640058999995</v>
      </c>
      <c r="AKM793" s="3">
        <v>2714.66735354</v>
      </c>
      <c r="AKN793" s="4">
        <v>1057.49282601</v>
      </c>
      <c r="AKO793" s="3">
        <v>36.777647559999998</v>
      </c>
      <c r="AKP793" s="3">
        <v>2865.1395554800001</v>
      </c>
      <c r="AKQ793" s="3">
        <v>3522.2147184199998</v>
      </c>
      <c r="AKR793" s="3">
        <v>2472.8171007699998</v>
      </c>
      <c r="AKS793" s="4">
        <v>2881.0329573399999</v>
      </c>
      <c r="AKT793" s="3">
        <v>3299.1230045799998</v>
      </c>
      <c r="AKU793" s="3">
        <v>64.267056359999998</v>
      </c>
      <c r="AKV793" s="3">
        <v>1791.9739139599999</v>
      </c>
      <c r="AKW793" s="3">
        <v>1491.4675759300001</v>
      </c>
      <c r="AKX793" s="4">
        <v>3076.1238748699998</v>
      </c>
      <c r="AKY793" s="3">
        <v>2989.1581724100001</v>
      </c>
      <c r="AKZ793" s="3">
        <v>3010.1014482599999</v>
      </c>
      <c r="ALA793" s="3">
        <v>2736.62905482</v>
      </c>
      <c r="ALB793" s="3">
        <v>2226.66758897</v>
      </c>
      <c r="ALC793" s="4">
        <v>483.04433882000001</v>
      </c>
      <c r="ALD793" s="3">
        <v>3488.5296293500001</v>
      </c>
      <c r="ALE793" s="3">
        <v>1501.32126139</v>
      </c>
      <c r="ALF793" s="3">
        <v>2607.98806646</v>
      </c>
      <c r="ALG793" s="3">
        <v>1280.4149058400001</v>
      </c>
      <c r="ALH793" s="4">
        <v>3121.18624864</v>
      </c>
      <c r="ALI793" s="3">
        <v>50.575168410000003</v>
      </c>
      <c r="ALJ793" s="3">
        <v>2807.6398397900002</v>
      </c>
      <c r="ALK793" s="3">
        <v>505.55657392000001</v>
      </c>
      <c r="ALL793" s="3">
        <v>110.18816347000001</v>
      </c>
      <c r="ALM793" s="4">
        <v>225.72135168</v>
      </c>
    </row>
    <row r="794" spans="1:1001" x14ac:dyDescent="0.45">
      <c r="A794" s="1" t="s">
        <v>793</v>
      </c>
      <c r="B794" s="3">
        <v>1231.76225621</v>
      </c>
      <c r="C794" s="3">
        <v>361.99152090000001</v>
      </c>
      <c r="D794" s="3">
        <v>2722.5512960999999</v>
      </c>
      <c r="E794" s="3">
        <v>2609.7558641099999</v>
      </c>
      <c r="F794" s="4">
        <v>507.12677590999999</v>
      </c>
      <c r="G794" s="3">
        <v>3206.5531660900001</v>
      </c>
      <c r="H794" s="3">
        <v>2313.8650624400002</v>
      </c>
      <c r="I794" s="3">
        <v>1036.8304094</v>
      </c>
      <c r="J794" s="3">
        <v>857.58380550000004</v>
      </c>
      <c r="K794" s="4">
        <v>2819.7652539699998</v>
      </c>
      <c r="L794" s="3">
        <v>1816.08555544</v>
      </c>
      <c r="M794" s="3">
        <v>364.03769231000001</v>
      </c>
      <c r="N794" s="3">
        <v>141.05782507000001</v>
      </c>
      <c r="O794" s="3">
        <v>1652.55464158</v>
      </c>
      <c r="P794" s="4">
        <v>74.612866859999997</v>
      </c>
      <c r="Q794" s="3">
        <v>2819.0525425800001</v>
      </c>
      <c r="R794" s="3">
        <v>1435.8711165499999</v>
      </c>
      <c r="S794" s="3">
        <v>2952.8167265900001</v>
      </c>
      <c r="T794" s="3">
        <v>1101.82509003</v>
      </c>
      <c r="U794" s="4">
        <v>2330.2872501699999</v>
      </c>
      <c r="V794" s="3">
        <v>1143.6582039100001</v>
      </c>
      <c r="W794" s="3">
        <v>1785.25504015</v>
      </c>
      <c r="X794" s="3">
        <v>2933.0173929100001</v>
      </c>
      <c r="Y794" s="3">
        <v>120.53645945</v>
      </c>
      <c r="Z794" s="4">
        <v>3796.4277849</v>
      </c>
      <c r="AA794" s="3">
        <v>2425.5911166599999</v>
      </c>
      <c r="AB794" s="3">
        <v>1766.10628086</v>
      </c>
      <c r="AC794" s="3">
        <v>2647.9564489700001</v>
      </c>
      <c r="AD794" s="3">
        <v>534.63296170000001</v>
      </c>
      <c r="AE794" s="4">
        <v>491.9013468</v>
      </c>
      <c r="AF794" s="3">
        <v>2791.4519085500001</v>
      </c>
      <c r="AG794" s="3">
        <v>2597.33405644</v>
      </c>
      <c r="AH794" s="3">
        <v>158.02060470000001</v>
      </c>
      <c r="AI794" s="3">
        <v>2260.0190023499999</v>
      </c>
      <c r="AJ794" s="4">
        <v>2699.8514072600001</v>
      </c>
      <c r="AK794" s="3">
        <v>136.62994244999999</v>
      </c>
      <c r="AL794" s="3">
        <v>530.11622317000001</v>
      </c>
      <c r="AM794" s="3">
        <v>1395.0949530400001</v>
      </c>
      <c r="AN794" s="3">
        <v>2814.92043208</v>
      </c>
      <c r="AO794" s="4">
        <v>2427.06438493</v>
      </c>
      <c r="AP794" s="3">
        <v>1082.67198115</v>
      </c>
      <c r="AQ794" s="3">
        <v>2499.4782233599999</v>
      </c>
      <c r="AR794" s="3">
        <v>2828.41037478</v>
      </c>
      <c r="AS794" s="3">
        <v>3065.7581805300001</v>
      </c>
      <c r="AT794" s="4">
        <v>1643.8113443100001</v>
      </c>
      <c r="AU794" s="3">
        <v>2376.1350356200001</v>
      </c>
      <c r="AV794" s="3">
        <v>2307.2766763300001</v>
      </c>
      <c r="AW794" s="3">
        <v>1445.2190068299999</v>
      </c>
      <c r="AX794" s="3">
        <v>2214.0786327699998</v>
      </c>
      <c r="AY794" s="4">
        <v>1098.2410278699999</v>
      </c>
      <c r="AZ794" s="3">
        <v>2401.9703574800001</v>
      </c>
      <c r="BA794" s="3">
        <v>1319.4978361000001</v>
      </c>
      <c r="BB794" s="3">
        <v>350.64716880999998</v>
      </c>
      <c r="BC794" s="3">
        <v>129.02188817000001</v>
      </c>
      <c r="BD794" s="4">
        <v>250.67432814</v>
      </c>
      <c r="BE794" s="3">
        <v>128.24890389000001</v>
      </c>
      <c r="BF794" s="3">
        <v>2860.5718646099999</v>
      </c>
      <c r="BG794" s="3">
        <v>3506.3921527399998</v>
      </c>
      <c r="BH794" s="3">
        <v>1961.4103282999999</v>
      </c>
      <c r="BI794" s="4">
        <v>1953.93959679</v>
      </c>
      <c r="BJ794" s="3">
        <v>2599.4871034900002</v>
      </c>
      <c r="BK794" s="3">
        <v>3043.87104365</v>
      </c>
      <c r="BL794" s="3">
        <v>3070.12392615</v>
      </c>
      <c r="BM794" s="3">
        <v>1668.0963480200001</v>
      </c>
      <c r="BN794" s="4">
        <v>1718.0209420399999</v>
      </c>
      <c r="BO794" s="3">
        <v>2482.88018792</v>
      </c>
      <c r="BP794" s="3">
        <v>1098.63124823</v>
      </c>
      <c r="BQ794" s="3">
        <v>1392.7909130800001</v>
      </c>
      <c r="BR794" s="3">
        <v>2889.1909240700002</v>
      </c>
      <c r="BS794" s="4">
        <v>1440.0535580200001</v>
      </c>
      <c r="BT794" s="3">
        <v>1625.55487234</v>
      </c>
      <c r="BU794" s="3">
        <v>112.72645992</v>
      </c>
      <c r="BV794" s="3">
        <v>1528.3266229599999</v>
      </c>
      <c r="BW794" s="3">
        <v>959.88243407999994</v>
      </c>
      <c r="BX794" s="4">
        <v>3097.5157798599998</v>
      </c>
      <c r="BY794" s="3">
        <v>514.61739125999998</v>
      </c>
      <c r="BZ794" s="3">
        <v>2400.3926990499999</v>
      </c>
      <c r="CA794" s="3">
        <v>2820.2816124400001</v>
      </c>
      <c r="CB794" s="3">
        <v>2958.77939311</v>
      </c>
      <c r="CC794" s="4">
        <v>1398.6504321800001</v>
      </c>
      <c r="CD794" s="3">
        <v>2109.15782279</v>
      </c>
      <c r="CE794" s="3">
        <v>3070.0164291400001</v>
      </c>
      <c r="CF794" s="3">
        <v>2155.54247192</v>
      </c>
      <c r="CG794" s="3">
        <v>1812.9867832499999</v>
      </c>
      <c r="CH794" s="4">
        <v>2232.4556505199998</v>
      </c>
      <c r="CI794" s="3">
        <v>3075.7454605399998</v>
      </c>
      <c r="CJ794" s="3">
        <v>2249.2879424500002</v>
      </c>
      <c r="CK794" s="3">
        <v>2380.4945675399999</v>
      </c>
      <c r="CL794" s="3">
        <v>2340.83997688</v>
      </c>
      <c r="CM794" s="4">
        <v>1969.8255422100001</v>
      </c>
      <c r="CN794" s="3">
        <v>2784.6553634900001</v>
      </c>
      <c r="CO794" s="3">
        <v>956.46676318999994</v>
      </c>
      <c r="CP794" s="3">
        <v>2409.7256764499998</v>
      </c>
      <c r="CQ794" s="3">
        <v>2759.3618762699998</v>
      </c>
      <c r="CR794" s="4">
        <v>3056.8390355500001</v>
      </c>
      <c r="CS794" s="3">
        <v>1700.97489883</v>
      </c>
      <c r="CT794" s="3">
        <v>3470.3203815000002</v>
      </c>
      <c r="CU794" s="3">
        <v>1092.1323394000001</v>
      </c>
      <c r="CV794" s="3">
        <v>2838.7350587000001</v>
      </c>
      <c r="CW794" s="4">
        <v>2208.3154260199999</v>
      </c>
      <c r="CX794" s="3">
        <v>2767.99891927</v>
      </c>
      <c r="CY794" s="3">
        <v>2633.8538354500001</v>
      </c>
      <c r="CZ794" s="3">
        <v>2618.4295679400002</v>
      </c>
      <c r="DA794" s="3">
        <v>3109.2957123199999</v>
      </c>
      <c r="DB794" s="4">
        <v>482.88278262</v>
      </c>
      <c r="DC794" s="3">
        <v>3076.0300480000001</v>
      </c>
      <c r="DD794" s="3">
        <v>3283.8745847800001</v>
      </c>
      <c r="DE794" s="3">
        <v>3324.6582047299999</v>
      </c>
      <c r="DF794" s="3">
        <v>3456.1251838500002</v>
      </c>
      <c r="DG794" s="4">
        <v>1729.8282147800001</v>
      </c>
      <c r="DH794" s="3">
        <v>2316.1026158099999</v>
      </c>
      <c r="DI794" s="3">
        <v>3465.9981317800002</v>
      </c>
      <c r="DJ794" s="3">
        <v>3055.4819634700002</v>
      </c>
      <c r="DK794" s="3">
        <v>2225.9840819699998</v>
      </c>
      <c r="DL794" s="4">
        <v>1091.1928279599999</v>
      </c>
      <c r="DM794" s="3">
        <v>1566.2637469399999</v>
      </c>
      <c r="DN794" s="3">
        <v>3090.7621093299999</v>
      </c>
      <c r="DO794" s="3">
        <v>1582.4541636599999</v>
      </c>
      <c r="DP794" s="3">
        <v>320.62070629999999</v>
      </c>
      <c r="DQ794" s="4">
        <v>125.42539861</v>
      </c>
      <c r="DR794" s="3">
        <v>2923.7042993499999</v>
      </c>
      <c r="DS794" s="3">
        <v>145.06752567999999</v>
      </c>
      <c r="DT794" s="3">
        <v>1451.9863475</v>
      </c>
      <c r="DU794" s="3">
        <v>2732.8212994599999</v>
      </c>
      <c r="DV794" s="4">
        <v>2255.3363580300002</v>
      </c>
      <c r="DW794" s="3">
        <v>3079.06171223</v>
      </c>
      <c r="DX794" s="3">
        <v>980.72629072999996</v>
      </c>
      <c r="DY794" s="3">
        <v>196.03415719</v>
      </c>
      <c r="DZ794" s="3">
        <v>3471.4363620200002</v>
      </c>
      <c r="EA794" s="4">
        <v>2983.2010982199999</v>
      </c>
      <c r="EB794" s="3">
        <v>3089.5175052200002</v>
      </c>
      <c r="EC794" s="3">
        <v>2658.9832809899999</v>
      </c>
      <c r="ED794" s="3">
        <v>2700.2639969400002</v>
      </c>
      <c r="EE794" s="3">
        <v>2739.7657305799999</v>
      </c>
      <c r="EF794" s="4">
        <v>34.840215899999997</v>
      </c>
      <c r="EG794" s="3">
        <v>2406.8288495100001</v>
      </c>
      <c r="EH794" s="3">
        <v>534.31916984999998</v>
      </c>
      <c r="EI794" s="3">
        <v>2809.83389726</v>
      </c>
      <c r="EJ794" s="3">
        <v>1421.5926553199999</v>
      </c>
      <c r="EK794" s="4">
        <v>130.98106777999999</v>
      </c>
      <c r="EL794" s="3">
        <v>576.70157481000001</v>
      </c>
      <c r="EM794" s="3">
        <v>2781.6721661199999</v>
      </c>
      <c r="EN794" s="3">
        <v>347.72548706999999</v>
      </c>
      <c r="EO794" s="3">
        <v>402.75277153000002</v>
      </c>
      <c r="EP794" s="4">
        <v>1144.6070359</v>
      </c>
      <c r="EQ794" s="3">
        <v>1274.6790393700001</v>
      </c>
      <c r="ER794" s="3">
        <v>495.53946815</v>
      </c>
      <c r="ES794" s="3">
        <v>410.55531461999999</v>
      </c>
      <c r="ET794" s="3">
        <v>127.97301561</v>
      </c>
      <c r="EU794" s="4">
        <v>1414.7905179300001</v>
      </c>
      <c r="EV794" s="3">
        <v>1343.6629154</v>
      </c>
      <c r="EW794" s="3">
        <v>2428.8936982099999</v>
      </c>
      <c r="EX794" s="3">
        <v>1096.7037584899999</v>
      </c>
      <c r="EY794" s="3">
        <v>2796.1395238300001</v>
      </c>
      <c r="EZ794" s="4">
        <v>443.70540412000003</v>
      </c>
      <c r="FA794" s="3">
        <v>128.86033197</v>
      </c>
      <c r="FB794" s="3">
        <v>2262.6734949900001</v>
      </c>
      <c r="FC794" s="3">
        <v>366.71020468</v>
      </c>
      <c r="FD794" s="3">
        <v>2761.4092904200002</v>
      </c>
      <c r="FE794" s="4">
        <v>2594.5099297900001</v>
      </c>
      <c r="FF794" s="3">
        <v>2486.4449876100002</v>
      </c>
      <c r="FG794" s="3">
        <v>2550.7835015199998</v>
      </c>
      <c r="FH794" s="3">
        <v>2728.13306281</v>
      </c>
      <c r="FI794" s="3">
        <v>2302.8450654899998</v>
      </c>
      <c r="FJ794" s="4">
        <v>2931.3117322600001</v>
      </c>
      <c r="FK794" s="3">
        <v>2989.80004762</v>
      </c>
      <c r="FL794" s="3">
        <v>2900.05122893</v>
      </c>
      <c r="FM794" s="3">
        <v>2108.2872834200002</v>
      </c>
      <c r="FN794" s="3">
        <v>1181.0454154399999</v>
      </c>
      <c r="FO794" s="4">
        <v>2393.7949923900001</v>
      </c>
      <c r="FP794" s="3">
        <v>608.05217678999998</v>
      </c>
      <c r="FQ794" s="3">
        <v>3288.5429375899998</v>
      </c>
      <c r="FR794" s="3">
        <v>113.54418284</v>
      </c>
      <c r="FS794" s="3">
        <v>114.6241239</v>
      </c>
      <c r="FT794" s="4">
        <v>19.823567109999999</v>
      </c>
      <c r="FU794" s="3">
        <v>2397.9637637199999</v>
      </c>
      <c r="FV794" s="3">
        <v>2399.8514857800001</v>
      </c>
      <c r="FW794" s="3">
        <v>535.37860569999998</v>
      </c>
      <c r="FX794" s="3">
        <v>3294.7603658100002</v>
      </c>
      <c r="FY794" s="4">
        <v>1435.0596073300001</v>
      </c>
      <c r="FZ794" s="3">
        <v>2123.9756331799999</v>
      </c>
      <c r="GA794" s="3">
        <v>2602.8984247899998</v>
      </c>
      <c r="GB794" s="3">
        <v>2710.2680539399998</v>
      </c>
      <c r="GC794" s="3">
        <v>3071.6661664899998</v>
      </c>
      <c r="GD794" s="4">
        <v>2686.6833342199998</v>
      </c>
      <c r="GE794" s="3">
        <v>364.89580427999999</v>
      </c>
      <c r="GF794" s="3">
        <v>2787.3726145000001</v>
      </c>
      <c r="GG794" s="3">
        <v>1444.5758888800001</v>
      </c>
      <c r="GH794" s="3">
        <v>1587.8172081299999</v>
      </c>
      <c r="GI794" s="4">
        <v>1976.7420116799999</v>
      </c>
      <c r="GJ794" s="3">
        <v>1234.0296353399999</v>
      </c>
      <c r="GK794" s="3">
        <v>111.47439937</v>
      </c>
      <c r="GL794" s="3">
        <v>2528.2227995600001</v>
      </c>
      <c r="GM794" s="3">
        <v>2153.7305569999999</v>
      </c>
      <c r="GN794" s="4">
        <v>2852.21319537</v>
      </c>
      <c r="GO794" s="3">
        <v>2590.00126907</v>
      </c>
      <c r="GP794" s="3">
        <v>2247.0727584000001</v>
      </c>
      <c r="GQ794" s="3">
        <v>2348.3908651199999</v>
      </c>
      <c r="GR794" s="3">
        <v>1090.3893965499999</v>
      </c>
      <c r="GS794" s="4">
        <v>123.98319884</v>
      </c>
      <c r="GT794" s="3">
        <v>509.75454963999999</v>
      </c>
      <c r="GU794" s="3">
        <v>2739.2586926600002</v>
      </c>
      <c r="GV794" s="3">
        <v>3096.59242404</v>
      </c>
      <c r="GW794" s="3">
        <v>1600.2272097699999</v>
      </c>
      <c r="GX794" s="4">
        <v>1785.3911201799999</v>
      </c>
      <c r="GY794" s="3">
        <v>2228.89333631</v>
      </c>
      <c r="GZ794" s="3">
        <v>2826.8612993699999</v>
      </c>
      <c r="HA794" s="3">
        <v>2790.6230009699998</v>
      </c>
      <c r="HB794" s="3">
        <v>98.213742199999999</v>
      </c>
      <c r="HC794" s="4">
        <v>3076.8328580399998</v>
      </c>
      <c r="HD794" s="3">
        <v>1428.9105298100001</v>
      </c>
      <c r="HE794" s="3">
        <v>1037.9569532099999</v>
      </c>
      <c r="HF794" s="3">
        <v>88.562623360000003</v>
      </c>
      <c r="HG794" s="3">
        <v>1625.12612704</v>
      </c>
      <c r="HH794" s="4">
        <v>2814.7563903999999</v>
      </c>
      <c r="HI794" s="3">
        <v>126.78557754000001</v>
      </c>
      <c r="HJ794" s="3">
        <v>3426.10244956</v>
      </c>
      <c r="HK794" s="3">
        <v>487.11058409999998</v>
      </c>
      <c r="HL794" s="3">
        <v>2728.9532712099999</v>
      </c>
      <c r="HM794" s="4">
        <v>103.74082835</v>
      </c>
      <c r="HN794" s="3">
        <v>1650.1362695400001</v>
      </c>
      <c r="HO794" s="3">
        <v>3087.7907179899998</v>
      </c>
      <c r="HP794" s="3">
        <v>2826.9812237800002</v>
      </c>
      <c r="HQ794" s="3">
        <v>1431.52276929</v>
      </c>
      <c r="HR794" s="4">
        <v>527.81156183999997</v>
      </c>
      <c r="HS794" s="3">
        <v>3251.1383277</v>
      </c>
      <c r="HT794" s="3">
        <v>2512.4244673100002</v>
      </c>
      <c r="HU794" s="3">
        <v>2800.9831029799998</v>
      </c>
      <c r="HV794" s="3">
        <v>535.86513840999999</v>
      </c>
      <c r="HW794" s="4">
        <v>2475.13046128</v>
      </c>
      <c r="HX794" s="3">
        <v>2592.91549437</v>
      </c>
      <c r="HY794" s="3">
        <v>1420.0547645700001</v>
      </c>
      <c r="HZ794" s="3">
        <v>2658.4203197699999</v>
      </c>
      <c r="IA794" s="3">
        <v>2658.6856447599998</v>
      </c>
      <c r="IB794" s="4">
        <v>2305.3945466</v>
      </c>
      <c r="IC794" s="3">
        <v>2232.7893262100001</v>
      </c>
      <c r="ID794" s="3">
        <v>375.38701536000002</v>
      </c>
      <c r="IE794" s="3">
        <v>2785.25622828</v>
      </c>
      <c r="IF794" s="3">
        <v>280.99656277000003</v>
      </c>
      <c r="IG794" s="4">
        <v>2773.2557094700001</v>
      </c>
      <c r="IH794" s="3">
        <v>2591.7286776699998</v>
      </c>
      <c r="II794" s="3">
        <v>1417.4046215200001</v>
      </c>
      <c r="IJ794" s="3">
        <v>1085.6439938599999</v>
      </c>
      <c r="IK794" s="3">
        <v>1751.3978315899999</v>
      </c>
      <c r="IL794" s="4">
        <v>2424.5757980799999</v>
      </c>
      <c r="IM794" s="3">
        <v>2662.9538352899999</v>
      </c>
      <c r="IN794" s="3">
        <v>118.28710005000001</v>
      </c>
      <c r="IO794" s="3">
        <v>2826.8097256599999</v>
      </c>
      <c r="IP794" s="3">
        <v>2250.1118790700002</v>
      </c>
      <c r="IQ794" s="4">
        <v>2413.9969738300001</v>
      </c>
      <c r="IR794" s="3">
        <v>142.90640081999999</v>
      </c>
      <c r="IS794" s="3">
        <v>742.03135482000005</v>
      </c>
      <c r="IT794" s="3">
        <v>486.99438791</v>
      </c>
      <c r="IU794" s="3">
        <v>2566.3071882300001</v>
      </c>
      <c r="IV794" s="4">
        <v>2272.1897765399999</v>
      </c>
      <c r="IW794" s="3">
        <v>2867.8331944299998</v>
      </c>
      <c r="IX794" s="3">
        <v>2320.3751559299999</v>
      </c>
      <c r="IY794" s="3">
        <v>2764.65905552</v>
      </c>
      <c r="IZ794" s="3">
        <v>2257.93057778</v>
      </c>
      <c r="JA794" s="4">
        <v>3025.2504488599998</v>
      </c>
      <c r="JB794" s="3">
        <v>2307.5469722799999</v>
      </c>
      <c r="JC794" s="3">
        <v>3090.7422254899998</v>
      </c>
      <c r="JD794" s="3">
        <v>2874.4464353399999</v>
      </c>
      <c r="JE794" s="3">
        <v>3063.7163587099999</v>
      </c>
      <c r="JF794" s="4">
        <v>3345.9910795699998</v>
      </c>
      <c r="JH794" s="3">
        <v>1971.8014988100001</v>
      </c>
      <c r="JI794" s="3">
        <v>2654.0353116800002</v>
      </c>
      <c r="JJ794" s="3">
        <v>141.55927066000001</v>
      </c>
      <c r="JK794" s="4">
        <v>3268.4043358899999</v>
      </c>
      <c r="JL794" s="3">
        <v>3084.2979972200001</v>
      </c>
      <c r="JM794" s="3">
        <v>2198.7189877400001</v>
      </c>
      <c r="JN794" s="3">
        <v>3425.2722992399999</v>
      </c>
      <c r="JO794" s="3">
        <v>103.95955059000001</v>
      </c>
      <c r="JP794" s="4">
        <v>2330.2418901599999</v>
      </c>
      <c r="JQ794" s="3">
        <v>2242.6088363200001</v>
      </c>
      <c r="JR794" s="3">
        <v>2243.3787137499999</v>
      </c>
      <c r="JS794" s="3">
        <v>1509.85950656</v>
      </c>
      <c r="JT794" s="3">
        <v>3018.4924287399999</v>
      </c>
      <c r="JU794" s="4">
        <v>1589.8497093999999</v>
      </c>
      <c r="JV794" s="3">
        <v>14.845150670000001</v>
      </c>
      <c r="JW794" s="3">
        <v>135.56615701000001</v>
      </c>
      <c r="JX794" s="3">
        <v>724.30056187000002</v>
      </c>
      <c r="JY794" s="3">
        <v>2432.5498392899999</v>
      </c>
      <c r="JZ794" s="4">
        <v>3038.8273833600001</v>
      </c>
      <c r="KA794" s="3">
        <v>508.80261080000002</v>
      </c>
      <c r="KB794" s="3">
        <v>2481.5864955799998</v>
      </c>
      <c r="KC794" s="3">
        <v>2852.2784392200001</v>
      </c>
      <c r="KD794" s="3">
        <v>3072.7405152199999</v>
      </c>
      <c r="KE794" s="4">
        <v>2412.5727937900001</v>
      </c>
      <c r="KF794" s="3">
        <v>2685.5331783500001</v>
      </c>
      <c r="KG794" s="3">
        <v>878.49290599999995</v>
      </c>
      <c r="KH794" s="3">
        <v>26.148492340000001</v>
      </c>
      <c r="KI794" s="3">
        <v>1631.57719038</v>
      </c>
      <c r="KJ794" s="4">
        <v>332.88779283999997</v>
      </c>
      <c r="KK794" s="3">
        <v>2811.8974670299999</v>
      </c>
      <c r="KL794" s="3">
        <v>33.106593599999997</v>
      </c>
      <c r="KM794" s="3">
        <v>2720.76299324</v>
      </c>
      <c r="KN794" s="3">
        <v>994.97989715999995</v>
      </c>
      <c r="KO794" s="4">
        <v>1395.8306551200001</v>
      </c>
      <c r="KP794" s="3">
        <v>2407.6036979</v>
      </c>
      <c r="KQ794" s="3">
        <v>2188.4433920500001</v>
      </c>
      <c r="KR794" s="3">
        <v>1466.9545294300001</v>
      </c>
      <c r="KS794" s="3">
        <v>3473.6428468899999</v>
      </c>
      <c r="KT794" s="4">
        <v>533.21126714000002</v>
      </c>
      <c r="KU794" s="3">
        <v>3278.2188750400001</v>
      </c>
      <c r="KV794" s="3">
        <v>3439.9509227499998</v>
      </c>
      <c r="KW794" s="3">
        <v>2002.65500479</v>
      </c>
      <c r="KX794" s="3">
        <v>2674.26898299</v>
      </c>
      <c r="KY794" s="4">
        <v>2888.8653261899999</v>
      </c>
      <c r="KZ794" s="3">
        <v>1796.17934612</v>
      </c>
      <c r="LA794" s="3">
        <v>1253.8612802600001</v>
      </c>
      <c r="LB794" s="3">
        <v>2404.31789334</v>
      </c>
      <c r="LC794" s="3">
        <v>2830.9089035500001</v>
      </c>
      <c r="LD794" s="4">
        <v>488.42229616999998</v>
      </c>
      <c r="LE794" s="3">
        <v>3054.8382241499999</v>
      </c>
      <c r="LF794" s="3">
        <v>3093.2606381000001</v>
      </c>
      <c r="LG794" s="3">
        <v>2701.3072771699999</v>
      </c>
      <c r="LH794" s="3">
        <v>125.7466469</v>
      </c>
      <c r="LI794" s="4">
        <v>514.46267012999999</v>
      </c>
      <c r="LJ794" s="3">
        <v>2111.4034539700001</v>
      </c>
      <c r="LK794" s="3">
        <v>1409.43617264</v>
      </c>
      <c r="LL794" s="3">
        <v>531.62863775000005</v>
      </c>
      <c r="LM794" s="3">
        <v>115.2703487</v>
      </c>
      <c r="LN794" s="4">
        <v>3061.4937182200001</v>
      </c>
      <c r="LO794" s="3">
        <v>3074.0621692099999</v>
      </c>
      <c r="LP794" s="3">
        <v>1144.7555433299999</v>
      </c>
      <c r="LQ794" s="3">
        <v>2796.30232277</v>
      </c>
      <c r="LR794" s="3">
        <v>2739.0747671399999</v>
      </c>
      <c r="LS794" s="4">
        <v>1746.8848212800001</v>
      </c>
      <c r="LT794" s="3">
        <v>2507.6318405000002</v>
      </c>
      <c r="LU794" s="3">
        <v>1379.5538679700001</v>
      </c>
      <c r="LV794" s="3">
        <v>90.333527860000004</v>
      </c>
      <c r="LW794" s="3">
        <v>2831.5687984900001</v>
      </c>
      <c r="LX794" s="4">
        <v>3453.75652141</v>
      </c>
      <c r="LY794" s="3">
        <v>3451.92347991</v>
      </c>
      <c r="LZ794" s="3">
        <v>2184.07640369</v>
      </c>
      <c r="MA794" s="3">
        <v>2815.6381144299999</v>
      </c>
      <c r="MB794" s="3">
        <v>496.16208089000003</v>
      </c>
      <c r="MC794" s="4">
        <v>361.55221231000002</v>
      </c>
      <c r="MD794" s="3">
        <v>1424.7187677899999</v>
      </c>
      <c r="ME794" s="3">
        <v>121.62509969</v>
      </c>
      <c r="MF794" s="3">
        <v>2490.6081666099999</v>
      </c>
      <c r="MG794" s="3">
        <v>2835.5965188300002</v>
      </c>
      <c r="MH794" s="4">
        <v>1689.12102334</v>
      </c>
      <c r="MI794" s="3">
        <v>94.748983080000002</v>
      </c>
      <c r="MJ794" s="3">
        <v>127.79406105</v>
      </c>
      <c r="MK794" s="3">
        <v>1436.1693741500001</v>
      </c>
      <c r="ML794" s="3">
        <v>2404.0892291800001</v>
      </c>
      <c r="MM794" s="4">
        <v>2527.8972016799999</v>
      </c>
      <c r="MN794" s="3">
        <v>1343.4976309799999</v>
      </c>
      <c r="MO794" s="3">
        <v>2832.8463352099998</v>
      </c>
      <c r="MP794" s="3">
        <v>372.94192441000001</v>
      </c>
      <c r="MQ794" s="3">
        <v>448.31534814999998</v>
      </c>
      <c r="MR794" s="4">
        <v>2856.4192489000002</v>
      </c>
      <c r="MS794" s="3">
        <v>364.50247707</v>
      </c>
      <c r="MT794" s="3">
        <v>142.12036777</v>
      </c>
      <c r="MU794" s="3">
        <v>126.35745360999999</v>
      </c>
      <c r="MV794" s="3">
        <v>2413.2090766699998</v>
      </c>
      <c r="MW794" s="4">
        <v>350.30665805000001</v>
      </c>
      <c r="MX794" s="3">
        <v>2079.26122661</v>
      </c>
      <c r="MY794" s="3">
        <v>1485.6440962900001</v>
      </c>
      <c r="MZ794" s="3">
        <v>844.42878123000003</v>
      </c>
      <c r="NA794" s="3">
        <v>1401.2744776899999</v>
      </c>
      <c r="NB794" s="4">
        <v>2557.4862197100001</v>
      </c>
      <c r="NC794" s="3">
        <v>1399.3159194499999</v>
      </c>
      <c r="ND794" s="3">
        <v>3095.8001772900002</v>
      </c>
      <c r="NE794" s="3">
        <v>1326.5348513500001</v>
      </c>
      <c r="NF794" s="3">
        <v>1143.0405621299999</v>
      </c>
      <c r="NG794" s="4">
        <v>2686.1446064299998</v>
      </c>
      <c r="NH794" s="3">
        <v>3073.64212309</v>
      </c>
      <c r="NI794" s="3">
        <v>2713.9136317299999</v>
      </c>
      <c r="NJ794" s="3">
        <v>2988.03659956</v>
      </c>
      <c r="NK794" s="3">
        <v>2451.1120252999999</v>
      </c>
      <c r="NL794" s="4">
        <v>2379.1350099800002</v>
      </c>
      <c r="NM794" s="3">
        <v>1110.6081549800001</v>
      </c>
      <c r="NN794" s="3">
        <v>2093.9236944999998</v>
      </c>
      <c r="NO794" s="3">
        <v>128.76339824999999</v>
      </c>
      <c r="NP794" s="3">
        <v>3310.24677032</v>
      </c>
      <c r="NQ794" s="4">
        <v>2440.17404919</v>
      </c>
      <c r="NR794" s="3">
        <v>2398.8771776200001</v>
      </c>
      <c r="NS794" s="3">
        <v>2873.8325217800002</v>
      </c>
      <c r="NT794" s="3">
        <v>330.80744607999998</v>
      </c>
      <c r="NU794" s="3">
        <v>3062.21761427</v>
      </c>
      <c r="NV794" s="4">
        <v>1541.83147854</v>
      </c>
      <c r="NW794" s="3">
        <v>2861.9537914900002</v>
      </c>
      <c r="NX794" s="3">
        <v>2723.1577532199999</v>
      </c>
      <c r="NY794" s="3">
        <v>3340.2819320100002</v>
      </c>
      <c r="NZ794" s="3">
        <v>2042.23440968</v>
      </c>
      <c r="OA794" s="4">
        <v>3491.7731807499999</v>
      </c>
      <c r="OB794" s="3">
        <v>128.69007658999999</v>
      </c>
      <c r="OC794" s="3">
        <v>496.51812589999997</v>
      </c>
      <c r="OD794" s="3">
        <v>89.587262490000001</v>
      </c>
      <c r="OE794" s="3">
        <v>3086.10059159</v>
      </c>
      <c r="OF794" s="4">
        <v>336.20280179000002</v>
      </c>
      <c r="OG794" s="3">
        <v>2183.5494819300002</v>
      </c>
      <c r="OH794" s="3">
        <v>148.13957895999999</v>
      </c>
      <c r="OI794" s="3">
        <v>2826.5872752</v>
      </c>
      <c r="OJ794" s="3">
        <v>2726.28510843</v>
      </c>
      <c r="OK794" s="4">
        <v>120.5582074</v>
      </c>
      <c r="OL794" s="3">
        <v>1094.20336561</v>
      </c>
      <c r="OM794" s="3">
        <v>1114.4171530799999</v>
      </c>
      <c r="ON794" s="3">
        <v>3048.5984266099999</v>
      </c>
      <c r="OO794" s="3">
        <v>2422.7315719200001</v>
      </c>
      <c r="OP794" s="4">
        <v>2807.42733125</v>
      </c>
      <c r="OQ794" s="3">
        <v>2856.9126166800002</v>
      </c>
      <c r="OS794" s="3">
        <v>2163.0181743899998</v>
      </c>
      <c r="OT794" s="3">
        <v>1639.51954172</v>
      </c>
      <c r="OU794" s="4">
        <v>2714.0298279200001</v>
      </c>
      <c r="OV794" s="3">
        <v>2438.9667272800002</v>
      </c>
      <c r="OW794" s="3">
        <v>95.259749220000003</v>
      </c>
      <c r="OX794" s="3">
        <v>123.74086454</v>
      </c>
      <c r="OY794" s="3">
        <v>2250.9892535099998</v>
      </c>
      <c r="OZ794" s="4">
        <v>968.46976747999997</v>
      </c>
      <c r="PA794" s="3">
        <v>1968.3734005199999</v>
      </c>
      <c r="PB794" s="3">
        <v>2389.9679745600001</v>
      </c>
      <c r="PC794" s="3">
        <v>132.77931255999999</v>
      </c>
      <c r="PD794" s="3">
        <v>130.13103362000001</v>
      </c>
      <c r="PE794" s="4">
        <v>2401.8299278600002</v>
      </c>
      <c r="PF794" s="3">
        <v>3022.5170422299998</v>
      </c>
      <c r="PG794" s="3">
        <v>2429.5436512299998</v>
      </c>
      <c r="PH794" s="3">
        <v>88.046886259999994</v>
      </c>
      <c r="PI794" s="3">
        <v>1411.52397584</v>
      </c>
      <c r="PJ794" s="4">
        <v>3045.1914548999998</v>
      </c>
      <c r="PK794" s="3">
        <v>1916.8823327299999</v>
      </c>
      <c r="PL794" s="3">
        <v>2036.07290476</v>
      </c>
      <c r="PM794" s="3">
        <v>3005.4759699800002</v>
      </c>
      <c r="PN794" s="3">
        <v>3067.2308274299999</v>
      </c>
      <c r="PO794" s="4">
        <v>2505.14201091</v>
      </c>
      <c r="PP794" s="3">
        <v>2996.2542178100002</v>
      </c>
      <c r="PQ794" s="3">
        <v>3077.46479133</v>
      </c>
      <c r="PR794" s="3">
        <v>2502.6018503499999</v>
      </c>
      <c r="PS794" s="3">
        <v>2279.1018964199998</v>
      </c>
      <c r="PT794" s="4">
        <v>3050.9024665699999</v>
      </c>
      <c r="PU794" s="3">
        <v>2332.4608024300001</v>
      </c>
      <c r="PV794" s="3">
        <v>2572.2766898199998</v>
      </c>
      <c r="PW794" s="3">
        <v>2372.9256595699999</v>
      </c>
      <c r="PX794" s="3">
        <v>1883.1643110499999</v>
      </c>
      <c r="PY794" s="4">
        <v>1818.0745608100001</v>
      </c>
      <c r="PZ794" s="3">
        <v>2741.52234357</v>
      </c>
      <c r="QA794" s="3">
        <v>2525.4688877200001</v>
      </c>
      <c r="QB794" s="3">
        <v>2734.1535167400002</v>
      </c>
      <c r="QC794" s="3">
        <v>1961.3599973299999</v>
      </c>
      <c r="QD794" s="4">
        <v>1960.9809616299999</v>
      </c>
      <c r="QE794" s="3">
        <v>1394.31326958</v>
      </c>
      <c r="QF794" s="3">
        <v>2836.33905598</v>
      </c>
      <c r="QG794" s="3">
        <v>2836.31855077</v>
      </c>
      <c r="QH794" s="3">
        <v>2022.6966727700001</v>
      </c>
      <c r="QI794" s="4">
        <v>1234.81318291</v>
      </c>
      <c r="QJ794" s="3">
        <v>2452.7437429199999</v>
      </c>
      <c r="QK794" s="3">
        <v>1443.64942621</v>
      </c>
      <c r="QL794" s="3">
        <v>2555.64944999</v>
      </c>
      <c r="QM794" s="3">
        <v>2477.6507379999998</v>
      </c>
      <c r="QN794" s="4">
        <v>1481.31128328</v>
      </c>
      <c r="QO794" s="3">
        <v>3065.2026757499998</v>
      </c>
      <c r="QP794" s="3">
        <v>2550.9220670300001</v>
      </c>
      <c r="QQ794" s="3">
        <v>1640.18130077</v>
      </c>
      <c r="QR794" s="3">
        <v>1445.2848720500001</v>
      </c>
      <c r="QS794" s="4">
        <v>2609.1612130200001</v>
      </c>
      <c r="QT794" s="3">
        <v>2428.34440713</v>
      </c>
      <c r="QU794" s="3">
        <v>2443.7052948999999</v>
      </c>
      <c r="QV794" s="3">
        <v>2387.0636911800002</v>
      </c>
      <c r="QW794" s="3">
        <v>126.65322573</v>
      </c>
      <c r="QX794" s="4">
        <v>11.62893955</v>
      </c>
      <c r="QY794" s="3">
        <v>129.31828166</v>
      </c>
      <c r="QZ794" s="3">
        <v>1217.84481095</v>
      </c>
      <c r="RA794" s="3">
        <v>1903.98890523</v>
      </c>
      <c r="RB794" s="3">
        <v>2387.1444692800001</v>
      </c>
      <c r="RC794" s="4">
        <v>70.053875169999998</v>
      </c>
      <c r="RD794" s="3">
        <v>1777.15051124</v>
      </c>
      <c r="RE794" s="3">
        <v>77.620297660000006</v>
      </c>
      <c r="RF794" s="3">
        <v>78.621946100000002</v>
      </c>
      <c r="RG794" s="3">
        <v>312.65536427000001</v>
      </c>
      <c r="RH794" s="4">
        <v>2607.5754767799999</v>
      </c>
      <c r="RI794" s="3">
        <v>2264.5233134800001</v>
      </c>
      <c r="RJ794" s="3">
        <v>1081.06449696</v>
      </c>
      <c r="RK794" s="3">
        <v>111.15874341</v>
      </c>
      <c r="RL794" s="3">
        <v>1236.0714571599999</v>
      </c>
      <c r="RM794" s="4">
        <v>3034.0099017500002</v>
      </c>
      <c r="RN794" s="3">
        <v>2702.3033332800001</v>
      </c>
      <c r="RO794" s="3">
        <v>209.94290326999999</v>
      </c>
      <c r="RP794" s="3">
        <v>2897.5353018000001</v>
      </c>
      <c r="RQ794" s="3">
        <v>2654.9232494100002</v>
      </c>
      <c r="RR794" s="4">
        <v>1436.74724825</v>
      </c>
      <c r="RS794" s="3">
        <v>2607.9445705600001</v>
      </c>
      <c r="RT794" s="3">
        <v>682.53331320999996</v>
      </c>
      <c r="RU794" s="3">
        <v>339.32829289</v>
      </c>
      <c r="RV794" s="3">
        <v>2795.69027332</v>
      </c>
      <c r="RW794" s="4">
        <v>1892.5656391499999</v>
      </c>
      <c r="RX794" s="3">
        <v>3484.5677742299999</v>
      </c>
      <c r="RY794" s="3">
        <v>2395.1079472000001</v>
      </c>
      <c r="RZ794" s="3">
        <v>1488.2613067299999</v>
      </c>
      <c r="SA794" s="3">
        <v>779.98711990000004</v>
      </c>
      <c r="SB794" s="4">
        <v>1664.40851707</v>
      </c>
      <c r="SC794" s="3">
        <v>1961.53149545</v>
      </c>
      <c r="SD794" s="3">
        <v>2788.5209062600002</v>
      </c>
      <c r="SE794" s="3">
        <v>730.01592313000003</v>
      </c>
      <c r="SF794" s="3">
        <v>2747.6894408200001</v>
      </c>
      <c r="SG794" s="4">
        <v>1948.8729458099999</v>
      </c>
      <c r="SH794" s="3">
        <v>2995.4669420199998</v>
      </c>
      <c r="SI794" s="3">
        <v>3095.01600835</v>
      </c>
      <c r="SJ794" s="3">
        <v>1410.6658638700001</v>
      </c>
      <c r="SK794" s="3">
        <v>2318.7024278899999</v>
      </c>
      <c r="SL794" s="4">
        <v>2319.1976597799999</v>
      </c>
      <c r="SM794" s="3">
        <v>1567.5630316100001</v>
      </c>
      <c r="SN794" s="3">
        <v>549.56696827999997</v>
      </c>
      <c r="SO794" s="3">
        <v>1756.53407601</v>
      </c>
      <c r="SP794" s="3">
        <v>1088.8676614200001</v>
      </c>
      <c r="SQ794" s="4">
        <v>479.36396430999997</v>
      </c>
      <c r="SR794" s="3">
        <v>2664.2208087200002</v>
      </c>
      <c r="SS794" s="3">
        <v>487.92209331999999</v>
      </c>
      <c r="ST794" s="3">
        <v>836.42926384999998</v>
      </c>
      <c r="SU794" s="3">
        <v>110.2123969</v>
      </c>
      <c r="SV794" s="4">
        <v>1108.05494565</v>
      </c>
      <c r="SW794" s="3">
        <v>1553.8823283199999</v>
      </c>
      <c r="SX794" s="3">
        <v>2683.8971111400001</v>
      </c>
      <c r="SY794" s="3">
        <v>135.39403752000001</v>
      </c>
      <c r="SZ794" s="3">
        <v>2277.5180242900001</v>
      </c>
      <c r="TA794" s="4">
        <v>1125.2327193000001</v>
      </c>
      <c r="TB794" s="3">
        <v>3473.6708085400001</v>
      </c>
      <c r="TC794" s="3">
        <v>1064.8162928300001</v>
      </c>
      <c r="TD794" s="3">
        <v>2714.6021096899999</v>
      </c>
      <c r="TE794" s="3">
        <v>3483.4250747999999</v>
      </c>
      <c r="TF794" s="4">
        <v>120.04060619000001</v>
      </c>
      <c r="TG794" s="3">
        <v>2343.6982788800001</v>
      </c>
      <c r="TH794" s="3">
        <v>382.14814232999998</v>
      </c>
      <c r="TI794" s="3">
        <v>2539.4503340900001</v>
      </c>
      <c r="TJ794" s="3">
        <v>2244.3250602600001</v>
      </c>
      <c r="TK794" s="4">
        <v>3474.7967309800001</v>
      </c>
      <c r="TL794" s="3">
        <v>3509.0994618300001</v>
      </c>
      <c r="TM794" s="3">
        <v>3064.5489945099998</v>
      </c>
      <c r="TN794" s="3">
        <v>1559.5343098400001</v>
      </c>
      <c r="TO794" s="3">
        <v>1395.96052145</v>
      </c>
      <c r="TP794" s="4">
        <v>2652.2128334700001</v>
      </c>
      <c r="TQ794" s="3">
        <v>464.60083448</v>
      </c>
      <c r="TR794" s="3">
        <v>2223.2382479399998</v>
      </c>
      <c r="TS794" s="3">
        <v>2788.56688764</v>
      </c>
      <c r="TT794" s="3">
        <v>340.30757201</v>
      </c>
      <c r="TU794" s="4">
        <v>2313.7196618600001</v>
      </c>
      <c r="TV794" s="3">
        <v>1472.65684192</v>
      </c>
      <c r="TW794" s="3">
        <v>361.84239209999998</v>
      </c>
      <c r="TX794" s="3">
        <v>3071.2597905100001</v>
      </c>
      <c r="TY794" s="3">
        <v>1573.6568072</v>
      </c>
      <c r="TZ794" s="4">
        <v>1434.9875284100001</v>
      </c>
      <c r="UA794" s="3">
        <v>2812.8947658799998</v>
      </c>
      <c r="UB794" s="3">
        <v>2425.24128535</v>
      </c>
      <c r="UC794" s="3">
        <v>831.36012739</v>
      </c>
      <c r="UD794" s="3">
        <v>3473.3334046300001</v>
      </c>
      <c r="UE794" s="4">
        <v>2659.9339770900001</v>
      </c>
      <c r="UF794" s="3">
        <v>1949.27870042</v>
      </c>
      <c r="UG794" s="3">
        <v>79.839209929999996</v>
      </c>
      <c r="UH794" s="3">
        <v>2731.7749123799999</v>
      </c>
      <c r="UI794" s="3">
        <v>415.72511301999998</v>
      </c>
      <c r="UJ794" s="4">
        <v>3321.96953674</v>
      </c>
      <c r="UK794" s="3">
        <v>964.68748829000003</v>
      </c>
      <c r="UL794" s="3">
        <v>375.75673051000001</v>
      </c>
      <c r="UM794" s="3">
        <v>1441.6616635800001</v>
      </c>
      <c r="UN794" s="3">
        <v>2027.8869763800001</v>
      </c>
      <c r="UO794" s="4">
        <v>2028.4934335</v>
      </c>
      <c r="UP794" s="3">
        <v>3484.0942902900001</v>
      </c>
      <c r="UQ794" s="3">
        <v>2821.0688882300001</v>
      </c>
      <c r="UR794" s="3">
        <v>2824.7778457600002</v>
      </c>
      <c r="US794" s="3">
        <v>2809.61579639</v>
      </c>
      <c r="UT794" s="4">
        <v>2453.3626274399999</v>
      </c>
      <c r="UU794" s="3">
        <v>3328.5225047600002</v>
      </c>
      <c r="UV794" s="3">
        <v>1078.70639781</v>
      </c>
      <c r="UW794" s="3">
        <v>1579.25721501</v>
      </c>
      <c r="UX794" s="3">
        <v>3294.9815735299999</v>
      </c>
      <c r="UY794" s="4">
        <v>753.03457477999996</v>
      </c>
      <c r="UZ794" s="3">
        <v>486.21146170999998</v>
      </c>
      <c r="VA794" s="3">
        <v>2561.9961231699999</v>
      </c>
      <c r="VB794" s="3">
        <v>2245.8747570400001</v>
      </c>
      <c r="VC794" s="3">
        <v>2238.5220858299999</v>
      </c>
      <c r="VD794" s="4">
        <v>2235.6992019200002</v>
      </c>
      <c r="VE794" s="3">
        <v>1882.2161004300001</v>
      </c>
      <c r="VF794" s="3">
        <v>2807.9095143700001</v>
      </c>
      <c r="VG794" s="3">
        <v>2471.1188965599999</v>
      </c>
      <c r="VH794" s="3">
        <v>1581.10454802</v>
      </c>
      <c r="VI794" s="4">
        <v>73.581392660000006</v>
      </c>
      <c r="VJ794" s="3">
        <v>1280.2576992300001</v>
      </c>
      <c r="VK794" s="3">
        <v>1658.6832138899999</v>
      </c>
      <c r="VL794" s="3">
        <v>2138.2522303000001</v>
      </c>
      <c r="VM794" s="3">
        <v>447.59393757999999</v>
      </c>
      <c r="VN794" s="4">
        <v>1797.7470626300001</v>
      </c>
      <c r="VO794" s="3">
        <v>138.07835592000001</v>
      </c>
      <c r="VP794" s="3">
        <v>138.54811164</v>
      </c>
      <c r="VQ794" s="3">
        <v>2160.9440413299999</v>
      </c>
      <c r="VR794" s="3">
        <v>1574.75725347</v>
      </c>
      <c r="VS794" s="4">
        <v>103.22944084</v>
      </c>
      <c r="VT794" s="3">
        <v>3062.72962315</v>
      </c>
      <c r="VU794" s="3">
        <v>2597.5881967700002</v>
      </c>
      <c r="VV794" s="3">
        <v>2429.7163920900002</v>
      </c>
      <c r="VW794" s="3">
        <v>3070.65830435</v>
      </c>
      <c r="VX794" s="4">
        <v>491.89389036</v>
      </c>
      <c r="VY794" s="3">
        <v>2445.9453337499999</v>
      </c>
      <c r="VZ794" s="3">
        <v>2198.1802599500002</v>
      </c>
      <c r="WA794" s="3">
        <v>750.91073212000003</v>
      </c>
      <c r="WB794" s="3">
        <v>67.131572059999996</v>
      </c>
      <c r="WC794" s="4">
        <v>976.26112591000003</v>
      </c>
      <c r="WD794" s="3">
        <v>537.82307528000001</v>
      </c>
      <c r="WE794" s="3">
        <v>2402.6252814600002</v>
      </c>
      <c r="WF794" s="3">
        <v>3482.1966263099998</v>
      </c>
      <c r="WG794" s="3">
        <v>2165.4408960199999</v>
      </c>
      <c r="WH794" s="4">
        <v>20.041046609999999</v>
      </c>
      <c r="WI794" s="3">
        <v>3453.4184961300002</v>
      </c>
      <c r="WJ794" s="3">
        <v>1292.6484384</v>
      </c>
      <c r="WK794" s="3">
        <v>3331.9773219600002</v>
      </c>
      <c r="WL794" s="3">
        <v>3019.4617659400001</v>
      </c>
      <c r="WM794" s="4">
        <v>3303.8050275300002</v>
      </c>
      <c r="WN794" s="3">
        <v>2033.9136440100001</v>
      </c>
      <c r="WO794" s="3">
        <v>3072.42983022</v>
      </c>
      <c r="WP794" s="3">
        <v>3049.9076531999999</v>
      </c>
      <c r="WQ794" s="3">
        <v>3044.6272509400001</v>
      </c>
      <c r="WR794" s="4">
        <v>2589.8564898599998</v>
      </c>
      <c r="WS794" s="3">
        <v>90.389451159999993</v>
      </c>
      <c r="WT794" s="3">
        <v>2866.3431491699998</v>
      </c>
      <c r="WU794" s="3">
        <v>3465.1735737899999</v>
      </c>
      <c r="WV794" s="3">
        <v>2944.1088474100002</v>
      </c>
      <c r="WW794" s="4">
        <v>2410.58813801</v>
      </c>
      <c r="WX794" s="3">
        <v>2898.5307365399999</v>
      </c>
      <c r="WY794" s="3">
        <v>2343.08001573</v>
      </c>
      <c r="WZ794" s="3">
        <v>1568.7976937999999</v>
      </c>
      <c r="XA794" s="3">
        <v>3050.7589300999998</v>
      </c>
      <c r="XB794" s="4">
        <v>2588.2887733500002</v>
      </c>
      <c r="XC794" s="3">
        <v>3289.0798012700002</v>
      </c>
      <c r="XD794" s="3">
        <v>2384.1096981999999</v>
      </c>
      <c r="XE794" s="3">
        <v>341.60934215999998</v>
      </c>
      <c r="XF794" s="3">
        <v>1757.37478962</v>
      </c>
      <c r="XG794" s="4">
        <v>2814.0579705199998</v>
      </c>
      <c r="XH794" s="3">
        <v>2378.2632278699998</v>
      </c>
      <c r="XI794" s="3">
        <v>2691.4573199299998</v>
      </c>
      <c r="XJ794" s="3">
        <v>1388.0846567000001</v>
      </c>
      <c r="XK794" s="3">
        <v>3264.0205705399999</v>
      </c>
      <c r="XL794" s="4">
        <v>130.68218881000001</v>
      </c>
      <c r="XM794" s="3">
        <v>3270.3125631600001</v>
      </c>
      <c r="XN794" s="3">
        <v>541.92473864999999</v>
      </c>
      <c r="XO794" s="3">
        <v>2671.7530558600001</v>
      </c>
      <c r="XP794" s="3">
        <v>2124.0290709999999</v>
      </c>
      <c r="XQ794" s="4">
        <v>2388.8768488400001</v>
      </c>
      <c r="XR794" s="3">
        <v>2402.23568247</v>
      </c>
      <c r="XS794" s="3">
        <v>509.54763343000002</v>
      </c>
      <c r="XT794" s="3">
        <v>2523.89495751</v>
      </c>
      <c r="XU794" s="3">
        <v>38.03716455</v>
      </c>
      <c r="XV794" s="4">
        <v>1054.5257842599999</v>
      </c>
      <c r="XW794" s="3">
        <v>793.32855516999996</v>
      </c>
      <c r="XX794" s="3">
        <v>1574.75849621</v>
      </c>
      <c r="XY794" s="3">
        <v>1905.18317837</v>
      </c>
      <c r="XZ794" s="3">
        <v>1214.5527926899999</v>
      </c>
      <c r="YA794" s="4">
        <v>1619.6096041799999</v>
      </c>
      <c r="YB794" s="3">
        <v>126.26051989</v>
      </c>
      <c r="YC794" s="3">
        <v>119.88899191</v>
      </c>
      <c r="YD794" s="3">
        <v>719.55018822</v>
      </c>
      <c r="YE794" s="3">
        <v>2373.60543835</v>
      </c>
      <c r="YF794" s="4">
        <v>2598.3183065200001</v>
      </c>
      <c r="YG794" s="3">
        <v>2622.7493321799998</v>
      </c>
      <c r="YH794" s="3">
        <v>1948.4970169600001</v>
      </c>
      <c r="YI794" s="3">
        <v>2203.07230596</v>
      </c>
      <c r="YJ794" s="3">
        <v>205.52247709</v>
      </c>
      <c r="YK794" s="4">
        <v>3085.4991054299999</v>
      </c>
      <c r="YL794" s="3">
        <v>2426.1863891200001</v>
      </c>
      <c r="YM794" s="3">
        <v>2662.1528893599998</v>
      </c>
      <c r="YN794" s="3">
        <v>2746.6753649799998</v>
      </c>
      <c r="YO794" s="3">
        <v>2565.68084727</v>
      </c>
      <c r="YP794" s="4">
        <v>122.68702102</v>
      </c>
      <c r="YQ794" s="3">
        <v>2595.6315026399998</v>
      </c>
      <c r="YR794" s="3">
        <v>128.15631976</v>
      </c>
      <c r="YS794" s="3">
        <v>201.02624377000001</v>
      </c>
      <c r="YT794" s="3">
        <v>497.02205696999999</v>
      </c>
      <c r="YU794" s="4">
        <v>334.77240805000002</v>
      </c>
      <c r="YV794" s="3">
        <v>135.40335807</v>
      </c>
      <c r="YW794" s="3">
        <v>3063.1428341999999</v>
      </c>
      <c r="YX794" s="3">
        <v>1105.7633330900001</v>
      </c>
      <c r="YY794" s="3">
        <v>2711.59095067</v>
      </c>
      <c r="YZ794" s="4">
        <v>3054.0702108300002</v>
      </c>
      <c r="ZA794" s="3">
        <v>1652.49871828</v>
      </c>
      <c r="ZB794" s="3">
        <v>142.05947351</v>
      </c>
      <c r="ZC794" s="3">
        <v>1238.2008921500001</v>
      </c>
      <c r="ZD794" s="3">
        <v>3074.4312629900001</v>
      </c>
      <c r="ZE794" s="4">
        <v>3068.91971109</v>
      </c>
      <c r="ZF794" s="3">
        <v>3434.0665488499999</v>
      </c>
      <c r="ZG794" s="3">
        <v>3488.5973586800001</v>
      </c>
      <c r="ZI794" s="3">
        <v>1674.3498156999999</v>
      </c>
      <c r="ZJ794" s="4">
        <v>2804.5597087000001</v>
      </c>
      <c r="ZK794" s="3">
        <v>2196.5330080799999</v>
      </c>
      <c r="ZL794" s="3">
        <v>363.69780292000002</v>
      </c>
      <c r="ZM794" s="3">
        <v>2376.2394257800001</v>
      </c>
      <c r="ZN794" s="3">
        <v>87.503808879999994</v>
      </c>
      <c r="ZO794" s="4">
        <v>3025.4685497300002</v>
      </c>
      <c r="ZP794" s="3">
        <v>552.85960791000002</v>
      </c>
      <c r="ZQ794" s="3">
        <v>1335.8293038100001</v>
      </c>
      <c r="ZR794" s="3">
        <v>1570.7829709499999</v>
      </c>
      <c r="ZS794" s="3">
        <v>2978.85026548</v>
      </c>
      <c r="ZT794" s="4">
        <v>366.05900892</v>
      </c>
      <c r="ZU794" s="3">
        <v>138.37847762999999</v>
      </c>
      <c r="ZV794" s="3">
        <v>2593.0814001600002</v>
      </c>
      <c r="ZW794" s="3">
        <v>2606.6222951999998</v>
      </c>
      <c r="ZX794" s="3">
        <v>3023.1924714199999</v>
      </c>
      <c r="ZY794" s="4">
        <v>496.97793969999998</v>
      </c>
      <c r="ZZ794" s="3">
        <v>2719.4077852700002</v>
      </c>
      <c r="AAA794" s="3">
        <v>118.8805084</v>
      </c>
      <c r="AAB794" s="3">
        <v>3017.1800953000002</v>
      </c>
      <c r="AAC794" s="3">
        <v>1433.5161242500001</v>
      </c>
      <c r="AAD794" s="4">
        <v>2796.7851272600001</v>
      </c>
      <c r="AAE794" s="3">
        <v>485.38379687000003</v>
      </c>
      <c r="AAF794" s="3">
        <v>2230.60521066</v>
      </c>
      <c r="AAG794" s="3">
        <v>919.64499836000005</v>
      </c>
      <c r="AAH794" s="3">
        <v>2617.5503293900001</v>
      </c>
      <c r="AAI794" s="4">
        <v>116.57957528999999</v>
      </c>
      <c r="AAJ794" s="3">
        <v>2789.3616198700001</v>
      </c>
      <c r="AAK794" s="3">
        <v>2712.6211821299999</v>
      </c>
      <c r="AAL794" s="3">
        <v>1735.3347957200001</v>
      </c>
      <c r="AAM794" s="3">
        <v>2705.0317689499998</v>
      </c>
      <c r="AAN794" s="4">
        <v>2602.7200916000002</v>
      </c>
      <c r="AAO794" s="3">
        <v>2713.2245324</v>
      </c>
      <c r="AAP794" s="3">
        <v>2616.34238611</v>
      </c>
      <c r="AAQ794" s="3">
        <v>299.82096691999999</v>
      </c>
      <c r="AAR794" s="3">
        <v>1102.8652634099999</v>
      </c>
      <c r="AAS794" s="4">
        <v>3570.97486506</v>
      </c>
      <c r="AAT794" s="3">
        <v>2896.82445452</v>
      </c>
      <c r="AAU794" s="3">
        <v>2894.1401361200001</v>
      </c>
      <c r="AAV794" s="3">
        <v>24.665903520000001</v>
      </c>
      <c r="AAW794" s="3">
        <v>3422.6383118099998</v>
      </c>
      <c r="AAX794" s="4">
        <v>714.43693449</v>
      </c>
      <c r="AAY794" s="3">
        <v>1191.47013993</v>
      </c>
      <c r="AAZ794" s="3">
        <v>3086.1906902400001</v>
      </c>
      <c r="ABA794" s="3">
        <v>3074.12741306</v>
      </c>
      <c r="ABB794" s="3">
        <v>3464.4919309000002</v>
      </c>
      <c r="ABC794" s="4">
        <v>2463.4785310399998</v>
      </c>
      <c r="ABD794" s="3">
        <v>2938.1287825300001</v>
      </c>
      <c r="ABE794" s="3">
        <v>521.83957477000001</v>
      </c>
      <c r="ABF794" s="3">
        <v>123.97387829</v>
      </c>
      <c r="ABG794" s="3">
        <v>128.25698170000001</v>
      </c>
      <c r="ABH794" s="4">
        <v>1459.46888504</v>
      </c>
      <c r="ABI794" s="3">
        <v>2917.93115068</v>
      </c>
      <c r="ABJ794" s="3">
        <v>684.06996121999998</v>
      </c>
      <c r="ABK794" s="3">
        <v>2668.9370070199998</v>
      </c>
      <c r="ABL794" s="3">
        <v>117.15247843</v>
      </c>
      <c r="ABM794" s="4">
        <v>1442.60241776</v>
      </c>
      <c r="ABN794" s="3">
        <v>136.69705041</v>
      </c>
      <c r="ABO794" s="3">
        <v>501.95014243999998</v>
      </c>
      <c r="ABP794" s="3">
        <v>609.98836571000004</v>
      </c>
      <c r="ABQ794" s="3">
        <v>1445.02762487</v>
      </c>
      <c r="ABR794" s="4">
        <v>2809.3976955200001</v>
      </c>
      <c r="ABS794" s="3">
        <v>3476.8640289700002</v>
      </c>
      <c r="ABT794" s="3">
        <v>112.77803363</v>
      </c>
      <c r="ABU794" s="3">
        <v>1428.6234568699999</v>
      </c>
      <c r="ABV794" s="3">
        <v>1242.39700376</v>
      </c>
      <c r="ABW794" s="4">
        <v>2795.4622305299999</v>
      </c>
      <c r="ABX794" s="3">
        <v>521.35055657999999</v>
      </c>
      <c r="ABY794" s="3">
        <v>3077.6984264500002</v>
      </c>
      <c r="ABZ794" s="3">
        <v>873.10997768999994</v>
      </c>
      <c r="ACA794" s="3">
        <v>107.23230638</v>
      </c>
      <c r="ACB794" s="4">
        <v>2621.8725791100001</v>
      </c>
      <c r="ACC794" s="3">
        <v>2674.2285939399999</v>
      </c>
      <c r="ACD794" s="3">
        <v>3017.6877545900002</v>
      </c>
      <c r="ACE794" s="3">
        <v>2324.8707678800001</v>
      </c>
      <c r="ACF794" s="3">
        <v>2687.5930198999999</v>
      </c>
      <c r="ACG794" s="4">
        <v>2542.04206836</v>
      </c>
      <c r="ACH794" s="3">
        <v>2474.95337083</v>
      </c>
      <c r="ACI794" s="3">
        <v>541.11074395000003</v>
      </c>
      <c r="ACJ794" s="3">
        <v>2823.95453051</v>
      </c>
      <c r="ACK794" s="3">
        <v>2971.6740633499999</v>
      </c>
      <c r="ACL794" s="4">
        <v>1815.47226325</v>
      </c>
      <c r="ACM794" s="3">
        <v>136.86047072</v>
      </c>
      <c r="ACN794" s="3">
        <v>537.86097885000004</v>
      </c>
      <c r="ACO794" s="3">
        <v>2678.9758607399999</v>
      </c>
      <c r="ACP794" s="3">
        <v>2326.6739836199999</v>
      </c>
      <c r="ACQ794" s="4">
        <v>865.87598815000001</v>
      </c>
      <c r="ACR794" s="3">
        <v>1337.4044767600001</v>
      </c>
      <c r="ACS794" s="3">
        <v>125.76218115</v>
      </c>
      <c r="ACT794" s="3">
        <v>1456.84981049</v>
      </c>
      <c r="ACU794" s="3">
        <v>2675.8975937599998</v>
      </c>
      <c r="ACV794" s="4">
        <v>523.15066547000004</v>
      </c>
      <c r="ACW794" s="3">
        <v>2669.7534872000001</v>
      </c>
      <c r="ACX794" s="3">
        <v>2113.3017393199998</v>
      </c>
      <c r="ACY794" s="3">
        <v>2679.0591243200001</v>
      </c>
      <c r="ACZ794" s="3">
        <v>2172.5207857999999</v>
      </c>
      <c r="ADA794" s="4">
        <v>456.67153191</v>
      </c>
      <c r="ADB794" s="3">
        <v>1944.8060791600001</v>
      </c>
      <c r="ADC794" s="3">
        <v>2248.6951554699999</v>
      </c>
      <c r="ADD794" s="3">
        <v>2119.52600261</v>
      </c>
      <c r="ADE794" s="3">
        <v>1056.6806954199999</v>
      </c>
      <c r="ADF794" s="4">
        <v>1497.87265789</v>
      </c>
      <c r="ADG794" s="3">
        <v>443.55565395000002</v>
      </c>
      <c r="ADH794" s="3">
        <v>757.91295064999997</v>
      </c>
      <c r="ADI794" s="3">
        <v>1437.9993088000001</v>
      </c>
      <c r="ADJ794" s="3">
        <v>1159.3074073600001</v>
      </c>
      <c r="ADK794" s="4">
        <v>1282.1833248600001</v>
      </c>
      <c r="ADL794" s="3">
        <v>114.52532607000001</v>
      </c>
      <c r="ADM794" s="3">
        <v>58.981061769999997</v>
      </c>
      <c r="ADO794" s="3">
        <v>521.88617752000005</v>
      </c>
      <c r="ADP794" s="4">
        <v>92.781725659999992</v>
      </c>
      <c r="ADQ794" s="3">
        <v>479.34097362</v>
      </c>
      <c r="ADR794" s="3">
        <v>500.29481276000001</v>
      </c>
      <c r="ADS794" s="3">
        <v>344.93429302999999</v>
      </c>
      <c r="ADT794" s="3">
        <v>37.200179159999998</v>
      </c>
      <c r="ADU794" s="4">
        <v>1311.7369248</v>
      </c>
      <c r="ADV794" s="3">
        <v>513.77978450000001</v>
      </c>
      <c r="ADW794" s="3">
        <v>531.67710461000001</v>
      </c>
      <c r="ADX794" s="3">
        <v>492.61778641000001</v>
      </c>
      <c r="ADY794" s="3">
        <v>380.73390420999999</v>
      </c>
      <c r="ADZ794" s="4">
        <v>746.59469609999996</v>
      </c>
      <c r="AEA794" s="3">
        <v>2316.6724121000002</v>
      </c>
      <c r="AEB794" s="3">
        <v>2601.3530775999998</v>
      </c>
      <c r="AEC794" s="3">
        <v>91.796854209999992</v>
      </c>
      <c r="AED794" s="3">
        <v>239.69161338999999</v>
      </c>
      <c r="AEE794" s="4">
        <v>483.43269507000002</v>
      </c>
      <c r="AEF794" s="3">
        <v>172.04865382</v>
      </c>
      <c r="AEG794" s="3">
        <v>482.44720224999998</v>
      </c>
      <c r="AEH794" s="3">
        <v>918.14376844000003</v>
      </c>
      <c r="AEI794" s="3">
        <v>314.74627432</v>
      </c>
      <c r="AEJ794" s="4">
        <v>146.19655496999999</v>
      </c>
      <c r="AEK794" s="3">
        <v>568.02600686999995</v>
      </c>
      <c r="AEL794" s="3">
        <v>18.008545340000001</v>
      </c>
      <c r="AEM794" s="3">
        <v>2645.6586227100001</v>
      </c>
      <c r="AEN794" s="3">
        <v>2517.64335394</v>
      </c>
      <c r="AEO794" s="4">
        <v>2423.51511949</v>
      </c>
      <c r="AEP794" s="3">
        <v>3193.4901045800002</v>
      </c>
      <c r="AEQ794" s="3">
        <v>381.16327088000003</v>
      </c>
      <c r="AER794" s="3">
        <v>3127.5577766199999</v>
      </c>
      <c r="AES794" s="3">
        <v>1445.24199752</v>
      </c>
      <c r="AET794" s="4">
        <v>1955.0568200499999</v>
      </c>
      <c r="AEU794" s="3">
        <v>2623.0469684099999</v>
      </c>
      <c r="AEV794" s="3">
        <v>3094.1100508899999</v>
      </c>
      <c r="AEW794" s="3">
        <v>2692.6789333500001</v>
      </c>
      <c r="AEX794" s="3">
        <v>1456.39434628</v>
      </c>
      <c r="AEY794" s="4">
        <v>1701.1202994099999</v>
      </c>
      <c r="AEZ794" s="3">
        <v>2823.90730639</v>
      </c>
      <c r="AFA794" s="3">
        <v>179.48707408999999</v>
      </c>
      <c r="AFB794" s="3">
        <v>1644.8968777</v>
      </c>
      <c r="AFC794" s="3">
        <v>1717.3448914799999</v>
      </c>
      <c r="AFD794" s="4">
        <v>2409.2124248300001</v>
      </c>
      <c r="AFE794" s="3">
        <v>2310.3406518000002</v>
      </c>
      <c r="AFF794" s="3">
        <v>2186.1381093499999</v>
      </c>
      <c r="AFG794" s="3">
        <v>3472.3404553700002</v>
      </c>
      <c r="AFH794" s="3">
        <v>2466.6773438</v>
      </c>
      <c r="AFI794" s="4">
        <v>122.34402478</v>
      </c>
      <c r="AFJ794" s="3">
        <v>1247.8868077100001</v>
      </c>
      <c r="AFK794" s="3">
        <v>744.45966878000002</v>
      </c>
      <c r="AFL794" s="3">
        <v>3486.1914140399999</v>
      </c>
      <c r="AFM794" s="3">
        <v>517.03452056000003</v>
      </c>
      <c r="AFN794" s="4">
        <v>2884.5238140000001</v>
      </c>
      <c r="AFO794" s="3">
        <v>2970.4164104699998</v>
      </c>
      <c r="AFP794" s="3">
        <v>133.1968732</v>
      </c>
      <c r="AFQ794" s="3">
        <v>1960.96604875</v>
      </c>
      <c r="AFR794" s="3">
        <v>2669.66338855</v>
      </c>
      <c r="AFS794" s="4">
        <v>610.71226176000005</v>
      </c>
      <c r="AFT794" s="3">
        <v>1477.30282541</v>
      </c>
      <c r="AFU794" s="3">
        <v>1467.7983498900001</v>
      </c>
      <c r="AFV794" s="3">
        <v>1617.3900705399999</v>
      </c>
      <c r="AFW794" s="3">
        <v>2554.7521917099998</v>
      </c>
      <c r="AFX794" s="4">
        <v>337.87428709</v>
      </c>
      <c r="AFY794" s="3">
        <v>1806.9172410900001</v>
      </c>
      <c r="AFZ794" s="3">
        <v>2074.3548890900001</v>
      </c>
      <c r="AGA794" s="3">
        <v>3289.9391559800001</v>
      </c>
      <c r="AGB794" s="3">
        <v>2343.3969144299999</v>
      </c>
      <c r="AGC794" s="4">
        <v>993.00021233999996</v>
      </c>
      <c r="AGD794" s="3">
        <v>2502.8106306700001</v>
      </c>
      <c r="AGE794" s="3">
        <v>2102.9646280000002</v>
      </c>
      <c r="AGF794" s="3">
        <v>2611.1048583800002</v>
      </c>
      <c r="AGG794" s="3">
        <v>3258.7146921100002</v>
      </c>
      <c r="AGH794" s="4">
        <v>3034.0962721800001</v>
      </c>
      <c r="AGI794" s="3">
        <v>2684.54892827</v>
      </c>
      <c r="AGJ794" s="3">
        <v>1640.7274849999999</v>
      </c>
      <c r="AGK794" s="3">
        <v>476.36398995000002</v>
      </c>
      <c r="AGL794" s="3">
        <v>2324.2674176099999</v>
      </c>
      <c r="AGM794" s="4">
        <v>3288.1955917599998</v>
      </c>
      <c r="AGN794" s="3">
        <v>2883.23384988</v>
      </c>
      <c r="AGO794" s="3">
        <v>1660.03531501</v>
      </c>
      <c r="AGP794" s="3">
        <v>2571.2271958900001</v>
      </c>
      <c r="AGQ794" s="3">
        <v>3068.20824244</v>
      </c>
      <c r="AGR794" s="4">
        <v>488.99582068000001</v>
      </c>
      <c r="AGS794" s="3">
        <v>2797.39158438</v>
      </c>
      <c r="AGT794" s="3">
        <v>345.35247504</v>
      </c>
      <c r="AGU794" s="3">
        <v>361.48261887000001</v>
      </c>
      <c r="AGV794" s="3">
        <v>3094.6431863500002</v>
      </c>
      <c r="AGW794" s="4">
        <v>1244.39532968</v>
      </c>
      <c r="AGX794" s="3">
        <v>2346.5174345700002</v>
      </c>
      <c r="AGY794" s="3">
        <v>2795.27271268</v>
      </c>
      <c r="AGZ794" s="3">
        <v>2832.2181301400001</v>
      </c>
      <c r="AHA794" s="3">
        <v>2598.2822670599999</v>
      </c>
      <c r="AHB794" s="4">
        <v>3441.1992550800001</v>
      </c>
      <c r="AHC794" s="3">
        <v>2651.8996629899998</v>
      </c>
      <c r="AHD794" s="3">
        <v>752.90843667000001</v>
      </c>
      <c r="AHE794" s="3">
        <v>60.445630860000001</v>
      </c>
      <c r="AHF794" s="3">
        <v>377.04669462999999</v>
      </c>
      <c r="AHG794" s="4">
        <v>367.72117366999998</v>
      </c>
      <c r="AHH794" s="3">
        <v>1443.3406053199999</v>
      </c>
      <c r="AHI794" s="3">
        <v>2253.1342227499999</v>
      </c>
      <c r="AHJ794" s="3">
        <v>1680.08754628</v>
      </c>
      <c r="AHK794" s="3">
        <v>3063.7194655600001</v>
      </c>
      <c r="AHL794" s="4">
        <v>2841.0975074399998</v>
      </c>
      <c r="AHM794" s="3">
        <v>2549.3133401</v>
      </c>
      <c r="AHN794" s="3">
        <v>1613.1771819400001</v>
      </c>
      <c r="AHO794" s="3">
        <v>1091.3195874400001</v>
      </c>
      <c r="AHP794" s="3">
        <v>175.41026552</v>
      </c>
      <c r="AHQ794" s="4">
        <v>1094.5985569300001</v>
      </c>
      <c r="AHR794" s="3">
        <v>2374.43993826</v>
      </c>
      <c r="AHS794" s="3">
        <v>2638.4699931800001</v>
      </c>
      <c r="AHT794" s="3">
        <v>2603.3793651699998</v>
      </c>
      <c r="AHU794" s="3">
        <v>3036.7265313900002</v>
      </c>
      <c r="AHV794" s="4">
        <v>1869.5190258499999</v>
      </c>
      <c r="AHW794" s="3">
        <v>133.45971270999999</v>
      </c>
      <c r="AHX794" s="3">
        <v>2588.53794272</v>
      </c>
      <c r="AHY794" s="3">
        <v>2866.2530505200002</v>
      </c>
      <c r="AHZ794" s="3">
        <v>465.29055518000001</v>
      </c>
      <c r="AIA794" s="4">
        <v>3000.70260564</v>
      </c>
      <c r="AIB794" s="3">
        <v>2683.92445142</v>
      </c>
      <c r="AIC794" s="3">
        <v>3211.7863442299999</v>
      </c>
      <c r="AID794" s="3">
        <v>410.93994264999998</v>
      </c>
      <c r="AIE794" s="3">
        <v>313.02383667999999</v>
      </c>
      <c r="AIF794" s="4">
        <v>1726.2497449499999</v>
      </c>
      <c r="AIG794" s="3">
        <v>434.74276323999999</v>
      </c>
      <c r="AIH794" s="3">
        <v>2098.9381503999998</v>
      </c>
      <c r="AII794" s="3">
        <v>91.813009829999999</v>
      </c>
      <c r="AIJ794" s="3">
        <v>832.41334954000001</v>
      </c>
      <c r="AIK794" s="4">
        <v>1519.7455032600001</v>
      </c>
      <c r="AIL794" s="3">
        <v>3050.6526758300001</v>
      </c>
      <c r="AIM794" s="3">
        <v>500.87827919</v>
      </c>
      <c r="AIN794" s="3">
        <v>3049.1725724900002</v>
      </c>
      <c r="AIO794" s="3">
        <v>126.6849156</v>
      </c>
      <c r="AIP794" s="4">
        <v>3163.5910229199999</v>
      </c>
      <c r="AIQ794" s="3">
        <v>540.49558764999995</v>
      </c>
      <c r="AIR794" s="3">
        <v>2387.8093351799998</v>
      </c>
      <c r="AIS794" s="3">
        <v>175.84398178000001</v>
      </c>
      <c r="AIT794" s="3">
        <v>523.34018332000005</v>
      </c>
      <c r="AIU794" s="4">
        <v>1110.3832190400001</v>
      </c>
      <c r="AIV794" s="3">
        <v>211.98161823999999</v>
      </c>
      <c r="AIW794" s="3">
        <v>1396.8652361699999</v>
      </c>
      <c r="AIX794" s="3">
        <v>153.58215878999999</v>
      </c>
      <c r="AIY794" s="3">
        <v>2967.8308898999999</v>
      </c>
      <c r="AIZ794" s="4">
        <v>2915.7103742999998</v>
      </c>
      <c r="AJA794" s="3">
        <v>327.97027065999998</v>
      </c>
      <c r="AJB794" s="3">
        <v>43.711515390000002</v>
      </c>
      <c r="AJC794" s="3">
        <v>1424.4925891099999</v>
      </c>
      <c r="AJD794" s="3">
        <v>3068.2778358800001</v>
      </c>
      <c r="AJE794" s="4">
        <v>2843.4462860399999</v>
      </c>
      <c r="AJF794" s="3">
        <v>503.12142489000001</v>
      </c>
      <c r="AJG794" s="3">
        <v>3465.6973886999999</v>
      </c>
      <c r="AJH794" s="3">
        <v>2333.9906153699999</v>
      </c>
      <c r="AJI794" s="3">
        <v>2679.0684448699999</v>
      </c>
      <c r="AJJ794" s="4">
        <v>3428.98560636</v>
      </c>
      <c r="AJK794" s="3">
        <v>3058.7410491199998</v>
      </c>
      <c r="AJL794" s="3">
        <v>2819.86715865</v>
      </c>
      <c r="AJM794" s="3">
        <v>3313.9053968799999</v>
      </c>
      <c r="AJN794" s="3">
        <v>2707.69620351</v>
      </c>
      <c r="AJO794" s="4">
        <v>2479.70933681</v>
      </c>
      <c r="AJP794" s="3">
        <v>465.07431842</v>
      </c>
      <c r="AJQ794" s="3">
        <v>2435.48643391</v>
      </c>
      <c r="AJR794" s="3">
        <v>2549.1045597799998</v>
      </c>
      <c r="AJS794" s="3">
        <v>2560.6061184800001</v>
      </c>
      <c r="AJT794" s="4">
        <v>3068.24738875</v>
      </c>
      <c r="AJU794" s="3">
        <v>2764.0103452399999</v>
      </c>
      <c r="AJV794" s="3">
        <v>3203.50161802</v>
      </c>
      <c r="AJW794" s="3">
        <v>2554.8242706299998</v>
      </c>
      <c r="AJX794" s="3">
        <v>2678.4091712999998</v>
      </c>
      <c r="AJY794" s="4">
        <v>2227.60461493</v>
      </c>
      <c r="AJZ794" s="3">
        <v>126.93594908</v>
      </c>
      <c r="AKA794" s="3">
        <v>1746.57289354</v>
      </c>
      <c r="AKB794" s="3">
        <v>2095.1272881899999</v>
      </c>
      <c r="AKC794" s="3">
        <v>3340.4198761500002</v>
      </c>
      <c r="AKD794" s="4">
        <v>3302.1882227900001</v>
      </c>
      <c r="AKE794" s="3">
        <v>748.36187238000002</v>
      </c>
      <c r="AKF794" s="3">
        <v>2389.3907218300001</v>
      </c>
      <c r="AKG794" s="3">
        <v>2711.0273680800001</v>
      </c>
      <c r="AKH794" s="3">
        <v>3050.8266594299998</v>
      </c>
      <c r="AKI794" s="4">
        <v>3065.3070659099999</v>
      </c>
      <c r="AKJ794" s="3">
        <v>2755.6902009400001</v>
      </c>
      <c r="AKK794" s="3">
        <v>524.08458457999996</v>
      </c>
      <c r="AKL794" s="3">
        <v>758.20064495999998</v>
      </c>
      <c r="AKM794" s="3">
        <v>2659.3697731299999</v>
      </c>
      <c r="AKN794" s="4">
        <v>1087.25707038</v>
      </c>
      <c r="AKO794" s="3">
        <v>95.519481880000001</v>
      </c>
      <c r="AKP794" s="3">
        <v>2809.84197507</v>
      </c>
      <c r="AKQ794" s="3">
        <v>3466.9171380100001</v>
      </c>
      <c r="AKR794" s="3">
        <v>2417.52014173</v>
      </c>
      <c r="AKS794" s="4">
        <v>2825.7353769299998</v>
      </c>
      <c r="AKT794" s="3">
        <v>3243.82604554</v>
      </c>
      <c r="AKU794" s="3">
        <v>133.39509022999999</v>
      </c>
      <c r="AKV794" s="3">
        <v>1736.6769549200001</v>
      </c>
      <c r="AKW794" s="3">
        <v>1436.17061689</v>
      </c>
      <c r="AKX794" s="4">
        <v>3020.82691583</v>
      </c>
      <c r="AKY794" s="3">
        <v>2933.860592</v>
      </c>
      <c r="AKZ794" s="3">
        <v>2954.8044892200001</v>
      </c>
      <c r="ALA794" s="3">
        <v>2681.3320957800001</v>
      </c>
      <c r="ALB794" s="3">
        <v>2256.4312119699998</v>
      </c>
      <c r="ALC794" s="4">
        <v>541.78555176999998</v>
      </c>
      <c r="ALD794" s="3">
        <v>3433.2326703099998</v>
      </c>
      <c r="ALE794" s="3">
        <v>1446.02430235</v>
      </c>
      <c r="ALF794" s="3">
        <v>2552.6904860499999</v>
      </c>
      <c r="ALG794" s="3">
        <v>1310.17915021</v>
      </c>
      <c r="ALH794" s="4">
        <v>3065.8886682299999</v>
      </c>
      <c r="ALI794" s="3">
        <v>119.87283629</v>
      </c>
      <c r="ALJ794" s="3">
        <v>2752.3428807499999</v>
      </c>
      <c r="ALK794" s="3">
        <v>564.29778686999998</v>
      </c>
      <c r="ALL794" s="3">
        <v>120.15804512</v>
      </c>
      <c r="ALM794" s="4">
        <v>170.42439264000001</v>
      </c>
    </row>
    <row r="795" spans="1:1001" x14ac:dyDescent="0.45">
      <c r="A795" s="1" t="s">
        <v>794</v>
      </c>
      <c r="B795" s="3">
        <v>1698.2825026200001</v>
      </c>
      <c r="C795" s="3">
        <v>774.46811156000001</v>
      </c>
      <c r="D795" s="3">
        <v>3189.0709211399999</v>
      </c>
      <c r="E795" s="3">
        <v>3076.2761105200002</v>
      </c>
      <c r="F795" s="4">
        <v>15.488889990000001</v>
      </c>
      <c r="G795" s="3">
        <v>3673.0734124999999</v>
      </c>
      <c r="H795" s="3">
        <v>2780.3846874800001</v>
      </c>
      <c r="I795" s="3">
        <v>569.66953051999997</v>
      </c>
      <c r="J795" s="3">
        <v>1103.8488921200001</v>
      </c>
      <c r="K795" s="4">
        <v>3286.28550038</v>
      </c>
      <c r="L795" s="3">
        <v>2282.6058018499998</v>
      </c>
      <c r="M795" s="3">
        <v>759.6186113</v>
      </c>
      <c r="N795" s="3">
        <v>387.78707508000002</v>
      </c>
      <c r="O795" s="3">
        <v>2119.0748879900002</v>
      </c>
      <c r="P795" s="4">
        <v>446.77807876999998</v>
      </c>
      <c r="Q795" s="3">
        <v>3285.5721676200001</v>
      </c>
      <c r="R795" s="3">
        <v>1902.3913629599999</v>
      </c>
      <c r="S795" s="3">
        <v>3419.3369729999999</v>
      </c>
      <c r="T795" s="3">
        <v>634.66421115000003</v>
      </c>
      <c r="U795" s="4">
        <v>2796.8074965800001</v>
      </c>
      <c r="V795" s="3">
        <v>1388.59169462</v>
      </c>
      <c r="W795" s="3">
        <v>2313.92160711</v>
      </c>
      <c r="X795" s="3">
        <v>3399.5376393199999</v>
      </c>
      <c r="Y795" s="3">
        <v>421.53243703999999</v>
      </c>
      <c r="Z795" s="4">
        <v>3657.9020425799999</v>
      </c>
      <c r="AA795" s="3">
        <v>2892.1113630700002</v>
      </c>
      <c r="AB795" s="3">
        <v>2334.2323283000001</v>
      </c>
      <c r="AC795" s="3">
        <v>2790.07930222</v>
      </c>
      <c r="AD795" s="3">
        <v>102.650324</v>
      </c>
      <c r="AE795" s="4">
        <v>44.797048779999997</v>
      </c>
      <c r="AF795" s="3">
        <v>3257.97153359</v>
      </c>
      <c r="AG795" s="3">
        <v>3063.8543028499998</v>
      </c>
      <c r="AH795" s="3">
        <v>442.87773928000001</v>
      </c>
      <c r="AI795" s="3">
        <v>2121.4932600299999</v>
      </c>
      <c r="AJ795" s="4">
        <v>2378.4956202499998</v>
      </c>
      <c r="AK795" s="3">
        <v>390.61555132000001</v>
      </c>
      <c r="AL795" s="3">
        <v>98.13358547</v>
      </c>
      <c r="AM795" s="3">
        <v>1861.6151994500001</v>
      </c>
      <c r="AN795" s="3">
        <v>3281.4406784900002</v>
      </c>
      <c r="AO795" s="4">
        <v>2499.7565971200002</v>
      </c>
      <c r="AP795" s="3">
        <v>1207.56175882</v>
      </c>
      <c r="AQ795" s="3">
        <v>2965.9984697700002</v>
      </c>
      <c r="AR795" s="3">
        <v>3294.9299998199999</v>
      </c>
      <c r="AS795" s="3">
        <v>3532.2778055700001</v>
      </c>
      <c r="AT795" s="4">
        <v>2110.3315907199999</v>
      </c>
      <c r="AU795" s="3">
        <v>2842.6552820299999</v>
      </c>
      <c r="AV795" s="3">
        <v>2773.79630137</v>
      </c>
      <c r="AW795" s="3">
        <v>787.86919835000003</v>
      </c>
      <c r="AX795" s="3">
        <v>2680.5982578100002</v>
      </c>
      <c r="AY795" s="4">
        <v>1223.13080554</v>
      </c>
      <c r="AZ795" s="3">
        <v>2507.4796048500002</v>
      </c>
      <c r="BA795" s="3">
        <v>1786.0180825100001</v>
      </c>
      <c r="BB795" s="3">
        <v>746.22808780000003</v>
      </c>
      <c r="BC795" s="3">
        <v>398.63868076</v>
      </c>
      <c r="BD795" s="4">
        <v>301.36444999999998</v>
      </c>
      <c r="BE795" s="3">
        <v>420.80419139999998</v>
      </c>
      <c r="BF795" s="3">
        <v>3327.0914896499999</v>
      </c>
      <c r="BG795" s="3">
        <v>3972.9123991500001</v>
      </c>
      <c r="BH795" s="3">
        <v>2427.9299533399999</v>
      </c>
      <c r="BI795" s="4">
        <v>2420.4598431999998</v>
      </c>
      <c r="BJ795" s="3">
        <v>2715.3906282200001</v>
      </c>
      <c r="BK795" s="3">
        <v>3510.3912900599998</v>
      </c>
      <c r="BL795" s="3">
        <v>3536.6441725599998</v>
      </c>
      <c r="BM795" s="3">
        <v>2134.6165944300001</v>
      </c>
      <c r="BN795" s="4">
        <v>2184.5411884499999</v>
      </c>
      <c r="BO795" s="3">
        <v>2949.4004343299998</v>
      </c>
      <c r="BP795" s="3">
        <v>631.47036934999994</v>
      </c>
      <c r="BQ795" s="3">
        <v>1859.3111594899999</v>
      </c>
      <c r="BR795" s="3">
        <v>3355.71117048</v>
      </c>
      <c r="BS795" s="4">
        <v>810.29133479999996</v>
      </c>
      <c r="BT795" s="3">
        <v>2169.3002250899999</v>
      </c>
      <c r="BU795" s="3">
        <v>408.60980515</v>
      </c>
      <c r="BV795" s="3">
        <v>896.69283329999996</v>
      </c>
      <c r="BW795" s="3">
        <v>492.72093382999998</v>
      </c>
      <c r="BX795" s="4">
        <v>3564.0360262700001</v>
      </c>
      <c r="BY795" s="3">
        <v>12.986632999999999</v>
      </c>
      <c r="BZ795" s="3">
        <v>2525.4558389499998</v>
      </c>
      <c r="CA795" s="3">
        <v>3286.8012374800001</v>
      </c>
      <c r="CB795" s="3">
        <v>3425.2990181499999</v>
      </c>
      <c r="CC795" s="4">
        <v>1260.12468986</v>
      </c>
      <c r="CD795" s="3">
        <v>2575.6774478299999</v>
      </c>
      <c r="CE795" s="3">
        <v>3536.5366755499999</v>
      </c>
      <c r="CF795" s="3">
        <v>2622.0627183299998</v>
      </c>
      <c r="CG795" s="3">
        <v>1674.4616622999999</v>
      </c>
      <c r="CH795" s="4">
        <v>2093.9305295700001</v>
      </c>
      <c r="CI795" s="3">
        <v>3542.2650855799998</v>
      </c>
      <c r="CJ795" s="3">
        <v>2110.7622001300001</v>
      </c>
      <c r="CK795" s="3">
        <v>2847.0148139500002</v>
      </c>
      <c r="CL795" s="3">
        <v>2565.78150921</v>
      </c>
      <c r="CM795" s="4">
        <v>1829.7768220200001</v>
      </c>
      <c r="CN795" s="3">
        <v>3251.1749885300001</v>
      </c>
      <c r="CO795" s="3">
        <v>640.40442720999999</v>
      </c>
      <c r="CP795" s="3">
        <v>2536.31055148</v>
      </c>
      <c r="CQ795" s="3">
        <v>3225.8815013100002</v>
      </c>
      <c r="CR795" s="4">
        <v>3523.3592819599999</v>
      </c>
      <c r="CS795" s="3">
        <v>2167.4951452400001</v>
      </c>
      <c r="CT795" s="3">
        <v>3936.84062791</v>
      </c>
      <c r="CU795" s="3">
        <v>1217.0221170699999</v>
      </c>
      <c r="CV795" s="3">
        <v>3305.2553051099999</v>
      </c>
      <c r="CW795" s="4">
        <v>2674.8356724300002</v>
      </c>
      <c r="CX795" s="3">
        <v>3234.5191656799998</v>
      </c>
      <c r="CY795" s="3">
        <v>3100.3734604900001</v>
      </c>
      <c r="CZ795" s="3">
        <v>3084.9491929800001</v>
      </c>
      <c r="DA795" s="3">
        <v>3575.8159587300001</v>
      </c>
      <c r="DB795" s="4">
        <v>55.922057260000003</v>
      </c>
      <c r="DC795" s="3">
        <v>3542.5502944099999</v>
      </c>
      <c r="DD795" s="3">
        <v>3750.3948311899999</v>
      </c>
      <c r="DE795" s="3">
        <v>3791.1784511400001</v>
      </c>
      <c r="DF795" s="3">
        <v>3922.64543026</v>
      </c>
      <c r="DG795" s="4">
        <v>2196.3484611899999</v>
      </c>
      <c r="DH795" s="3">
        <v>2782.6228622200001</v>
      </c>
      <c r="DI795" s="3">
        <v>3932.5177568200002</v>
      </c>
      <c r="DJ795" s="3">
        <v>3522.00220988</v>
      </c>
      <c r="DK795" s="3">
        <v>2087.4583396500002</v>
      </c>
      <c r="DL795" s="4">
        <v>1216.0832270000001</v>
      </c>
      <c r="DM795" s="3">
        <v>2032.7839933499999</v>
      </c>
      <c r="DN795" s="3">
        <v>3557.2823557400002</v>
      </c>
      <c r="DO795" s="3">
        <v>2048.97441007</v>
      </c>
      <c r="DP795" s="3">
        <v>734.61468249999996</v>
      </c>
      <c r="DQ795" s="4">
        <v>413.69012627000001</v>
      </c>
      <c r="DR795" s="3">
        <v>3390.2245457600002</v>
      </c>
      <c r="DS795" s="3">
        <v>372.56848103999999</v>
      </c>
      <c r="DT795" s="3">
        <v>800.28292821000002</v>
      </c>
      <c r="DU795" s="3">
        <v>3199.3409244999998</v>
      </c>
      <c r="DV795" s="4">
        <v>2116.8106157100001</v>
      </c>
      <c r="DW795" s="3">
        <v>3545.5819586399998</v>
      </c>
      <c r="DX795" s="3">
        <v>618.80622738</v>
      </c>
      <c r="DY795" s="3">
        <v>396.77581350000003</v>
      </c>
      <c r="DZ795" s="3">
        <v>3937.95660843</v>
      </c>
      <c r="EA795" s="4">
        <v>3449.7207232599999</v>
      </c>
      <c r="EB795" s="3">
        <v>3556.0371302600001</v>
      </c>
      <c r="EC795" s="3">
        <v>2805.5010842500001</v>
      </c>
      <c r="ED795" s="3">
        <v>3166.7836219800001</v>
      </c>
      <c r="EE795" s="3">
        <v>3206.2859769900001</v>
      </c>
      <c r="EF795" s="4">
        <v>485.18309435999998</v>
      </c>
      <c r="EG795" s="3">
        <v>2873.3490959199999</v>
      </c>
      <c r="EH795" s="3">
        <v>102.33653215</v>
      </c>
      <c r="EI795" s="3">
        <v>3276.3541436700002</v>
      </c>
      <c r="EJ795" s="3">
        <v>1888.11290173</v>
      </c>
      <c r="EK795" s="4">
        <v>403.01126145000001</v>
      </c>
      <c r="EL795" s="3">
        <v>215.39480365</v>
      </c>
      <c r="EM795" s="3">
        <v>3248.1917911599999</v>
      </c>
      <c r="EN795" s="3">
        <v>809.59229355000002</v>
      </c>
      <c r="EO795" s="3">
        <v>869.27301794000005</v>
      </c>
      <c r="EP795" s="4">
        <v>1537.38930441</v>
      </c>
      <c r="EQ795" s="3">
        <v>1236.35169503</v>
      </c>
      <c r="ER795" s="3">
        <v>25.912371740000001</v>
      </c>
      <c r="ES795" s="3">
        <v>877.07556103000002</v>
      </c>
      <c r="ET795" s="3">
        <v>503.15808571999997</v>
      </c>
      <c r="EU795" s="4">
        <v>1881.3107643400001</v>
      </c>
      <c r="EV795" s="3">
        <v>1810.18316181</v>
      </c>
      <c r="EW795" s="3">
        <v>2362.11692842</v>
      </c>
      <c r="EX795" s="3">
        <v>1221.59353616</v>
      </c>
      <c r="EY795" s="3">
        <v>3262.6597702399999</v>
      </c>
      <c r="EZ795" s="4">
        <v>93.335987700000004</v>
      </c>
      <c r="FA795" s="3">
        <v>411.37117343</v>
      </c>
      <c r="FB795" s="3">
        <v>2615.3811267199999</v>
      </c>
      <c r="FC795" s="3">
        <v>783.66563029999998</v>
      </c>
      <c r="FD795" s="3">
        <v>3227.92953683</v>
      </c>
      <c r="FE795" s="4">
        <v>3061.0295548300001</v>
      </c>
      <c r="FF795" s="3">
        <v>2952.9646126500002</v>
      </c>
      <c r="FG795" s="3">
        <v>3017.3037479300001</v>
      </c>
      <c r="FH795" s="3">
        <v>3194.6526878499999</v>
      </c>
      <c r="FI795" s="3">
        <v>2769.3646905300002</v>
      </c>
      <c r="FJ795" s="4">
        <v>3397.8313573</v>
      </c>
      <c r="FK795" s="3">
        <v>3456.3202940299998</v>
      </c>
      <c r="FL795" s="3">
        <v>3366.5714753399998</v>
      </c>
      <c r="FM795" s="3">
        <v>2574.80752983</v>
      </c>
      <c r="FN795" s="3">
        <v>1711.6183455600001</v>
      </c>
      <c r="FO795" s="4">
        <v>2542.8790537499999</v>
      </c>
      <c r="FP795" s="3">
        <v>162.44413772999999</v>
      </c>
      <c r="FQ795" s="3">
        <v>3755.0625626299998</v>
      </c>
      <c r="FR795" s="3">
        <v>425.47565106000002</v>
      </c>
      <c r="FS795" s="3">
        <v>422.0158629</v>
      </c>
      <c r="FT795" s="4">
        <v>534.88772340000003</v>
      </c>
      <c r="FU795" s="3">
        <v>2527.8748323599998</v>
      </c>
      <c r="FV795" s="3">
        <v>2866.37111082</v>
      </c>
      <c r="FW795" s="3">
        <v>103.39534663000001</v>
      </c>
      <c r="FX795" s="3">
        <v>3761.28061222</v>
      </c>
      <c r="FY795" s="4">
        <v>818.87121175999994</v>
      </c>
      <c r="FZ795" s="3">
        <v>2590.4958795900002</v>
      </c>
      <c r="GA795" s="3">
        <v>3069.4180498300002</v>
      </c>
      <c r="GB795" s="3">
        <v>3176.7883003500001</v>
      </c>
      <c r="GC795" s="3">
        <v>3538.1864129000001</v>
      </c>
      <c r="GD795" s="4">
        <v>2831.0891008499998</v>
      </c>
      <c r="GE795" s="3">
        <v>195.78933741</v>
      </c>
      <c r="GF795" s="3">
        <v>3253.89223954</v>
      </c>
      <c r="GG795" s="3">
        <v>913.04045662999999</v>
      </c>
      <c r="GH795" s="3">
        <v>2054.3368331699999</v>
      </c>
      <c r="GI795" s="4">
        <v>2443.2622580900002</v>
      </c>
      <c r="GJ795" s="3">
        <v>1276.04481063</v>
      </c>
      <c r="GK795" s="3">
        <v>450.86234378</v>
      </c>
      <c r="GL795" s="3">
        <v>2994.7430459699999</v>
      </c>
      <c r="GM795" s="3">
        <v>1936.4971195200001</v>
      </c>
      <c r="GN795" s="4">
        <v>3318.7334417799998</v>
      </c>
      <c r="GO795" s="3">
        <v>3056.52089411</v>
      </c>
      <c r="GP795" s="3">
        <v>2713.5930048099999</v>
      </c>
      <c r="GQ795" s="3">
        <v>2814.9104901599999</v>
      </c>
      <c r="GR795" s="3">
        <v>1215.27917422</v>
      </c>
      <c r="GS795" s="4">
        <v>402.10095439999998</v>
      </c>
      <c r="GT795" s="3">
        <v>30.928070380000001</v>
      </c>
      <c r="GU795" s="3">
        <v>3205.7783177000001</v>
      </c>
      <c r="GV795" s="3">
        <v>3563.1120490799999</v>
      </c>
      <c r="GW795" s="3">
        <v>2066.74745618</v>
      </c>
      <c r="GX795" s="4">
        <v>2251.9113665899999</v>
      </c>
      <c r="GY795" s="3">
        <v>2090.3682153599998</v>
      </c>
      <c r="GZ795" s="3">
        <v>3293.3815457800001</v>
      </c>
      <c r="HA795" s="3">
        <v>3257.1426260100002</v>
      </c>
      <c r="HB795" s="3">
        <v>436.88897522000002</v>
      </c>
      <c r="HC795" s="4">
        <v>3543.35310445</v>
      </c>
      <c r="HD795" s="3">
        <v>1895.43015485</v>
      </c>
      <c r="HE795" s="3">
        <v>570.79545296000003</v>
      </c>
      <c r="HF795" s="3">
        <v>434.09218885000001</v>
      </c>
      <c r="HG795" s="3">
        <v>2168.8714797900002</v>
      </c>
      <c r="HH795" s="4">
        <v>3281.2766368100001</v>
      </c>
      <c r="HI795" s="3">
        <v>400.68920176</v>
      </c>
      <c r="HJ795" s="3">
        <v>3892.6226959700002</v>
      </c>
      <c r="HK795" s="3">
        <v>44.894603869999997</v>
      </c>
      <c r="HL795" s="3">
        <v>3195.4728962499998</v>
      </c>
      <c r="HM795" s="4">
        <v>415.67602478999999</v>
      </c>
      <c r="HN795" s="3">
        <v>2116.6558945800002</v>
      </c>
      <c r="HO795" s="3">
        <v>3554.3103430299998</v>
      </c>
      <c r="HP795" s="3">
        <v>3293.50147019</v>
      </c>
      <c r="HQ795" s="3">
        <v>1898.0430157000001</v>
      </c>
      <c r="HR795" s="4">
        <v>9.3590749399999993</v>
      </c>
      <c r="HS795" s="3">
        <v>3717.6579527399999</v>
      </c>
      <c r="HT795" s="3">
        <v>2453.2271687799998</v>
      </c>
      <c r="HU795" s="3">
        <v>3267.50334939</v>
      </c>
      <c r="HV795" s="3">
        <v>73.456497290000001</v>
      </c>
      <c r="HW795" s="4">
        <v>2941.6500863199999</v>
      </c>
      <c r="HX795" s="3">
        <v>3059.43511941</v>
      </c>
      <c r="HY795" s="3">
        <v>1886.5750109799999</v>
      </c>
      <c r="HZ795" s="3">
        <v>3124.9405661800001</v>
      </c>
      <c r="IA795" s="3">
        <v>2819.8634304299999</v>
      </c>
      <c r="IB795" s="4">
        <v>2610.1485699499999</v>
      </c>
      <c r="IC795" s="3">
        <v>2699.3095726199999</v>
      </c>
      <c r="ID795" s="3">
        <v>770.96793434999995</v>
      </c>
      <c r="IE795" s="3">
        <v>3251.7764746900002</v>
      </c>
      <c r="IF795" s="3">
        <v>268.56729866000001</v>
      </c>
      <c r="IG795" s="4">
        <v>3239.77533451</v>
      </c>
      <c r="IH795" s="3">
        <v>3058.2489240800001</v>
      </c>
      <c r="II795" s="3">
        <v>1883.92424656</v>
      </c>
      <c r="IJ795" s="3">
        <v>1210.53377153</v>
      </c>
      <c r="IK795" s="3">
        <v>2295.1431843400001</v>
      </c>
      <c r="IL795" s="4">
        <v>2506.7718644199999</v>
      </c>
      <c r="IM795" s="3">
        <v>3129.4740817000002</v>
      </c>
      <c r="IN795" s="3">
        <v>417.45562847000002</v>
      </c>
      <c r="IO795" s="3">
        <v>3293.3293506999998</v>
      </c>
      <c r="IP795" s="3">
        <v>2716.63212548</v>
      </c>
      <c r="IQ795" s="4">
        <v>2526.03868401</v>
      </c>
      <c r="IR795" s="3">
        <v>407.42298844999999</v>
      </c>
      <c r="IS795" s="3">
        <v>749.65494334999994</v>
      </c>
      <c r="IT795" s="3">
        <v>34.768136980000001</v>
      </c>
      <c r="IU795" s="3">
        <v>2382.13436297</v>
      </c>
      <c r="IV795" s="4">
        <v>2133.6646555900002</v>
      </c>
      <c r="IW795" s="3">
        <v>3334.3528194700002</v>
      </c>
      <c r="IX795" s="3">
        <v>2786.8947809699998</v>
      </c>
      <c r="IY795" s="3">
        <v>3231.17868056</v>
      </c>
      <c r="IZ795" s="3">
        <v>2119.4054568299998</v>
      </c>
      <c r="JA795" s="4">
        <v>3491.77069527</v>
      </c>
      <c r="JB795" s="3">
        <v>2774.0672186900001</v>
      </c>
      <c r="JC795" s="3">
        <v>3557.2618505300002</v>
      </c>
      <c r="JD795" s="3">
        <v>3340.9666817500001</v>
      </c>
      <c r="JE795" s="3">
        <v>3530.2366051200001</v>
      </c>
      <c r="JF795" s="4">
        <v>3812.51132598</v>
      </c>
      <c r="JH795" s="3">
        <v>1824.75615242</v>
      </c>
      <c r="JI795" s="3">
        <v>2694.5281304700002</v>
      </c>
      <c r="JJ795" s="3">
        <v>395.24910741000002</v>
      </c>
      <c r="JK795" s="4">
        <v>3734.9245823000001</v>
      </c>
      <c r="JL795" s="3">
        <v>3550.8182436299999</v>
      </c>
      <c r="JM795" s="3">
        <v>2665.2392341499999</v>
      </c>
      <c r="JN795" s="3">
        <v>3891.7919242799999</v>
      </c>
      <c r="JO795" s="3">
        <v>436.28748905999998</v>
      </c>
      <c r="JP795" s="4">
        <v>2191.7167692100002</v>
      </c>
      <c r="JQ795" s="3">
        <v>2104.0830940000001</v>
      </c>
      <c r="JR795" s="3">
        <v>2104.8529714299998</v>
      </c>
      <c r="JS795" s="3">
        <v>1976.37975297</v>
      </c>
      <c r="JT795" s="3">
        <v>3485.0126751500002</v>
      </c>
      <c r="JU795" s="4">
        <v>2056.3699558100002</v>
      </c>
      <c r="JV795" s="3">
        <v>529.90992832999996</v>
      </c>
      <c r="JW795" s="3">
        <v>418.64741613000001</v>
      </c>
      <c r="JX795" s="3">
        <v>1190.8201869100001</v>
      </c>
      <c r="JY795" s="3">
        <v>2475.4852635500001</v>
      </c>
      <c r="JZ795" s="4">
        <v>3505.3476297699999</v>
      </c>
      <c r="KA795" s="3">
        <v>97.483011079999997</v>
      </c>
      <c r="KB795" s="3">
        <v>2649.1320810100001</v>
      </c>
      <c r="KC795" s="3">
        <v>3318.7986856299999</v>
      </c>
      <c r="KD795" s="3">
        <v>3539.2607616300002</v>
      </c>
      <c r="KE795" s="4">
        <v>2517.32894072</v>
      </c>
      <c r="KF795" s="3">
        <v>3152.05280339</v>
      </c>
      <c r="KG795" s="3">
        <v>1118.9109009199999</v>
      </c>
      <c r="KH795" s="3">
        <v>494.24453306999999</v>
      </c>
      <c r="KI795" s="3">
        <v>2098.0974367899998</v>
      </c>
      <c r="KJ795" s="4">
        <v>580.34031752999999</v>
      </c>
      <c r="KK795" s="3">
        <v>3278.4177134400002</v>
      </c>
      <c r="KL795" s="3">
        <v>516.30751766000003</v>
      </c>
      <c r="KM795" s="3">
        <v>3187.2832396499998</v>
      </c>
      <c r="KN795" s="3">
        <v>527.81901828000002</v>
      </c>
      <c r="KO795" s="4">
        <v>1862.3509015300001</v>
      </c>
      <c r="KP795" s="3">
        <v>2574.8361128500001</v>
      </c>
      <c r="KQ795" s="3">
        <v>2654.9636384599999</v>
      </c>
      <c r="KR795" s="3">
        <v>835.32073977000005</v>
      </c>
      <c r="KS795" s="3">
        <v>3940.1630933000001</v>
      </c>
      <c r="KT795" s="4">
        <v>46.833899639999998</v>
      </c>
      <c r="KU795" s="3">
        <v>3744.7391214499999</v>
      </c>
      <c r="KV795" s="3">
        <v>3906.47116916</v>
      </c>
      <c r="KW795" s="3">
        <v>1864.12926247</v>
      </c>
      <c r="KX795" s="3">
        <v>2821.27083348</v>
      </c>
      <c r="KY795" s="4">
        <v>3355.3855726000002</v>
      </c>
      <c r="KZ795" s="3">
        <v>2262.6989711599999</v>
      </c>
      <c r="LA795" s="3">
        <v>786.69978001000004</v>
      </c>
      <c r="LB795" s="3">
        <v>2870.8375183799999</v>
      </c>
      <c r="LC795" s="3">
        <v>3297.4291499599999</v>
      </c>
      <c r="LD795" s="4">
        <v>781.36159034000002</v>
      </c>
      <c r="LE795" s="3">
        <v>3521.3584705600001</v>
      </c>
      <c r="LF795" s="3">
        <v>3559.7808845099999</v>
      </c>
      <c r="LG795" s="3">
        <v>2731.36977914</v>
      </c>
      <c r="LH795" s="3">
        <v>395.15093094999997</v>
      </c>
      <c r="LI795" s="4">
        <v>102.02087619</v>
      </c>
      <c r="LJ795" s="3">
        <v>2577.92307901</v>
      </c>
      <c r="LK795" s="3">
        <v>1875.95641905</v>
      </c>
      <c r="LL795" s="3">
        <v>107.94128954999999</v>
      </c>
      <c r="LM795" s="3">
        <v>445.16997321000002</v>
      </c>
      <c r="LN795" s="4">
        <v>3528.0139646299999</v>
      </c>
      <c r="LO795" s="3">
        <v>3540.5824156200001</v>
      </c>
      <c r="LP795" s="3">
        <v>1269.645321</v>
      </c>
      <c r="LQ795" s="3">
        <v>3262.82194781</v>
      </c>
      <c r="LR795" s="3">
        <v>3205.5950135500002</v>
      </c>
      <c r="LS795" s="4">
        <v>2213.4044463199998</v>
      </c>
      <c r="LT795" s="3">
        <v>2974.1514655400001</v>
      </c>
      <c r="LU795" s="3">
        <v>1846.0741143800001</v>
      </c>
      <c r="LV795" s="3">
        <v>429.38655383999998</v>
      </c>
      <c r="LW795" s="3">
        <v>3298.0890448999999</v>
      </c>
      <c r="LX795" s="4">
        <v>3920.2767678199998</v>
      </c>
      <c r="LY795" s="3">
        <v>3918.4431049499999</v>
      </c>
      <c r="LZ795" s="3">
        <v>2650.5966500999998</v>
      </c>
      <c r="MA795" s="3">
        <v>3282.1577394699998</v>
      </c>
      <c r="MB795" s="3">
        <v>38.050213319999997</v>
      </c>
      <c r="MC795" s="4">
        <v>193.05220256000001</v>
      </c>
      <c r="MD795" s="3">
        <v>1891.2383928300001</v>
      </c>
      <c r="ME795" s="3">
        <v>417.73151675000003</v>
      </c>
      <c r="MF795" s="3">
        <v>2957.1284130200002</v>
      </c>
      <c r="MG795" s="3">
        <v>3302.1167652399999</v>
      </c>
      <c r="MH795" s="4">
        <v>2155.6406483800001</v>
      </c>
      <c r="MI795" s="3">
        <v>425.12271290000001</v>
      </c>
      <c r="MJ795" s="3">
        <v>399.82487608999998</v>
      </c>
      <c r="MK795" s="3">
        <v>1902.6896205600001</v>
      </c>
      <c r="ML795" s="3">
        <v>2571.6348146099999</v>
      </c>
      <c r="MM795" s="4">
        <v>2994.4174480900001</v>
      </c>
      <c r="MN795" s="3">
        <v>1810.0172560200001</v>
      </c>
      <c r="MO795" s="3">
        <v>3299.3659602500002</v>
      </c>
      <c r="MP795" s="3">
        <v>783.58360946000005</v>
      </c>
      <c r="MQ795" s="3">
        <v>80.949598120000005</v>
      </c>
      <c r="MR795" s="4">
        <v>3322.93949531</v>
      </c>
      <c r="MS795" s="3">
        <v>760.08339606000004</v>
      </c>
      <c r="MT795" s="3">
        <v>377.14052149999998</v>
      </c>
      <c r="MU795" s="3">
        <v>401.31678546000001</v>
      </c>
      <c r="MV795" s="3">
        <v>2572.9241573600002</v>
      </c>
      <c r="MW795" s="4">
        <v>745.88757704</v>
      </c>
      <c r="MX795" s="3">
        <v>1940.7354842899999</v>
      </c>
      <c r="MY795" s="3">
        <v>2029.38882767</v>
      </c>
      <c r="MZ795" s="3">
        <v>969.31855889999997</v>
      </c>
      <c r="NA795" s="3">
        <v>1867.7947240999999</v>
      </c>
      <c r="NB795" s="4">
        <v>2628.3559536900002</v>
      </c>
      <c r="NC795" s="3">
        <v>1865.8361658599999</v>
      </c>
      <c r="ND795" s="3">
        <v>3562.3204237</v>
      </c>
      <c r="NE795" s="3">
        <v>1188.00910903</v>
      </c>
      <c r="NF795" s="3">
        <v>1267.9303398</v>
      </c>
      <c r="NG795" s="4">
        <v>2388.32631502</v>
      </c>
      <c r="NH795" s="3">
        <v>3540.16174813</v>
      </c>
      <c r="NI795" s="3">
        <v>3180.4338781400002</v>
      </c>
      <c r="NJ795" s="3">
        <v>3454.5562246</v>
      </c>
      <c r="NK795" s="3">
        <v>2917.6322717100002</v>
      </c>
      <c r="NL795" s="4">
        <v>2845.65525639</v>
      </c>
      <c r="NM795" s="3">
        <v>643.44727609999995</v>
      </c>
      <c r="NN795" s="3">
        <v>2560.4433195400002</v>
      </c>
      <c r="NO795" s="3">
        <v>408.32894591000002</v>
      </c>
      <c r="NP795" s="3">
        <v>3776.7663953599999</v>
      </c>
      <c r="NQ795" s="4">
        <v>2906.6942955999998</v>
      </c>
      <c r="NR795" s="3">
        <v>2566.42276305</v>
      </c>
      <c r="NS795" s="3">
        <v>3340.35276819</v>
      </c>
      <c r="NT795" s="3">
        <v>218.56006242999999</v>
      </c>
      <c r="NU795" s="3">
        <v>3528.7378606799998</v>
      </c>
      <c r="NV795" s="4">
        <v>2008.35110358</v>
      </c>
      <c r="NW795" s="3">
        <v>3328.4740379</v>
      </c>
      <c r="NX795" s="3">
        <v>3189.6773782599998</v>
      </c>
      <c r="NY795" s="3">
        <v>3806.80217842</v>
      </c>
      <c r="NZ795" s="3">
        <v>2508.7540347200002</v>
      </c>
      <c r="OA795" s="4">
        <v>3958.2928057899999</v>
      </c>
      <c r="OB795" s="3">
        <v>389.27774170999999</v>
      </c>
      <c r="OC795" s="3">
        <v>26.638753269999999</v>
      </c>
      <c r="OD795" s="3">
        <v>477.10279888000002</v>
      </c>
      <c r="OE795" s="3">
        <v>3552.62021663</v>
      </c>
      <c r="OF795" s="4">
        <v>583.65470511000001</v>
      </c>
      <c r="OG795" s="3">
        <v>2650.06972834</v>
      </c>
      <c r="OH795" s="3">
        <v>440.29594693000001</v>
      </c>
      <c r="OI795" s="3">
        <v>3293.10690024</v>
      </c>
      <c r="OJ795" s="3">
        <v>3192.8053548399998</v>
      </c>
      <c r="OK795" s="4">
        <v>459.94553044000003</v>
      </c>
      <c r="OL795" s="3">
        <v>1219.09314328</v>
      </c>
      <c r="OM795" s="3">
        <v>647.25627420000001</v>
      </c>
      <c r="ON795" s="3">
        <v>3515.1186730200002</v>
      </c>
      <c r="OO795" s="3">
        <v>2505.1712152999999</v>
      </c>
      <c r="OP795" s="4">
        <v>3273.9475776600002</v>
      </c>
      <c r="OQ795" s="3">
        <v>3323.4322417200001</v>
      </c>
      <c r="OS795" s="3">
        <v>2629.5377994300002</v>
      </c>
      <c r="OT795" s="3">
        <v>2106.03978813</v>
      </c>
      <c r="OU795" s="4">
        <v>3180.5494529600001</v>
      </c>
      <c r="OV795" s="3">
        <v>2905.4863523200002</v>
      </c>
      <c r="OW795" s="3">
        <v>429.39152480000001</v>
      </c>
      <c r="OX795" s="3">
        <v>394.12380633999999</v>
      </c>
      <c r="OY795" s="3">
        <v>2717.5088785500002</v>
      </c>
      <c r="OZ795" s="4">
        <v>829.94402516000002</v>
      </c>
      <c r="PA795" s="3">
        <v>1821.4684837499999</v>
      </c>
      <c r="PB795" s="3">
        <v>2856.4875996000001</v>
      </c>
      <c r="PC795" s="3">
        <v>516.71265089999997</v>
      </c>
      <c r="PD795" s="3">
        <v>386.12180347999998</v>
      </c>
      <c r="PE795" s="4">
        <v>2398.1054360799999</v>
      </c>
      <c r="PF795" s="3">
        <v>3489.03728864</v>
      </c>
      <c r="PG795" s="3">
        <v>2896.0632762700002</v>
      </c>
      <c r="PH795" s="3">
        <v>438.34422375999998</v>
      </c>
      <c r="PI795" s="3">
        <v>1878.0442222500001</v>
      </c>
      <c r="PJ795" s="4">
        <v>3511.7110799400002</v>
      </c>
      <c r="PK795" s="3">
        <v>2383.4025791399999</v>
      </c>
      <c r="PL795" s="3">
        <v>2502.5931511700001</v>
      </c>
      <c r="PM795" s="3">
        <v>3471.99621639</v>
      </c>
      <c r="PN795" s="3">
        <v>3533.7504524699998</v>
      </c>
      <c r="PO795" s="4">
        <v>2971.6622573200002</v>
      </c>
      <c r="PP795" s="3">
        <v>3462.77446422</v>
      </c>
      <c r="PQ795" s="3">
        <v>3543.9850377399998</v>
      </c>
      <c r="PR795" s="3">
        <v>2405.3549598700001</v>
      </c>
      <c r="PS795" s="3">
        <v>2745.6215214600002</v>
      </c>
      <c r="PT795" s="4">
        <v>3517.4227129800001</v>
      </c>
      <c r="PU795" s="3">
        <v>2798.9810488399999</v>
      </c>
      <c r="PV795" s="3">
        <v>3038.79693623</v>
      </c>
      <c r="PW795" s="3">
        <v>2554.8565818699999</v>
      </c>
      <c r="PX795" s="3">
        <v>2349.6839360899999</v>
      </c>
      <c r="PY795" s="4">
        <v>2284.59418585</v>
      </c>
      <c r="PZ795" s="3">
        <v>3208.0425899799998</v>
      </c>
      <c r="QA795" s="3">
        <v>2693.01447315</v>
      </c>
      <c r="QB795" s="3">
        <v>3200.67376315</v>
      </c>
      <c r="QC795" s="3">
        <v>1811.4134744099999</v>
      </c>
      <c r="QD795" s="4">
        <v>1809.8693699600001</v>
      </c>
      <c r="QE795" s="3">
        <v>1860.8328946199999</v>
      </c>
      <c r="QF795" s="3">
        <v>3302.8593023899998</v>
      </c>
      <c r="QG795" s="3">
        <v>3302.8381758099999</v>
      </c>
      <c r="QH795" s="3">
        <v>2489.2169191799999</v>
      </c>
      <c r="QI795" s="4">
        <v>742.81925197999999</v>
      </c>
      <c r="QJ795" s="3">
        <v>2535.15728876</v>
      </c>
      <c r="QK795" s="3">
        <v>792.59036761000004</v>
      </c>
      <c r="QL795" s="3">
        <v>2636.6276311299998</v>
      </c>
      <c r="QM795" s="3">
        <v>2944.1709844100001</v>
      </c>
      <c r="QN795" s="4">
        <v>1947.83152969</v>
      </c>
      <c r="QO795" s="3">
        <v>3531.7223007900002</v>
      </c>
      <c r="QP795" s="3">
        <v>3017.4423134399999</v>
      </c>
      <c r="QQ795" s="3">
        <v>2106.70154718</v>
      </c>
      <c r="QR795" s="3">
        <v>815.52264882999998</v>
      </c>
      <c r="QS795" s="4">
        <v>3075.6814594299999</v>
      </c>
      <c r="QT795" s="3">
        <v>2894.8646535399998</v>
      </c>
      <c r="QU795" s="3">
        <v>2704.2718334400001</v>
      </c>
      <c r="QV795" s="3">
        <v>2248.5379488600001</v>
      </c>
      <c r="QW795" s="3">
        <v>414.61783167999999</v>
      </c>
      <c r="QX795" s="4">
        <v>522.48766367999997</v>
      </c>
      <c r="QY795" s="3">
        <v>409.82520486999999</v>
      </c>
      <c r="QZ795" s="3">
        <v>750.68331069999999</v>
      </c>
      <c r="RA795" s="3">
        <v>2370.5091516399998</v>
      </c>
      <c r="RB795" s="3">
        <v>2664.0312908699998</v>
      </c>
      <c r="RC795" s="4">
        <v>451.31967209999999</v>
      </c>
      <c r="RD795" s="3">
        <v>2243.67013628</v>
      </c>
      <c r="RE795" s="3">
        <v>472.19397587999998</v>
      </c>
      <c r="RF795" s="3">
        <v>449.67801256000001</v>
      </c>
      <c r="RG795" s="3">
        <v>615.30045784000004</v>
      </c>
      <c r="RH795" s="4">
        <v>3074.0957231900002</v>
      </c>
      <c r="RI795" s="3">
        <v>2125.9981925299999</v>
      </c>
      <c r="RJ795" s="3">
        <v>1205.954896</v>
      </c>
      <c r="RK795" s="3">
        <v>413.08429052000002</v>
      </c>
      <c r="RL795" s="3">
        <v>768.91057827999998</v>
      </c>
      <c r="RM795" s="4">
        <v>3500.53014816</v>
      </c>
      <c r="RN795" s="3">
        <v>3168.8235796899999</v>
      </c>
      <c r="RO795" s="3">
        <v>388.38980398000001</v>
      </c>
      <c r="RP795" s="3">
        <v>3364.05492684</v>
      </c>
      <c r="RQ795" s="3">
        <v>2691.62695394</v>
      </c>
      <c r="RR795" s="4">
        <v>1903.26749466</v>
      </c>
      <c r="RS795" s="3">
        <v>3074.4641956</v>
      </c>
      <c r="RT795" s="3">
        <v>1149.0529382499999</v>
      </c>
      <c r="RU795" s="3">
        <v>586.78081757999996</v>
      </c>
      <c r="RV795" s="3">
        <v>3262.2098983599999</v>
      </c>
      <c r="RW795" s="4">
        <v>1775.2553327400001</v>
      </c>
      <c r="RX795" s="3">
        <v>3951.0880206400002</v>
      </c>
      <c r="RY795" s="3">
        <v>2861.6281936099999</v>
      </c>
      <c r="RZ795" s="3">
        <v>1954.7815531399999</v>
      </c>
      <c r="SA795" s="3">
        <v>757.07223704</v>
      </c>
      <c r="SB795" s="4">
        <v>2130.92814211</v>
      </c>
      <c r="SC795" s="3">
        <v>1826.2983927600001</v>
      </c>
      <c r="SD795" s="3">
        <v>3255.0405313000001</v>
      </c>
      <c r="SE795" s="3">
        <v>758.71762479999995</v>
      </c>
      <c r="SF795" s="3">
        <v>3214.2096872299999</v>
      </c>
      <c r="SG795" s="4">
        <v>1807.0508356400001</v>
      </c>
      <c r="SH795" s="3">
        <v>3461.9871884300001</v>
      </c>
      <c r="SI795" s="3">
        <v>3561.5356333899999</v>
      </c>
      <c r="SJ795" s="3">
        <v>1877.18548891</v>
      </c>
      <c r="SK795" s="3">
        <v>2785.2220529299998</v>
      </c>
      <c r="SL795" s="4">
        <v>2785.7179061900001</v>
      </c>
      <c r="SM795" s="3">
        <v>2111.3077629899999</v>
      </c>
      <c r="SN795" s="3">
        <v>117.58433058</v>
      </c>
      <c r="SO795" s="3">
        <v>2223.0537010500002</v>
      </c>
      <c r="SP795" s="3">
        <v>1213.7574390899999</v>
      </c>
      <c r="SQ795" s="4">
        <v>44.583918869999998</v>
      </c>
      <c r="SR795" s="3">
        <v>2813.5894575399998</v>
      </c>
      <c r="SS795" s="3">
        <v>83.746384489999997</v>
      </c>
      <c r="ST795" s="3">
        <v>771.32646483999997</v>
      </c>
      <c r="SU795" s="3">
        <v>415.05527616000001</v>
      </c>
      <c r="SV795" s="4">
        <v>1232.94534469</v>
      </c>
      <c r="SW795" s="3">
        <v>2020.4019533600001</v>
      </c>
      <c r="SX795" s="3">
        <v>3150.4173575499999</v>
      </c>
      <c r="SY795" s="3">
        <v>383.16594638999999</v>
      </c>
      <c r="SZ795" s="3">
        <v>2744.03764933</v>
      </c>
      <c r="TA795" s="4">
        <v>1250.1224969699999</v>
      </c>
      <c r="TB795" s="3">
        <v>3940.1910549499999</v>
      </c>
      <c r="TC795" s="3">
        <v>1531.3365392400001</v>
      </c>
      <c r="TD795" s="3">
        <v>3181.1223561000002</v>
      </c>
      <c r="TE795" s="3">
        <v>3949.9453212100002</v>
      </c>
      <c r="TF795" s="4">
        <v>398.57095142999998</v>
      </c>
      <c r="TG795" s="3">
        <v>2810.2185252899999</v>
      </c>
      <c r="TH795" s="3">
        <v>170.40637290999999</v>
      </c>
      <c r="TI795" s="3">
        <v>2372.0855673299998</v>
      </c>
      <c r="TJ795" s="3">
        <v>2710.8446853</v>
      </c>
      <c r="TK795" s="4">
        <v>3941.3163560200001</v>
      </c>
      <c r="TL795" s="3">
        <v>3975.6197082399999</v>
      </c>
      <c r="TM795" s="3">
        <v>3531.0692409200001</v>
      </c>
      <c r="TN795" s="3">
        <v>1702.19899773</v>
      </c>
      <c r="TO795" s="3">
        <v>1862.48076786</v>
      </c>
      <c r="TP795" s="4">
        <v>3118.7330798799999</v>
      </c>
      <c r="TQ795" s="3">
        <v>76.700048690000003</v>
      </c>
      <c r="TR795" s="3">
        <v>2084.7131269900001</v>
      </c>
      <c r="TS795" s="3">
        <v>3255.0871340499998</v>
      </c>
      <c r="TT795" s="3">
        <v>794.59490722999999</v>
      </c>
      <c r="TU795" s="4">
        <v>2780.2392869</v>
      </c>
      <c r="TV795" s="3">
        <v>841.02367362999996</v>
      </c>
      <c r="TW795" s="3">
        <v>757.42268971999999</v>
      </c>
      <c r="TX795" s="3">
        <v>3537.7794155500001</v>
      </c>
      <c r="TY795" s="3">
        <v>2040.17705361</v>
      </c>
      <c r="TZ795" s="4">
        <v>1901.5077748199999</v>
      </c>
      <c r="UA795" s="3">
        <v>3279.4143909200002</v>
      </c>
      <c r="UB795" s="3">
        <v>2891.7615317599998</v>
      </c>
      <c r="UC795" s="3">
        <v>364.19924851000002</v>
      </c>
      <c r="UD795" s="3">
        <v>3939.8536510399999</v>
      </c>
      <c r="UE795" s="4">
        <v>3126.45360213</v>
      </c>
      <c r="UF795" s="3">
        <v>2415.7989468300002</v>
      </c>
      <c r="UG795" s="3">
        <v>467.80958915999997</v>
      </c>
      <c r="UH795" s="3">
        <v>3198.2951587900002</v>
      </c>
      <c r="UI795" s="3">
        <v>136.89899566</v>
      </c>
      <c r="UJ795" s="4">
        <v>3788.4897831500002</v>
      </c>
      <c r="UK795" s="3">
        <v>631.16714078999996</v>
      </c>
      <c r="UL795" s="3">
        <v>777.94343397</v>
      </c>
      <c r="UM795" s="3">
        <v>1908.18128862</v>
      </c>
      <c r="UN795" s="3">
        <v>2494.4066014199998</v>
      </c>
      <c r="UO795" s="4">
        <v>2495.0136799100001</v>
      </c>
      <c r="UP795" s="3">
        <v>3950.6145366999999</v>
      </c>
      <c r="UQ795" s="3">
        <v>3287.5891346399999</v>
      </c>
      <c r="UR795" s="3">
        <v>3291.2974708000002</v>
      </c>
      <c r="US795" s="3">
        <v>3276.1360427999998</v>
      </c>
      <c r="UT795" s="4">
        <v>2919.8828738500001</v>
      </c>
      <c r="UU795" s="3">
        <v>3795.04275117</v>
      </c>
      <c r="UV795" s="3">
        <v>1545.2260228499999</v>
      </c>
      <c r="UW795" s="3">
        <v>2045.77746142</v>
      </c>
      <c r="UX795" s="3">
        <v>3761.5018199400001</v>
      </c>
      <c r="UY795" s="4">
        <v>739.01833168999997</v>
      </c>
      <c r="UZ795" s="3">
        <v>47.366413729999998</v>
      </c>
      <c r="VA795" s="3">
        <v>2499.58447763</v>
      </c>
      <c r="VB795" s="3">
        <v>2107.3496360899999</v>
      </c>
      <c r="VC795" s="3">
        <v>2099.9969648800002</v>
      </c>
      <c r="VD795" s="4">
        <v>2097.17408097</v>
      </c>
      <c r="VE795" s="3">
        <v>1743.6909794799999</v>
      </c>
      <c r="VF795" s="3">
        <v>3274.4297607799999</v>
      </c>
      <c r="VG795" s="3">
        <v>2638.6644819899998</v>
      </c>
      <c r="VH795" s="3">
        <v>2047.6247944300001</v>
      </c>
      <c r="VI795" s="4">
        <v>449.73890682000001</v>
      </c>
      <c r="VJ795" s="3">
        <v>1141.73195691</v>
      </c>
      <c r="VK795" s="3">
        <v>2125.2034603000002</v>
      </c>
      <c r="VL795" s="3">
        <v>2604.77185534</v>
      </c>
      <c r="VM795" s="3">
        <v>89.512076719999996</v>
      </c>
      <c r="VN795" s="4">
        <v>2264.2673090399999</v>
      </c>
      <c r="VO795" s="3">
        <v>401.75174446</v>
      </c>
      <c r="VP795" s="3">
        <v>389.30943158000002</v>
      </c>
      <c r="VQ795" s="3">
        <v>2627.4636663699998</v>
      </c>
      <c r="VR795" s="3">
        <v>2041.27687851</v>
      </c>
      <c r="VS795" s="4">
        <v>452.92342807</v>
      </c>
      <c r="VT795" s="3">
        <v>3529.2492481899999</v>
      </c>
      <c r="VU795" s="3">
        <v>3064.10844318</v>
      </c>
      <c r="VV795" s="3">
        <v>2502.9255841200002</v>
      </c>
      <c r="VW795" s="3">
        <v>3537.1785507599998</v>
      </c>
      <c r="VX795" s="4">
        <v>40.434410010000001</v>
      </c>
      <c r="VY795" s="3">
        <v>2912.4649587899999</v>
      </c>
      <c r="VZ795" s="3">
        <v>2664.70050636</v>
      </c>
      <c r="WA795" s="3">
        <v>739.75216966000005</v>
      </c>
      <c r="WB795" s="3">
        <v>482.98779415000001</v>
      </c>
      <c r="WC795" s="4">
        <v>624.89565338</v>
      </c>
      <c r="WD795" s="3">
        <v>46.681042619999999</v>
      </c>
      <c r="WE795" s="3">
        <v>2524.7586618099999</v>
      </c>
      <c r="WF795" s="3">
        <v>3948.7168727200001</v>
      </c>
      <c r="WG795" s="3">
        <v>2631.9611424300001</v>
      </c>
      <c r="WH795" s="4">
        <v>522.27701924999997</v>
      </c>
      <c r="WI795" s="3">
        <v>3919.93874254</v>
      </c>
      <c r="WJ795" s="3">
        <v>1759.1686848100001</v>
      </c>
      <c r="WK795" s="3">
        <v>3798.49756837</v>
      </c>
      <c r="WL795" s="3">
        <v>3485.9820123499999</v>
      </c>
      <c r="WM795" s="4">
        <v>3770.3246525700001</v>
      </c>
      <c r="WN795" s="3">
        <v>2500.43326905</v>
      </c>
      <c r="WO795" s="3">
        <v>3538.9500766299998</v>
      </c>
      <c r="WP795" s="3">
        <v>3516.4272782399999</v>
      </c>
      <c r="WQ795" s="3">
        <v>3511.14687598</v>
      </c>
      <c r="WR795" s="4">
        <v>3056.3761149000002</v>
      </c>
      <c r="WS795" s="3">
        <v>436.02029995999999</v>
      </c>
      <c r="WT795" s="3">
        <v>3332.8627742100002</v>
      </c>
      <c r="WU795" s="3">
        <v>3931.6931988299998</v>
      </c>
      <c r="WV795" s="3">
        <v>2986.2209564200002</v>
      </c>
      <c r="WW795" s="4">
        <v>2877.1077630499999</v>
      </c>
      <c r="WX795" s="3">
        <v>3365.0503615799998</v>
      </c>
      <c r="WY795" s="3">
        <v>2561.0118730899999</v>
      </c>
      <c r="WZ795" s="3">
        <v>2035.31794021</v>
      </c>
      <c r="XA795" s="3">
        <v>3517.2791765100001</v>
      </c>
      <c r="XB795" s="4">
        <v>3054.8083983900001</v>
      </c>
      <c r="XC795" s="3">
        <v>3755.60004768</v>
      </c>
      <c r="XD795" s="3">
        <v>2245.5839558799998</v>
      </c>
      <c r="XE795" s="3">
        <v>589.06186685</v>
      </c>
      <c r="XF795" s="3">
        <v>2223.8944146600002</v>
      </c>
      <c r="XG795" s="4">
        <v>3280.5775955600002</v>
      </c>
      <c r="XH795" s="3">
        <v>2575.3251310400001</v>
      </c>
      <c r="XI795" s="3">
        <v>3157.9769449700002</v>
      </c>
      <c r="XJ795" s="3">
        <v>1854.6049031099999</v>
      </c>
      <c r="XK795" s="3">
        <v>3730.5408169500001</v>
      </c>
      <c r="XL795" s="4">
        <v>406.56674058999999</v>
      </c>
      <c r="XM795" s="3">
        <v>3736.8321882</v>
      </c>
      <c r="XN795" s="3">
        <v>29.180156570000001</v>
      </c>
      <c r="XO795" s="3">
        <v>2812.9488250700001</v>
      </c>
      <c r="XP795" s="3">
        <v>2590.5493174100002</v>
      </c>
      <c r="XQ795" s="4">
        <v>2535.7724450599999</v>
      </c>
      <c r="XR795" s="3">
        <v>2524.5144633999998</v>
      </c>
      <c r="XS795" s="3">
        <v>11.19770877</v>
      </c>
      <c r="XT795" s="3">
        <v>2990.4152039199998</v>
      </c>
      <c r="XU795" s="3">
        <v>481.29891049000003</v>
      </c>
      <c r="XV795" s="4">
        <v>1521.0460306699999</v>
      </c>
      <c r="XW795" s="3">
        <v>770.41429368000001</v>
      </c>
      <c r="XX795" s="3">
        <v>2041.27874262</v>
      </c>
      <c r="XY795" s="3">
        <v>1804.5392581000001</v>
      </c>
      <c r="XZ795" s="3">
        <v>747.39129244000003</v>
      </c>
      <c r="YA795" s="4">
        <v>2163.35433556</v>
      </c>
      <c r="YB795" s="3">
        <v>428.94289565999998</v>
      </c>
      <c r="YC795" s="3">
        <v>430.49569929</v>
      </c>
      <c r="YD795" s="3">
        <v>769.79292367999994</v>
      </c>
      <c r="YE795" s="3">
        <v>2536.4652726099998</v>
      </c>
      <c r="YF795" s="4">
        <v>3064.83793156</v>
      </c>
      <c r="YG795" s="3">
        <v>2370.8111374599998</v>
      </c>
      <c r="YH795" s="3">
        <v>1813.92753743</v>
      </c>
      <c r="YI795" s="3">
        <v>2669.5919309999999</v>
      </c>
      <c r="YJ795" s="3">
        <v>406.26413339999999</v>
      </c>
      <c r="YK795" s="4">
        <v>3552.0193518400001</v>
      </c>
      <c r="YL795" s="3">
        <v>2495.68786636</v>
      </c>
      <c r="YM795" s="3">
        <v>3128.67313577</v>
      </c>
      <c r="YN795" s="3">
        <v>3213.1956113900001</v>
      </c>
      <c r="YO795" s="3">
        <v>3032.2010936800002</v>
      </c>
      <c r="YP795" s="4">
        <v>510.14601274</v>
      </c>
      <c r="YQ795" s="3">
        <v>3062.1511276800002</v>
      </c>
      <c r="YR795" s="3">
        <v>496.03407866999999</v>
      </c>
      <c r="YS795" s="3">
        <v>391.69735649</v>
      </c>
      <c r="YT795" s="3">
        <v>34.333177980000002</v>
      </c>
      <c r="YU795" s="4">
        <v>582.22431137000001</v>
      </c>
      <c r="YV795" s="3">
        <v>402.61172054000002</v>
      </c>
      <c r="YW795" s="3">
        <v>3529.6624592399999</v>
      </c>
      <c r="YX795" s="3">
        <v>1230.6531107599999</v>
      </c>
      <c r="YY795" s="3">
        <v>3178.1105757099999</v>
      </c>
      <c r="YZ795" s="4">
        <v>3520.5898358700001</v>
      </c>
      <c r="ZA795" s="3">
        <v>2119.0189646899998</v>
      </c>
      <c r="ZB795" s="3">
        <v>383.40268836000001</v>
      </c>
      <c r="ZC795" s="3">
        <v>746.20696122000004</v>
      </c>
      <c r="ZD795" s="3">
        <v>3540.95088803</v>
      </c>
      <c r="ZE795" s="4">
        <v>3535.4393361299999</v>
      </c>
      <c r="ZF795" s="3">
        <v>3900.5867952600001</v>
      </c>
      <c r="ZG795" s="3">
        <v>3955.1176050899999</v>
      </c>
      <c r="ZI795" s="3">
        <v>2140.8700621100002</v>
      </c>
      <c r="ZJ795" s="4">
        <v>3271.07933374</v>
      </c>
      <c r="ZK795" s="3">
        <v>2663.0532544900002</v>
      </c>
      <c r="ZL795" s="3">
        <v>759.27872190999994</v>
      </c>
      <c r="ZM795" s="3">
        <v>2576.8642645300001</v>
      </c>
      <c r="ZN795" s="3">
        <v>460.80985611</v>
      </c>
      <c r="ZO795" s="4">
        <v>3491.98879614</v>
      </c>
      <c r="ZP795" s="3">
        <v>40.11502583</v>
      </c>
      <c r="ZQ795" s="3">
        <v>1802.34892885</v>
      </c>
      <c r="ZR795" s="3">
        <v>2037.3025959900001</v>
      </c>
      <c r="ZS795" s="3">
        <v>3445.3698905199999</v>
      </c>
      <c r="ZT795" s="4">
        <v>761.63992790999998</v>
      </c>
      <c r="ZU795" s="3">
        <v>411.06048843000002</v>
      </c>
      <c r="ZV795" s="3">
        <v>3059.60164657</v>
      </c>
      <c r="ZW795" s="3">
        <v>3073.1425416100001</v>
      </c>
      <c r="ZX795" s="3">
        <v>3489.7120964599999</v>
      </c>
      <c r="ZY795" s="4">
        <v>40.389049999999997</v>
      </c>
      <c r="ZZ795" s="3">
        <v>3185.9274103100001</v>
      </c>
      <c r="AAA795" s="3">
        <v>420.54073052000001</v>
      </c>
      <c r="AAB795" s="3">
        <v>3483.6997203400001</v>
      </c>
      <c r="AAC795" s="3">
        <v>1900.0363706600001</v>
      </c>
      <c r="AAD795" s="4">
        <v>3263.3053736699999</v>
      </c>
      <c r="AAE795" s="3">
        <v>40.240542570000002</v>
      </c>
      <c r="AAF795" s="3">
        <v>2092.0800897099998</v>
      </c>
      <c r="AAG795" s="3">
        <v>791.26684951000004</v>
      </c>
      <c r="AAH795" s="3">
        <v>3084.0699544300001</v>
      </c>
      <c r="AAI795" s="4">
        <v>423.27537989000001</v>
      </c>
      <c r="AAJ795" s="3">
        <v>3255.8818662799999</v>
      </c>
      <c r="AAK795" s="3">
        <v>2769.4871004199999</v>
      </c>
      <c r="AAL795" s="3">
        <v>2201.8544207599998</v>
      </c>
      <c r="AAM795" s="3">
        <v>3171.55201536</v>
      </c>
      <c r="AAN795" s="4">
        <v>3069.24033801</v>
      </c>
      <c r="AAO795" s="3">
        <v>3179.7447788099998</v>
      </c>
      <c r="AAP795" s="3">
        <v>2692.13461323</v>
      </c>
      <c r="AAQ795" s="3">
        <v>268.37280985000001</v>
      </c>
      <c r="AAR795" s="3">
        <v>635.70438452999997</v>
      </c>
      <c r="AAS795" s="4">
        <v>4037.4951114700002</v>
      </c>
      <c r="AAT795" s="3">
        <v>3363.3447009299998</v>
      </c>
      <c r="AAU795" s="3">
        <v>3360.6603825299999</v>
      </c>
      <c r="AAV795" s="3">
        <v>529.08909856000002</v>
      </c>
      <c r="AAW795" s="3">
        <v>3889.15855822</v>
      </c>
      <c r="AAX795" s="4">
        <v>775.60273317999997</v>
      </c>
      <c r="AAY795" s="3">
        <v>1319.69978135</v>
      </c>
      <c r="AAZ795" s="3">
        <v>3552.7109366499999</v>
      </c>
      <c r="ABA795" s="3">
        <v>3540.6470380999999</v>
      </c>
      <c r="ABB795" s="3">
        <v>3931.01217731</v>
      </c>
      <c r="ABC795" s="4">
        <v>2524.64122288</v>
      </c>
      <c r="ABD795" s="3">
        <v>3404.6490289399999</v>
      </c>
      <c r="ABE795" s="3">
        <v>98.151605200000006</v>
      </c>
      <c r="ABF795" s="3">
        <v>437.26055448</v>
      </c>
      <c r="ABG795" s="3">
        <v>451.12580465999997</v>
      </c>
      <c r="ABH795" s="4">
        <v>1630.6420285300001</v>
      </c>
      <c r="ABI795" s="3">
        <v>3384.4507757199999</v>
      </c>
      <c r="ABJ795" s="3">
        <v>216.90908234</v>
      </c>
      <c r="ABK795" s="3">
        <v>2815.7891073400001</v>
      </c>
      <c r="ABL795" s="3">
        <v>456.25894223</v>
      </c>
      <c r="ABM795" s="4">
        <v>816.39256682999996</v>
      </c>
      <c r="ABN795" s="3">
        <v>392.60020709999998</v>
      </c>
      <c r="ABO795" s="3">
        <v>27.596905809999999</v>
      </c>
      <c r="ABP795" s="3">
        <v>219.30384232</v>
      </c>
      <c r="ABQ795" s="3">
        <v>799.53107050999995</v>
      </c>
      <c r="ABR795" s="4">
        <v>3275.9179419299999</v>
      </c>
      <c r="ABS795" s="3">
        <v>3943.38427538</v>
      </c>
      <c r="ABT795" s="3">
        <v>450.95368517000003</v>
      </c>
      <c r="ABU795" s="3">
        <v>1895.1430819100001</v>
      </c>
      <c r="ABV795" s="3">
        <v>750.40307283000004</v>
      </c>
      <c r="ABW795" s="4">
        <v>3261.9818555699999</v>
      </c>
      <c r="ABX795" s="3">
        <v>17.190201049999999</v>
      </c>
      <c r="ABY795" s="3">
        <v>3544.21867286</v>
      </c>
      <c r="ABZ795" s="3">
        <v>1109.73637287</v>
      </c>
      <c r="ACA795" s="3">
        <v>446.8147396</v>
      </c>
      <c r="ACB795" s="4">
        <v>3088.39220415</v>
      </c>
      <c r="ACC795" s="3">
        <v>3140.7488403500001</v>
      </c>
      <c r="ACD795" s="3">
        <v>3484.208001</v>
      </c>
      <c r="ACE795" s="3">
        <v>2186.3456469299999</v>
      </c>
      <c r="ACF795" s="3">
        <v>2777.5872797400002</v>
      </c>
      <c r="ACG795" s="4">
        <v>3008.5623147699998</v>
      </c>
      <c r="ACH795" s="3">
        <v>2437.09143262</v>
      </c>
      <c r="ACI795" s="3">
        <v>109.12810625</v>
      </c>
      <c r="ACJ795" s="3">
        <v>3290.4747769199998</v>
      </c>
      <c r="ACK795" s="3">
        <v>3438.1943097600001</v>
      </c>
      <c r="ACL795" s="4">
        <v>2281.9918882900001</v>
      </c>
      <c r="ACM795" s="3">
        <v>392.39266952000003</v>
      </c>
      <c r="ACN795" s="3">
        <v>105.87834115</v>
      </c>
      <c r="ACO795" s="3">
        <v>2837.53332912</v>
      </c>
      <c r="ACP795" s="3">
        <v>2793.1942300300002</v>
      </c>
      <c r="ACQ795" s="4">
        <v>1332.39623456</v>
      </c>
      <c r="ACR795" s="3">
        <v>1803.9247231700001</v>
      </c>
      <c r="ACS795" s="3">
        <v>412.42439558000001</v>
      </c>
      <c r="ACT795" s="3">
        <v>1923.3700569</v>
      </c>
      <c r="ACU795" s="3">
        <v>2832.28834495</v>
      </c>
      <c r="ACV795" s="4">
        <v>87.302485000000004</v>
      </c>
      <c r="ACW795" s="3">
        <v>2734.7866927700002</v>
      </c>
      <c r="ACX795" s="3">
        <v>2579.8219857300001</v>
      </c>
      <c r="ACY795" s="3">
        <v>2835.5163621000002</v>
      </c>
      <c r="ACZ795" s="3">
        <v>2033.99504348</v>
      </c>
      <c r="ADA795" s="4">
        <v>704.12405660000002</v>
      </c>
      <c r="ADB795" s="3">
        <v>2249.6644926700001</v>
      </c>
      <c r="ADC795" s="3">
        <v>2110.1700345200002</v>
      </c>
      <c r="ADD795" s="3">
        <v>2586.0456276499999</v>
      </c>
      <c r="ADE795" s="3">
        <v>589.51919516999999</v>
      </c>
      <c r="ADF795" s="4">
        <v>1640.5373457799999</v>
      </c>
      <c r="ADG795" s="3">
        <v>108.55768859</v>
      </c>
      <c r="ADH795" s="3">
        <v>736.92680026999994</v>
      </c>
      <c r="ADI795" s="3">
        <v>818.86064847</v>
      </c>
      <c r="ADJ795" s="3">
        <v>1625.8270324</v>
      </c>
      <c r="ADK795" s="4">
        <v>1748.7035712700001</v>
      </c>
      <c r="ADL795" s="3">
        <v>453.91264911000002</v>
      </c>
      <c r="ADM795" s="3">
        <v>459.88028659000003</v>
      </c>
      <c r="ADN795" s="3">
        <v>518.50592472000005</v>
      </c>
      <c r="ADP795" s="4">
        <v>473.81202336000001</v>
      </c>
      <c r="ADQ795" s="3">
        <v>49.358525950000001</v>
      </c>
      <c r="ADR795" s="3">
        <v>20.261011589999999</v>
      </c>
      <c r="ADS795" s="3">
        <v>233.79667620000001</v>
      </c>
      <c r="ADT795" s="3">
        <v>496.42492040000002</v>
      </c>
      <c r="ADU795" s="4">
        <v>1778.25717121</v>
      </c>
      <c r="ADV795" s="3">
        <v>19.978909609999999</v>
      </c>
      <c r="ADW795" s="3">
        <v>18.933143900000001</v>
      </c>
      <c r="ADX795" s="3">
        <v>33.924937890000002</v>
      </c>
      <c r="ADY795" s="3">
        <v>808.02581978000001</v>
      </c>
      <c r="ADZ795" s="4">
        <v>744.00855416000002</v>
      </c>
      <c r="AEA795" s="3">
        <v>2783.19265851</v>
      </c>
      <c r="AEB795" s="3">
        <v>3067.8727026400002</v>
      </c>
      <c r="AEC795" s="3">
        <v>429.89421313000003</v>
      </c>
      <c r="AED795" s="3">
        <v>339.31524411999999</v>
      </c>
      <c r="AEE795" s="4">
        <v>46.191403059999999</v>
      </c>
      <c r="AEF795" s="3">
        <v>352.43112208000002</v>
      </c>
      <c r="AEG795" s="3">
        <v>74.364318859999997</v>
      </c>
      <c r="AEH795" s="3">
        <v>1163.09217203</v>
      </c>
      <c r="AEI795" s="3">
        <v>265.06401460000001</v>
      </c>
      <c r="AEJ795" s="4">
        <v>382.40849636000002</v>
      </c>
      <c r="AEK795" s="3">
        <v>55.281424790000003</v>
      </c>
      <c r="AEL795" s="3">
        <v>533.07270162999998</v>
      </c>
      <c r="AEM795" s="3">
        <v>3112.1788691199999</v>
      </c>
      <c r="AEN795" s="3">
        <v>2984.1636003499998</v>
      </c>
      <c r="AEO795" s="4">
        <v>2505.9547628700002</v>
      </c>
      <c r="AEP795" s="3">
        <v>3660.01035099</v>
      </c>
      <c r="AEQ795" s="3">
        <v>776.74418987000001</v>
      </c>
      <c r="AER795" s="3">
        <v>3594.0774016599999</v>
      </c>
      <c r="AES795" s="3">
        <v>807.49516979999999</v>
      </c>
      <c r="AET795" s="4">
        <v>1808.47128746</v>
      </c>
      <c r="AEU795" s="3">
        <v>2446.8823597099999</v>
      </c>
      <c r="AEV795" s="3">
        <v>3560.6302973000002</v>
      </c>
      <c r="AEW795" s="3">
        <v>2788.8763299000002</v>
      </c>
      <c r="AEX795" s="3">
        <v>818.45737933999999</v>
      </c>
      <c r="AEY795" s="4">
        <v>2167.6399244499999</v>
      </c>
      <c r="AEZ795" s="3">
        <v>3290.42693143</v>
      </c>
      <c r="AFA795" s="3">
        <v>380.22873040000002</v>
      </c>
      <c r="AFB795" s="3">
        <v>2132.9333031000001</v>
      </c>
      <c r="AFC795" s="3">
        <v>2085.4730625000002</v>
      </c>
      <c r="AFD795" s="4">
        <v>2574.4813105799999</v>
      </c>
      <c r="AFE795" s="3">
        <v>2776.8602768400001</v>
      </c>
      <c r="AFF795" s="3">
        <v>2652.6577343899999</v>
      </c>
      <c r="AFG795" s="3">
        <v>3938.86070178</v>
      </c>
      <c r="AFH795" s="3">
        <v>2634.2229292299999</v>
      </c>
      <c r="AFI795" s="4">
        <v>396.27996023999998</v>
      </c>
      <c r="AFJ795" s="3">
        <v>780.72530745999995</v>
      </c>
      <c r="AFK795" s="3">
        <v>744.32918108000001</v>
      </c>
      <c r="AFL795" s="3">
        <v>3952.7116604500002</v>
      </c>
      <c r="AFM795" s="3">
        <v>11.420780600000001</v>
      </c>
      <c r="AFN795" s="4">
        <v>3351.0434390400001</v>
      </c>
      <c r="AFO795" s="3">
        <v>3436.9360355099998</v>
      </c>
      <c r="AFP795" s="3">
        <v>412.11060372999998</v>
      </c>
      <c r="AFQ795" s="3">
        <v>2427.4862951599998</v>
      </c>
      <c r="AFR795" s="3">
        <v>2826.37165981</v>
      </c>
      <c r="AFS795" s="4">
        <v>222.55485016</v>
      </c>
      <c r="AFT795" s="3">
        <v>881.12316521000002</v>
      </c>
      <c r="AFU795" s="3">
        <v>889.67694462999998</v>
      </c>
      <c r="AFV795" s="3">
        <v>2083.9096955800001</v>
      </c>
      <c r="AFW795" s="3">
        <v>3021.2724381200001</v>
      </c>
      <c r="AFX795" s="4">
        <v>585.32619040999998</v>
      </c>
      <c r="AFY795" s="3">
        <v>2273.4374874999999</v>
      </c>
      <c r="AFZ795" s="3">
        <v>2540.8751354999999</v>
      </c>
      <c r="AGA795" s="3">
        <v>3756.4594023899999</v>
      </c>
      <c r="AGB795" s="3">
        <v>2648.3814660500002</v>
      </c>
      <c r="AGC795" s="4">
        <v>525.83871208999994</v>
      </c>
      <c r="AGD795" s="3">
        <v>2969.3308770799999</v>
      </c>
      <c r="AGE795" s="3">
        <v>2569.48487441</v>
      </c>
      <c r="AGF795" s="3">
        <v>3077.62510479</v>
      </c>
      <c r="AGG795" s="3">
        <v>3725.2343171500002</v>
      </c>
      <c r="AGH795" s="4">
        <v>3500.6165185899999</v>
      </c>
      <c r="AGI795" s="3">
        <v>2794.6556922700001</v>
      </c>
      <c r="AGJ795" s="3">
        <v>2107.2471100399998</v>
      </c>
      <c r="AGK795" s="3">
        <v>83.168510389999994</v>
      </c>
      <c r="AGL795" s="3">
        <v>2790.7870426499999</v>
      </c>
      <c r="AGM795" s="4">
        <v>3754.7152167999998</v>
      </c>
      <c r="AGN795" s="3">
        <v>3349.7534749199999</v>
      </c>
      <c r="AGO795" s="3">
        <v>2126.5555614199998</v>
      </c>
      <c r="AGP795" s="3">
        <v>3037.74682093</v>
      </c>
      <c r="AGQ795" s="3">
        <v>3534.7284888499998</v>
      </c>
      <c r="AGR795" s="4">
        <v>41.841191690000002</v>
      </c>
      <c r="AGS795" s="3">
        <v>3263.9118307899998</v>
      </c>
      <c r="AGT795" s="3">
        <v>592.80499972999996</v>
      </c>
      <c r="AGU795" s="3">
        <v>757.06353786</v>
      </c>
      <c r="AGV795" s="3">
        <v>3561.16343276</v>
      </c>
      <c r="AGW795" s="4">
        <v>777.23445079999999</v>
      </c>
      <c r="AGX795" s="3">
        <v>2813.03768098</v>
      </c>
      <c r="AGY795" s="3">
        <v>3261.7929590899998</v>
      </c>
      <c r="AGZ795" s="3">
        <v>3298.73775518</v>
      </c>
      <c r="AHA795" s="3">
        <v>3064.8025134700001</v>
      </c>
      <c r="AHB795" s="4">
        <v>3907.7195014899999</v>
      </c>
      <c r="AHC795" s="3">
        <v>2818.1658475899999</v>
      </c>
      <c r="AHD795" s="3">
        <v>737.15608580000003</v>
      </c>
      <c r="AHE795" s="3">
        <v>488.21413722</v>
      </c>
      <c r="AHF795" s="3">
        <v>772.62761362000003</v>
      </c>
      <c r="AHG795" s="4">
        <v>771.13943246999997</v>
      </c>
      <c r="AHH795" s="3">
        <v>1909.8608517299999</v>
      </c>
      <c r="AHI795" s="3">
        <v>2719.6538477899999</v>
      </c>
      <c r="AHJ795" s="3">
        <v>2146.6077926900002</v>
      </c>
      <c r="AHK795" s="3">
        <v>3530.2390906000001</v>
      </c>
      <c r="AHL795" s="4">
        <v>3307.6171324799998</v>
      </c>
      <c r="AHM795" s="3">
        <v>3015.8329651399999</v>
      </c>
      <c r="AHN795" s="3">
        <v>2079.69680698</v>
      </c>
      <c r="AHO795" s="3">
        <v>1216.2093651099999</v>
      </c>
      <c r="AHP795" s="3">
        <v>394.19899211000001</v>
      </c>
      <c r="AHQ795" s="4">
        <v>627.43767805000005</v>
      </c>
      <c r="AHR795" s="3">
        <v>2568.1688127500001</v>
      </c>
      <c r="AHS795" s="3">
        <v>3104.9902395899999</v>
      </c>
      <c r="AHT795" s="3">
        <v>3069.8989902100002</v>
      </c>
      <c r="AHU795" s="3">
        <v>3503.2467778</v>
      </c>
      <c r="AHV795" s="4">
        <v>1747.3309649400001</v>
      </c>
      <c r="AHW795" s="3">
        <v>406.20883147000001</v>
      </c>
      <c r="AHX795" s="3">
        <v>3055.0581891299998</v>
      </c>
      <c r="AHY795" s="3">
        <v>3332.77329693</v>
      </c>
      <c r="AHZ795" s="3">
        <v>63.004432520000002</v>
      </c>
      <c r="AIA795" s="4">
        <v>3467.2222306799999</v>
      </c>
      <c r="AIB795" s="3">
        <v>2778.00359764</v>
      </c>
      <c r="AIC795" s="3">
        <v>3678.3059692699999</v>
      </c>
      <c r="AID795" s="3">
        <v>877.46018905999995</v>
      </c>
      <c r="AIE795" s="3">
        <v>241.76015412000001</v>
      </c>
      <c r="AIF795" s="4">
        <v>2192.7699913599999</v>
      </c>
      <c r="AIG795" s="3">
        <v>102.89265829999999</v>
      </c>
      <c r="AIH795" s="3">
        <v>2565.4577754400002</v>
      </c>
      <c r="AII795" s="3">
        <v>433.08432671000003</v>
      </c>
      <c r="AIJ795" s="3">
        <v>671.65933820999999</v>
      </c>
      <c r="AIK795" s="4">
        <v>1986.2651283</v>
      </c>
      <c r="AIL795" s="3">
        <v>3517.1729222399999</v>
      </c>
      <c r="AIM795" s="3">
        <v>33.161274159999998</v>
      </c>
      <c r="AIN795" s="3">
        <v>3515.6928189</v>
      </c>
      <c r="AIO795" s="3">
        <v>431.30534440000002</v>
      </c>
      <c r="AIP795" s="4">
        <v>3630.1112693300001</v>
      </c>
      <c r="AIQ795" s="3">
        <v>54.118220149999999</v>
      </c>
      <c r="AIR795" s="3">
        <v>2854.3295815900001</v>
      </c>
      <c r="AIS795" s="3">
        <v>346.01112724000001</v>
      </c>
      <c r="AIT795" s="3">
        <v>31.33196088</v>
      </c>
      <c r="AIU795" s="4">
        <v>643.22234016000004</v>
      </c>
      <c r="AIV795" s="3">
        <v>366.73008851999998</v>
      </c>
      <c r="AIW795" s="3">
        <v>1863.3848612100001</v>
      </c>
      <c r="AIX795" s="3">
        <v>435.62324453000002</v>
      </c>
      <c r="AIY795" s="3">
        <v>3434.3511363100001</v>
      </c>
      <c r="AIZ795" s="4">
        <v>3382.2299993400002</v>
      </c>
      <c r="AJA795" s="3">
        <v>238.19038347</v>
      </c>
      <c r="AJB795" s="3">
        <v>490.65798543</v>
      </c>
      <c r="AJC795" s="3">
        <v>1891.01283552</v>
      </c>
      <c r="AJD795" s="3">
        <v>3534.7980822899999</v>
      </c>
      <c r="AJE795" s="4">
        <v>3309.9665324500002</v>
      </c>
      <c r="AJF795" s="3">
        <v>24.305508920000001</v>
      </c>
      <c r="AJG795" s="3">
        <v>3932.2170137399999</v>
      </c>
      <c r="AJH795" s="3">
        <v>2800.5108617800001</v>
      </c>
      <c r="AJI795" s="3">
        <v>2841.46660122</v>
      </c>
      <c r="AJJ795" s="4">
        <v>3895.5058527699998</v>
      </c>
      <c r="AJK795" s="3">
        <v>3525.2606741599998</v>
      </c>
      <c r="AJL795" s="3">
        <v>3286.3867836899999</v>
      </c>
      <c r="AJM795" s="3">
        <v>3780.4250219199998</v>
      </c>
      <c r="AJN795" s="3">
        <v>2761.0662941800001</v>
      </c>
      <c r="AJO795" s="4">
        <v>2307.2499574200001</v>
      </c>
      <c r="AJP795" s="3">
        <v>89.402715599999993</v>
      </c>
      <c r="AJQ795" s="3">
        <v>2553.1161244999998</v>
      </c>
      <c r="AJR795" s="3">
        <v>2424.7572381199998</v>
      </c>
      <c r="AJS795" s="3">
        <v>2502.4552070300001</v>
      </c>
      <c r="AJT795" s="4">
        <v>3534.76701379</v>
      </c>
      <c r="AJU795" s="3">
        <v>3230.5299702799998</v>
      </c>
      <c r="AJV795" s="3">
        <v>3670.02124306</v>
      </c>
      <c r="AJW795" s="3">
        <v>2506.9191291100001</v>
      </c>
      <c r="AJX795" s="3">
        <v>2825.41164316</v>
      </c>
      <c r="AJY795" s="4">
        <v>2089.0794939799998</v>
      </c>
      <c r="AJZ795" s="3">
        <v>421.26959753</v>
      </c>
      <c r="AKA795" s="3">
        <v>2290.3182462899999</v>
      </c>
      <c r="AKB795" s="3">
        <v>2561.6475346000002</v>
      </c>
      <c r="AKC795" s="3">
        <v>3806.94012256</v>
      </c>
      <c r="AKD795" s="4">
        <v>3768.70784783</v>
      </c>
      <c r="AKE795" s="3">
        <v>740.38720980000005</v>
      </c>
      <c r="AKF795" s="3">
        <v>2666.2775434199998</v>
      </c>
      <c r="AKG795" s="3">
        <v>3177.5476144899999</v>
      </c>
      <c r="AKH795" s="3">
        <v>3517.3462844699998</v>
      </c>
      <c r="AKI795" s="4">
        <v>3531.8273123200001</v>
      </c>
      <c r="AKJ795" s="3">
        <v>3222.2104473499999</v>
      </c>
      <c r="AKK795" s="3">
        <v>84.882870220000001</v>
      </c>
      <c r="AKL795" s="3">
        <v>731.83218764000003</v>
      </c>
      <c r="AKM795" s="3">
        <v>2808.6669643999999</v>
      </c>
      <c r="AKN795" s="4">
        <v>1212.14684805</v>
      </c>
      <c r="AKO795" s="3">
        <v>421.30998657999999</v>
      </c>
      <c r="AKP795" s="3">
        <v>3276.3622214799998</v>
      </c>
      <c r="AKQ795" s="3">
        <v>3933.4373844199999</v>
      </c>
      <c r="AKR795" s="3">
        <v>2518.9768139600001</v>
      </c>
      <c r="AKS795" s="4">
        <v>3292.2556233400001</v>
      </c>
      <c r="AKT795" s="3">
        <v>3710.3456705799999</v>
      </c>
      <c r="AKU795" s="3">
        <v>414.92354571999999</v>
      </c>
      <c r="AKV795" s="3">
        <v>1726.1602676699999</v>
      </c>
      <c r="AKW795" s="3">
        <v>1902.6908633</v>
      </c>
      <c r="AKX795" s="4">
        <v>3487.3471622400002</v>
      </c>
      <c r="AKY795" s="3">
        <v>3400.3808384099998</v>
      </c>
      <c r="AKZ795" s="3">
        <v>3421.32411426</v>
      </c>
      <c r="ALA795" s="3">
        <v>3147.8523421899999</v>
      </c>
      <c r="ALB795" s="3">
        <v>2117.9060910200001</v>
      </c>
      <c r="ALC795" s="4">
        <v>82.634753559999993</v>
      </c>
      <c r="ALD795" s="3">
        <v>3899.75291672</v>
      </c>
      <c r="ALE795" s="3">
        <v>1912.5439273899999</v>
      </c>
      <c r="ALF795" s="3">
        <v>2720.2360714800002</v>
      </c>
      <c r="ALG795" s="3">
        <v>720.41451388999997</v>
      </c>
      <c r="ALH795" s="4">
        <v>3532.4089146400001</v>
      </c>
      <c r="ALI795" s="3">
        <v>422.75591457000002</v>
      </c>
      <c r="ALJ795" s="3">
        <v>3218.8625057899999</v>
      </c>
      <c r="ALK795" s="3">
        <v>118.68974781</v>
      </c>
      <c r="ALL795" s="3">
        <v>469.85203235</v>
      </c>
      <c r="ALM795" s="4">
        <v>660.44920204000005</v>
      </c>
    </row>
    <row r="796" spans="1:1001" x14ac:dyDescent="0.45">
      <c r="A796" s="2" t="s">
        <v>795</v>
      </c>
      <c r="B796" s="4">
        <v>1242.3945182800001</v>
      </c>
      <c r="C796" s="4">
        <v>318.58012722000001</v>
      </c>
      <c r="D796" s="4">
        <v>2733.1829367999999</v>
      </c>
      <c r="E796" s="4">
        <v>2620.3875048099999</v>
      </c>
      <c r="F796" s="4">
        <v>459.67585586000001</v>
      </c>
      <c r="G796" s="4">
        <v>3217.1854281599999</v>
      </c>
      <c r="H796" s="4">
        <v>2324.4967031400001</v>
      </c>
      <c r="I796" s="4">
        <v>989.37948934999997</v>
      </c>
      <c r="J796" s="4">
        <v>756.44030375</v>
      </c>
      <c r="K796" s="4">
        <v>2830.3968946700002</v>
      </c>
      <c r="L796" s="4">
        <v>1826.71781751</v>
      </c>
      <c r="M796" s="4">
        <v>303.73000559000002</v>
      </c>
      <c r="N796" s="4">
        <v>80.021271339999998</v>
      </c>
      <c r="O796" s="4">
        <v>1663.1862822799999</v>
      </c>
      <c r="P796" s="4">
        <v>95.640027660000001</v>
      </c>
      <c r="Q796" s="4">
        <v>2829.6841832800001</v>
      </c>
      <c r="R796" s="4">
        <v>1446.5033786199999</v>
      </c>
      <c r="S796" s="4">
        <v>2963.4489886599999</v>
      </c>
      <c r="T796" s="4">
        <v>1054.37416998</v>
      </c>
      <c r="U796" s="4">
        <v>2340.9195122400001</v>
      </c>
      <c r="V796" s="4">
        <v>1042.5147021600001</v>
      </c>
      <c r="W796" s="4">
        <v>1709.0061060800001</v>
      </c>
      <c r="X796" s="4">
        <v>2943.6490336100001</v>
      </c>
      <c r="Y796" s="4">
        <v>73.115365159999996</v>
      </c>
      <c r="Z796" s="4">
        <v>3720.1788508300001</v>
      </c>
      <c r="AA796" s="4">
        <v>2436.2233787300001</v>
      </c>
      <c r="AB796" s="4">
        <v>1689.8573467900001</v>
      </c>
      <c r="AC796" s="4">
        <v>2658.58808967</v>
      </c>
      <c r="AD796" s="4">
        <v>487.18204164999997</v>
      </c>
      <c r="AE796" s="4">
        <v>444.45042675000002</v>
      </c>
      <c r="AF796" s="4">
        <v>2802.08354925</v>
      </c>
      <c r="AG796" s="4">
        <v>2607.96569714</v>
      </c>
      <c r="AH796" s="4">
        <v>81.771670630000003</v>
      </c>
      <c r="AI796" s="4">
        <v>2183.77006828</v>
      </c>
      <c r="AJ796" s="4">
        <v>2710.4836693299999</v>
      </c>
      <c r="AK796" s="4">
        <v>78.521284159999993</v>
      </c>
      <c r="AL796" s="4">
        <v>482.66530311999998</v>
      </c>
      <c r="AM796" s="4">
        <v>1405.7272151100001</v>
      </c>
      <c r="AN796" s="4">
        <v>2825.5520727799999</v>
      </c>
      <c r="AO796" s="4">
        <v>2437.6960256299999</v>
      </c>
      <c r="AP796" s="4">
        <v>1006.4230470799999</v>
      </c>
      <c r="AQ796" s="4">
        <v>2510.1098640599998</v>
      </c>
      <c r="AR796" s="4">
        <v>2839.0420154799999</v>
      </c>
      <c r="AS796" s="4">
        <v>3076.3898212300001</v>
      </c>
      <c r="AT796" s="4">
        <v>1654.4436063799999</v>
      </c>
      <c r="AU796" s="4">
        <v>2386.7672976899999</v>
      </c>
      <c r="AV796" s="4">
        <v>2317.90831703</v>
      </c>
      <c r="AW796" s="4">
        <v>1368.9706941300001</v>
      </c>
      <c r="AX796" s="4">
        <v>2224.7102734700002</v>
      </c>
      <c r="AY796" s="4">
        <v>1021.9920938</v>
      </c>
      <c r="AZ796" s="4">
        <v>2412.60199818</v>
      </c>
      <c r="BA796" s="4">
        <v>1330.1300981700001</v>
      </c>
      <c r="BB796" s="4">
        <v>290.34010346000002</v>
      </c>
      <c r="BC796" s="4">
        <v>69.814026350000006</v>
      </c>
      <c r="BD796" s="4">
        <v>203.22340808999999</v>
      </c>
      <c r="BE796" s="4">
        <v>69.041042070000003</v>
      </c>
      <c r="BF796" s="4">
        <v>2871.2035053099999</v>
      </c>
      <c r="BG796" s="4">
        <v>3517.0244148100001</v>
      </c>
      <c r="BH796" s="4">
        <v>1972.0419690000001</v>
      </c>
      <c r="BI796" s="4">
        <v>1964.5712374899999</v>
      </c>
      <c r="BJ796" s="4">
        <v>2610.1187441900001</v>
      </c>
      <c r="BK796" s="4">
        <v>3054.5033057199998</v>
      </c>
      <c r="BL796" s="4">
        <v>3080.7555668499999</v>
      </c>
      <c r="BM796" s="4">
        <v>1678.72798872</v>
      </c>
      <c r="BN796" s="4">
        <v>1728.6525827400001</v>
      </c>
      <c r="BO796" s="4">
        <v>2493.5124499899998</v>
      </c>
      <c r="BP796" s="4">
        <v>1051.1803281800001</v>
      </c>
      <c r="BQ796" s="4">
        <v>1403.4231751499999</v>
      </c>
      <c r="BR796" s="4">
        <v>2899.82318614</v>
      </c>
      <c r="BS796" s="4">
        <v>1363.80462395</v>
      </c>
      <c r="BT796" s="4">
        <v>1549.3065596399999</v>
      </c>
      <c r="BU796" s="4">
        <v>83.788637649999998</v>
      </c>
      <c r="BV796" s="4">
        <v>1452.07768889</v>
      </c>
      <c r="BW796" s="4">
        <v>912.43089266000004</v>
      </c>
      <c r="BX796" s="4">
        <v>3108.1474205599998</v>
      </c>
      <c r="BY796" s="4">
        <v>467.16647121</v>
      </c>
      <c r="BZ796" s="4">
        <v>2411.0249611200002</v>
      </c>
      <c r="CA796" s="4">
        <v>2830.9132531400001</v>
      </c>
      <c r="CB796" s="4">
        <v>2969.4110338099999</v>
      </c>
      <c r="CC796" s="4">
        <v>1322.4014981099999</v>
      </c>
      <c r="CD796" s="4">
        <v>2119.7894634899999</v>
      </c>
      <c r="CE796" s="4">
        <v>3080.6486912099999</v>
      </c>
      <c r="CF796" s="4">
        <v>2166.1747339899998</v>
      </c>
      <c r="CG796" s="4">
        <v>1736.73784918</v>
      </c>
      <c r="CH796" s="4">
        <v>2156.2073378199998</v>
      </c>
      <c r="CI796" s="4">
        <v>3086.3771012399998</v>
      </c>
      <c r="CJ796" s="4">
        <v>2173.0390083799998</v>
      </c>
      <c r="CK796" s="4">
        <v>2391.1268296100002</v>
      </c>
      <c r="CL796" s="4">
        <v>2351.4716175799999</v>
      </c>
      <c r="CM796" s="4">
        <v>1980.45718291</v>
      </c>
      <c r="CN796" s="4">
        <v>2795.2870041900001</v>
      </c>
      <c r="CO796" s="4">
        <v>880.21782912000003</v>
      </c>
      <c r="CP796" s="4">
        <v>2420.3573171500002</v>
      </c>
      <c r="CQ796" s="4">
        <v>2769.9935169700002</v>
      </c>
      <c r="CR796" s="4">
        <v>3067.4712976199999</v>
      </c>
      <c r="CS796" s="4">
        <v>1711.6071609000001</v>
      </c>
      <c r="CT796" s="4">
        <v>3480.9520222000001</v>
      </c>
      <c r="CU796" s="4">
        <v>1015.88340533</v>
      </c>
      <c r="CV796" s="4">
        <v>2849.3673207699999</v>
      </c>
      <c r="CW796" s="4">
        <v>2218.9476880900002</v>
      </c>
      <c r="CX796" s="4">
        <v>2778.6311813399998</v>
      </c>
      <c r="CY796" s="4">
        <v>2644.4854761500001</v>
      </c>
      <c r="CZ796" s="4">
        <v>2629.0612086400001</v>
      </c>
      <c r="DA796" s="4">
        <v>3119.9279743900001</v>
      </c>
      <c r="DB796" s="4">
        <v>435.43124119999999</v>
      </c>
      <c r="DC796" s="4">
        <v>3086.6616887</v>
      </c>
      <c r="DD796" s="4">
        <v>3294.5068468499999</v>
      </c>
      <c r="DE796" s="4">
        <v>3335.2904668000001</v>
      </c>
      <c r="DF796" s="4">
        <v>3466.75744592</v>
      </c>
      <c r="DG796" s="4">
        <v>1740.4604768500001</v>
      </c>
      <c r="DH796" s="4">
        <v>2326.7348778800001</v>
      </c>
      <c r="DI796" s="4">
        <v>3476.6297724800002</v>
      </c>
      <c r="DJ796" s="4">
        <v>3066.11422554</v>
      </c>
      <c r="DK796" s="4">
        <v>2149.7351478999999</v>
      </c>
      <c r="DL796" s="4">
        <v>1014.94451526</v>
      </c>
      <c r="DM796" s="4">
        <v>1576.8960090099999</v>
      </c>
      <c r="DN796" s="4">
        <v>3101.3943714000002</v>
      </c>
      <c r="DO796" s="4">
        <v>1593.08642573</v>
      </c>
      <c r="DP796" s="4">
        <v>278.72607678999998</v>
      </c>
      <c r="DQ796" s="4">
        <v>75.150973280000002</v>
      </c>
      <c r="DR796" s="4">
        <v>2934.3365614200002</v>
      </c>
      <c r="DS796" s="4">
        <v>112.49655301999999</v>
      </c>
      <c r="DT796" s="4">
        <v>1375.7374134300001</v>
      </c>
      <c r="DU796" s="4">
        <v>2743.4529401599998</v>
      </c>
      <c r="DV796" s="4">
        <v>2179.0874239599998</v>
      </c>
      <c r="DW796" s="4">
        <v>3089.6933529299999</v>
      </c>
      <c r="DX796" s="4">
        <v>904.47735665999994</v>
      </c>
      <c r="DY796" s="4">
        <v>148.58261576999999</v>
      </c>
      <c r="DZ796" s="4">
        <v>3482.06862409</v>
      </c>
      <c r="EA796" s="4">
        <v>2993.8327389199999</v>
      </c>
      <c r="EB796" s="4">
        <v>3100.1491459200001</v>
      </c>
      <c r="EC796" s="4">
        <v>2669.6149216899998</v>
      </c>
      <c r="ED796" s="4">
        <v>2710.8956376400001</v>
      </c>
      <c r="EE796" s="4">
        <v>2750.3979926500001</v>
      </c>
      <c r="EF796" s="4">
        <v>63.933380669999998</v>
      </c>
      <c r="EG796" s="4">
        <v>2417.46049021</v>
      </c>
      <c r="EH796" s="4">
        <v>486.8682498</v>
      </c>
      <c r="EI796" s="4">
        <v>2820.4655379599999</v>
      </c>
      <c r="EJ796" s="4">
        <v>1432.2242960200001</v>
      </c>
      <c r="EK796" s="4">
        <v>98.409473750000004</v>
      </c>
      <c r="EL796" s="4">
        <v>529.25065475999997</v>
      </c>
      <c r="EM796" s="4">
        <v>2792.3038068199999</v>
      </c>
      <c r="EN796" s="4">
        <v>353.70430921000002</v>
      </c>
      <c r="EO796" s="4">
        <v>413.38503359999999</v>
      </c>
      <c r="EP796" s="4">
        <v>1068.3581018299999</v>
      </c>
      <c r="EQ796" s="4">
        <v>1035.21298329</v>
      </c>
      <c r="ER796" s="4">
        <v>448.08854810000003</v>
      </c>
      <c r="ES796" s="4">
        <v>421.18757669000001</v>
      </c>
      <c r="ET796" s="4">
        <v>47.27010138</v>
      </c>
      <c r="EU796" s="4">
        <v>1425.4227800000001</v>
      </c>
      <c r="EV796" s="4">
        <v>1354.29517747</v>
      </c>
      <c r="EW796" s="4">
        <v>1810.99715651</v>
      </c>
      <c r="EX796" s="4">
        <v>1020.45482442</v>
      </c>
      <c r="EY796" s="4">
        <v>2806.7717858999999</v>
      </c>
      <c r="EZ796" s="4">
        <v>396.25386270000001</v>
      </c>
      <c r="FA796" s="4">
        <v>86.550005929999998</v>
      </c>
      <c r="FB796" s="4">
        <v>2273.30513569</v>
      </c>
      <c r="FC796" s="4">
        <v>327.77702459</v>
      </c>
      <c r="FD796" s="4">
        <v>2772.04155249</v>
      </c>
      <c r="FE796" s="4">
        <v>2605.14157049</v>
      </c>
      <c r="FF796" s="4">
        <v>2497.0766283100002</v>
      </c>
      <c r="FG796" s="4">
        <v>2561.4151422199998</v>
      </c>
      <c r="FH796" s="4">
        <v>2738.7647035099999</v>
      </c>
      <c r="FI796" s="4">
        <v>2313.4767061900002</v>
      </c>
      <c r="FJ796" s="4">
        <v>2941.94337296</v>
      </c>
      <c r="FK796" s="4">
        <v>3000.4323096899998</v>
      </c>
      <c r="FL796" s="4">
        <v>2910.6828696299999</v>
      </c>
      <c r="FM796" s="4">
        <v>2118.9189241200002</v>
      </c>
      <c r="FN796" s="4">
        <v>1104.79648137</v>
      </c>
      <c r="FO796" s="4">
        <v>2404.42663309</v>
      </c>
      <c r="FP796" s="4">
        <v>560.60063536999996</v>
      </c>
      <c r="FQ796" s="4">
        <v>3299.1745782900002</v>
      </c>
      <c r="FR796" s="4">
        <v>51.134401410000002</v>
      </c>
      <c r="FS796" s="4">
        <v>57.248060840000001</v>
      </c>
      <c r="FT796" s="4">
        <v>102.67269331999999</v>
      </c>
      <c r="FU796" s="4">
        <v>2408.5960257900001</v>
      </c>
      <c r="FV796" s="4">
        <v>2410.48312648</v>
      </c>
      <c r="FW796" s="4">
        <v>487.92706428000002</v>
      </c>
      <c r="FX796" s="4">
        <v>3305.39262788</v>
      </c>
      <c r="FY796" s="4">
        <v>1358.8106732599999</v>
      </c>
      <c r="FZ796" s="4">
        <v>2134.6078952500002</v>
      </c>
      <c r="GA796" s="4">
        <v>2613.5300654900002</v>
      </c>
      <c r="GB796" s="4">
        <v>2720.8996946399998</v>
      </c>
      <c r="GC796" s="4">
        <v>3082.2978071900002</v>
      </c>
      <c r="GD796" s="4">
        <v>2697.31559629</v>
      </c>
      <c r="GE796" s="4">
        <v>317.44488423000001</v>
      </c>
      <c r="GF796" s="4">
        <v>2798.0042552</v>
      </c>
      <c r="GG796" s="4">
        <v>1368.32695481</v>
      </c>
      <c r="GH796" s="4">
        <v>1598.4488488300001</v>
      </c>
      <c r="GI796" s="4">
        <v>1987.3736523800001</v>
      </c>
      <c r="GJ796" s="4">
        <v>1132.8861335900001</v>
      </c>
      <c r="GK796" s="4">
        <v>35.989750399999998</v>
      </c>
      <c r="GL796" s="4">
        <v>2538.8550616299999</v>
      </c>
      <c r="GM796" s="4">
        <v>2164.3628190700001</v>
      </c>
      <c r="GN796" s="4">
        <v>2862.8454574399998</v>
      </c>
      <c r="GO796" s="4">
        <v>2600.63290977</v>
      </c>
      <c r="GP796" s="4">
        <v>2257.7050204699999</v>
      </c>
      <c r="GQ796" s="4">
        <v>2359.0225058199999</v>
      </c>
      <c r="GR796" s="4">
        <v>1014.14046248</v>
      </c>
      <c r="GS796" s="4">
        <v>91.412226180000005</v>
      </c>
      <c r="GT796" s="4">
        <v>462.30300821999998</v>
      </c>
      <c r="GU796" s="4">
        <v>2749.8903333600001</v>
      </c>
      <c r="GV796" s="4">
        <v>3107.2240647399999</v>
      </c>
      <c r="GW796" s="4">
        <v>1610.85947184</v>
      </c>
      <c r="GX796" s="4">
        <v>1796.0233822499999</v>
      </c>
      <c r="GY796" s="4">
        <v>2152.6444022400001</v>
      </c>
      <c r="GZ796" s="4">
        <v>2837.4935614400001</v>
      </c>
      <c r="HA796" s="4">
        <v>2801.2546416700002</v>
      </c>
      <c r="HB796" s="4">
        <v>52.134807109999997</v>
      </c>
      <c r="HC796" s="4">
        <v>3087.46512011</v>
      </c>
      <c r="HD796" s="4">
        <v>1439.54217051</v>
      </c>
      <c r="HE796" s="4">
        <v>990.50541179000004</v>
      </c>
      <c r="HF796" s="4">
        <v>104.79653598</v>
      </c>
      <c r="HG796" s="4">
        <v>1548.8771929699999</v>
      </c>
      <c r="HH796" s="4">
        <v>2825.3880310999998</v>
      </c>
      <c r="HI796" s="4">
        <v>65.748402439999992</v>
      </c>
      <c r="HJ796" s="4">
        <v>3436.7340902599999</v>
      </c>
      <c r="HK796" s="4">
        <v>439.65966405</v>
      </c>
      <c r="HL796" s="4">
        <v>2739.5849119099998</v>
      </c>
      <c r="HM796" s="4">
        <v>90.854235919999994</v>
      </c>
      <c r="HN796" s="4">
        <v>1660.76791024</v>
      </c>
      <c r="HO796" s="4">
        <v>3098.4223586899998</v>
      </c>
      <c r="HP796" s="4">
        <v>2837.61348585</v>
      </c>
      <c r="HQ796" s="4">
        <v>1442.1550313600001</v>
      </c>
      <c r="HR796" s="4">
        <v>480.36064178999999</v>
      </c>
      <c r="HS796" s="4">
        <v>3261.7699683999999</v>
      </c>
      <c r="HT796" s="4">
        <v>2523.0561080100001</v>
      </c>
      <c r="HU796" s="4">
        <v>2811.61536505</v>
      </c>
      <c r="HV796" s="4">
        <v>488.41421836000001</v>
      </c>
      <c r="HW796" s="4">
        <v>2485.7621019799999</v>
      </c>
      <c r="HX796" s="4">
        <v>2603.54713507</v>
      </c>
      <c r="HY796" s="4">
        <v>1430.68640527</v>
      </c>
      <c r="HZ796" s="4">
        <v>2669.0525818400001</v>
      </c>
      <c r="IA796" s="4">
        <v>2669.3172854600002</v>
      </c>
      <c r="IB796" s="4">
        <v>2316.0268086699998</v>
      </c>
      <c r="IC796" s="4">
        <v>2243.4209669100001</v>
      </c>
      <c r="ID796" s="4">
        <v>315.07932864000003</v>
      </c>
      <c r="IE796" s="4">
        <v>2795.8878689799999</v>
      </c>
      <c r="IF796" s="4">
        <v>233.54502135000001</v>
      </c>
      <c r="IG796" s="4">
        <v>2783.88735017</v>
      </c>
      <c r="IH796" s="4">
        <v>2602.36093974</v>
      </c>
      <c r="II796" s="4">
        <v>1428.03626222</v>
      </c>
      <c r="IJ796" s="4">
        <v>1009.39505979</v>
      </c>
      <c r="IK796" s="4">
        <v>1675.1495188900001</v>
      </c>
      <c r="IL796" s="4">
        <v>2435.2080601500002</v>
      </c>
      <c r="IM796" s="4">
        <v>2673.5860973600002</v>
      </c>
      <c r="IN796" s="4">
        <v>57.250546319999998</v>
      </c>
      <c r="IO796" s="4">
        <v>2837.4413663599998</v>
      </c>
      <c r="IP796" s="4">
        <v>2260.7435197700001</v>
      </c>
      <c r="IQ796" s="4">
        <v>2424.62861453</v>
      </c>
      <c r="IR796" s="4">
        <v>81.869847089999993</v>
      </c>
      <c r="IS796" s="4">
        <v>665.78242075000003</v>
      </c>
      <c r="IT796" s="4">
        <v>439.54284648999999</v>
      </c>
      <c r="IU796" s="4">
        <v>2576.93882893</v>
      </c>
      <c r="IV796" s="4">
        <v>2195.94084247</v>
      </c>
      <c r="IW796" s="4">
        <v>2878.4648351300002</v>
      </c>
      <c r="IX796" s="4">
        <v>2331.0067966299998</v>
      </c>
      <c r="IY796" s="4">
        <v>2775.29069622</v>
      </c>
      <c r="IZ796" s="4">
        <v>2181.6816437100001</v>
      </c>
      <c r="JA796" s="4">
        <v>3035.88271093</v>
      </c>
      <c r="JB796" s="4">
        <v>2318.1792343500001</v>
      </c>
      <c r="JC796" s="4">
        <v>3101.3738661900002</v>
      </c>
      <c r="JD796" s="4">
        <v>2885.0786974100001</v>
      </c>
      <c r="JE796" s="4">
        <v>3074.3486207800001</v>
      </c>
      <c r="JF796" s="4">
        <v>3356.62334164</v>
      </c>
      <c r="JG796" s="5" t="s">
        <v>1001</v>
      </c>
      <c r="JH796" s="4">
        <v>1623.6174406800001</v>
      </c>
      <c r="JI796" s="4">
        <v>2664.66757375</v>
      </c>
      <c r="JJ796" s="4">
        <v>80.522716930000001</v>
      </c>
      <c r="JK796" s="4">
        <v>3279.0359765899998</v>
      </c>
      <c r="JL796" s="4">
        <v>3094.92963792</v>
      </c>
      <c r="JM796" s="4">
        <v>2209.3512498099999</v>
      </c>
      <c r="JN796" s="4">
        <v>3435.9039399399999</v>
      </c>
      <c r="JO796" s="4">
        <v>47.173167659999997</v>
      </c>
      <c r="JP796" s="4">
        <v>2253.99295609</v>
      </c>
      <c r="JQ796" s="4">
        <v>2166.3599022499998</v>
      </c>
      <c r="JR796" s="4">
        <v>2167.12977968</v>
      </c>
      <c r="JS796" s="4">
        <v>1520.49176863</v>
      </c>
      <c r="JT796" s="4">
        <v>3029.1246908100002</v>
      </c>
      <c r="JU796" s="4">
        <v>1600.48197147</v>
      </c>
      <c r="JV796" s="4">
        <v>90.340984300000002</v>
      </c>
      <c r="JW796" s="4">
        <v>74.529603280000003</v>
      </c>
      <c r="JX796" s="4">
        <v>734.93220256999996</v>
      </c>
      <c r="JY796" s="4">
        <v>2443.1821013600002</v>
      </c>
      <c r="JZ796" s="4">
        <v>3049.4596454299999</v>
      </c>
      <c r="KA796" s="4">
        <v>461.35106938000001</v>
      </c>
      <c r="KB796" s="4">
        <v>2492.2181362800002</v>
      </c>
      <c r="KC796" s="4">
        <v>2862.9107012899999</v>
      </c>
      <c r="KD796" s="4">
        <v>3083.3721559199998</v>
      </c>
      <c r="KE796" s="4">
        <v>2423.20443449</v>
      </c>
      <c r="KF796" s="4">
        <v>2696.16481905</v>
      </c>
      <c r="KG796" s="4">
        <v>777.34940425000002</v>
      </c>
      <c r="KH796" s="4">
        <v>69.683538650000003</v>
      </c>
      <c r="KI796" s="4">
        <v>1642.20883108</v>
      </c>
      <c r="KJ796" s="4">
        <v>256.63948013999999</v>
      </c>
      <c r="KK796" s="4">
        <v>2822.5297291000002</v>
      </c>
      <c r="KL796" s="4">
        <v>57.395325530000001</v>
      </c>
      <c r="KM796" s="4">
        <v>2731.3946339399999</v>
      </c>
      <c r="KN796" s="4">
        <v>947.52897711000003</v>
      </c>
      <c r="KO796" s="4">
        <v>1406.46229582</v>
      </c>
      <c r="KP796" s="4">
        <v>2418.2353386</v>
      </c>
      <c r="KQ796" s="4">
        <v>2199.0756541199999</v>
      </c>
      <c r="KR796" s="4">
        <v>1390.70559536</v>
      </c>
      <c r="KS796" s="4">
        <v>3484.2744875899998</v>
      </c>
      <c r="KT796" s="4">
        <v>485.75972572000001</v>
      </c>
      <c r="KU796" s="4">
        <v>3288.8511371099999</v>
      </c>
      <c r="KV796" s="4">
        <v>3450.5825634500002</v>
      </c>
      <c r="KW796" s="4">
        <v>1926.4060707199999</v>
      </c>
      <c r="KX796" s="4">
        <v>2684.90062369</v>
      </c>
      <c r="KY796" s="4">
        <v>2899.4975882600002</v>
      </c>
      <c r="KZ796" s="4">
        <v>1806.8109868199999</v>
      </c>
      <c r="LA796" s="4">
        <v>1206.40973884</v>
      </c>
      <c r="LB796" s="4">
        <v>2414.9495340399999</v>
      </c>
      <c r="LC796" s="4">
        <v>2841.54054425</v>
      </c>
      <c r="LD796" s="4">
        <v>415.25411456</v>
      </c>
      <c r="LE796" s="4">
        <v>3065.4698648499998</v>
      </c>
      <c r="LF796" s="4">
        <v>3103.8922788</v>
      </c>
      <c r="LG796" s="4">
        <v>2711.9395392400002</v>
      </c>
      <c r="LH796" s="4">
        <v>93.175674239999992</v>
      </c>
      <c r="LI796" s="4">
        <v>467.01175008000001</v>
      </c>
      <c r="LJ796" s="4">
        <v>2122.03509467</v>
      </c>
      <c r="LK796" s="4">
        <v>1420.06843471</v>
      </c>
      <c r="LL796" s="4">
        <v>484.17771770000002</v>
      </c>
      <c r="LM796" s="4">
        <v>40.896087919999999</v>
      </c>
      <c r="LN796" s="4">
        <v>3072.1253589200001</v>
      </c>
      <c r="LO796" s="4">
        <v>3084.6944312800001</v>
      </c>
      <c r="LP796" s="4">
        <v>1068.50660926</v>
      </c>
      <c r="LQ796" s="4">
        <v>2806.93396347</v>
      </c>
      <c r="LR796" s="4">
        <v>2749.7064078399999</v>
      </c>
      <c r="LS796" s="4">
        <v>1757.51646198</v>
      </c>
      <c r="LT796" s="4">
        <v>2518.2634812000001</v>
      </c>
      <c r="LU796" s="4">
        <v>1390.1861300400001</v>
      </c>
      <c r="LV796" s="4">
        <v>106.56806185000001</v>
      </c>
      <c r="LW796" s="4">
        <v>2842.2010605599999</v>
      </c>
      <c r="LX796" s="4">
        <v>3464.3881621099999</v>
      </c>
      <c r="LY796" s="4">
        <v>3462.5551206099999</v>
      </c>
      <c r="LZ796" s="4">
        <v>2194.7080443899999</v>
      </c>
      <c r="MA796" s="4">
        <v>2826.2697551299998</v>
      </c>
      <c r="MB796" s="4">
        <v>448.71053947000001</v>
      </c>
      <c r="MC796" s="4">
        <v>314.10067089</v>
      </c>
      <c r="MD796" s="4">
        <v>1435.3504084900001</v>
      </c>
      <c r="ME796" s="4">
        <v>72.489024200000003</v>
      </c>
      <c r="MF796" s="4">
        <v>2501.2398073099998</v>
      </c>
      <c r="MG796" s="4">
        <v>2846.2287808999999</v>
      </c>
      <c r="MH796" s="4">
        <v>1699.7526640399999</v>
      </c>
      <c r="MI796" s="4">
        <v>88.811171360000003</v>
      </c>
      <c r="MJ796" s="4">
        <v>95.223088390000001</v>
      </c>
      <c r="MK796" s="4">
        <v>1446.80101485</v>
      </c>
      <c r="ML796" s="4">
        <v>2414.72086988</v>
      </c>
      <c r="MM796" s="4">
        <v>2538.5294637500001</v>
      </c>
      <c r="MN796" s="4">
        <v>1354.1292716800001</v>
      </c>
      <c r="MO796" s="4">
        <v>2843.4779759100002</v>
      </c>
      <c r="MP796" s="4">
        <v>327.69562511999999</v>
      </c>
      <c r="MQ796" s="4">
        <v>400.8644281</v>
      </c>
      <c r="MR796" s="4">
        <v>2867.05151097</v>
      </c>
      <c r="MS796" s="4">
        <v>304.19479035000001</v>
      </c>
      <c r="MT796" s="4">
        <v>109.54877374</v>
      </c>
      <c r="MU796" s="4">
        <v>68.471245780000004</v>
      </c>
      <c r="MV796" s="4">
        <v>2423.8407173700002</v>
      </c>
      <c r="MW796" s="4">
        <v>289.99959269999999</v>
      </c>
      <c r="MX796" s="4">
        <v>2003.0122925400001</v>
      </c>
      <c r="MY796" s="4">
        <v>1409.39516222</v>
      </c>
      <c r="MZ796" s="4">
        <v>768.17984716000001</v>
      </c>
      <c r="NA796" s="4">
        <v>1411.9067397599999</v>
      </c>
      <c r="NB796" s="4">
        <v>2568.11786041</v>
      </c>
      <c r="NC796" s="4">
        <v>1409.9481815199999</v>
      </c>
      <c r="ND796" s="4">
        <v>3106.43243936</v>
      </c>
      <c r="NE796" s="4">
        <v>1250.2859172799999</v>
      </c>
      <c r="NF796" s="4">
        <v>1066.79162806</v>
      </c>
      <c r="NG796" s="4">
        <v>2696.7762471299998</v>
      </c>
      <c r="NH796" s="4">
        <v>3084.27376379</v>
      </c>
      <c r="NI796" s="4">
        <v>2724.5458938000002</v>
      </c>
      <c r="NJ796" s="4">
        <v>2998.6682402599999</v>
      </c>
      <c r="NK796" s="4">
        <v>2461.7436659999998</v>
      </c>
      <c r="NL796" s="4">
        <v>2389.76727205</v>
      </c>
      <c r="NM796" s="4">
        <v>1063.15723493</v>
      </c>
      <c r="NN796" s="4">
        <v>2104.5553352000002</v>
      </c>
      <c r="NO796" s="4">
        <v>67.726223149999996</v>
      </c>
      <c r="NP796" s="4">
        <v>3320.8784110199999</v>
      </c>
      <c r="NQ796" s="4">
        <v>2450.8056898899999</v>
      </c>
      <c r="NR796" s="4">
        <v>2409.50881832</v>
      </c>
      <c r="NS796" s="4">
        <v>2884.46478385</v>
      </c>
      <c r="NT796" s="4">
        <v>283.35590466000002</v>
      </c>
      <c r="NU796" s="4">
        <v>3072.8498763399998</v>
      </c>
      <c r="NV796" s="4">
        <v>1552.46311924</v>
      </c>
      <c r="NW796" s="4">
        <v>2872.58605356</v>
      </c>
      <c r="NX796" s="4">
        <v>2733.7893939199998</v>
      </c>
      <c r="NY796" s="4">
        <v>3350.91419408</v>
      </c>
      <c r="NZ796" s="4">
        <v>2052.8660503800002</v>
      </c>
      <c r="OA796" s="4">
        <v>3502.4048214499999</v>
      </c>
      <c r="OB796" s="4">
        <v>96.119103929999994</v>
      </c>
      <c r="OC796" s="4">
        <v>449.06658448000002</v>
      </c>
      <c r="OD796" s="4">
        <v>3.3516697799999999</v>
      </c>
      <c r="OE796" s="4">
        <v>3096.73223229</v>
      </c>
      <c r="OF796" s="4">
        <v>259.95386772000001</v>
      </c>
      <c r="OG796" s="4">
        <v>2194.181744</v>
      </c>
      <c r="OH796" s="4">
        <v>71.890644890000004</v>
      </c>
      <c r="OI796" s="4">
        <v>2837.2189159</v>
      </c>
      <c r="OJ796" s="4">
        <v>2736.91674913</v>
      </c>
      <c r="OK796" s="4">
        <v>33.304189260000001</v>
      </c>
      <c r="OL796" s="4">
        <v>1017.95443154</v>
      </c>
      <c r="OM796" s="4">
        <v>1066.96623303</v>
      </c>
      <c r="ON796" s="4">
        <v>3059.2300673099999</v>
      </c>
      <c r="OO796" s="4">
        <v>2433.36321262</v>
      </c>
      <c r="OP796" s="4">
        <v>2818.0595933200002</v>
      </c>
      <c r="OQ796" s="4">
        <v>2867.5442573800001</v>
      </c>
      <c r="OR796" s="5" t="s">
        <v>1001</v>
      </c>
      <c r="OS796" s="4">
        <v>2173.6498150900002</v>
      </c>
      <c r="OT796" s="4">
        <v>1650.15180379</v>
      </c>
      <c r="OU796" s="4">
        <v>2724.6614686200001</v>
      </c>
      <c r="OV796" s="4">
        <v>2449.5983679800001</v>
      </c>
      <c r="OW796" s="4">
        <v>111.49428321000001</v>
      </c>
      <c r="OX796" s="4">
        <v>91.169891879999994</v>
      </c>
      <c r="OY796" s="4">
        <v>2261.6208942100002</v>
      </c>
      <c r="OZ796" s="4">
        <v>892.22083340999995</v>
      </c>
      <c r="PA796" s="4">
        <v>1620.3297720099999</v>
      </c>
      <c r="PB796" s="4">
        <v>2400.5996152600001</v>
      </c>
      <c r="PC796" s="4">
        <v>60.824666559999997</v>
      </c>
      <c r="PD796" s="4">
        <v>97.560060960000001</v>
      </c>
      <c r="PE796" s="4">
        <v>2412.4615685600002</v>
      </c>
      <c r="PF796" s="4">
        <v>3033.1493043</v>
      </c>
      <c r="PG796" s="4">
        <v>2440.1752919300002</v>
      </c>
      <c r="PH796" s="4">
        <v>88.150655049999997</v>
      </c>
      <c r="PI796" s="4">
        <v>1422.1562379100001</v>
      </c>
      <c r="PJ796" s="4">
        <v>3055.8230956000002</v>
      </c>
      <c r="PK796" s="4">
        <v>1927.5139734300001</v>
      </c>
      <c r="PL796" s="4">
        <v>2046.7051668300001</v>
      </c>
      <c r="PM796" s="4">
        <v>3016.10823205</v>
      </c>
      <c r="PN796" s="4">
        <v>3077.8624681299998</v>
      </c>
      <c r="PO796" s="4">
        <v>2515.7742729800002</v>
      </c>
      <c r="PP796" s="4">
        <v>3006.8858585100002</v>
      </c>
      <c r="PQ796" s="4">
        <v>3088.09643203</v>
      </c>
      <c r="PR796" s="4">
        <v>2513.2334910499999</v>
      </c>
      <c r="PS796" s="4">
        <v>2289.7335371200002</v>
      </c>
      <c r="PT796" s="4">
        <v>3061.5347286400001</v>
      </c>
      <c r="PU796" s="4">
        <v>2343.0930644999999</v>
      </c>
      <c r="PV796" s="4">
        <v>2582.90895189</v>
      </c>
      <c r="PW796" s="4">
        <v>2383.5573002699998</v>
      </c>
      <c r="PX796" s="4">
        <v>1893.7959517500001</v>
      </c>
      <c r="PY796" s="4">
        <v>1828.70620151</v>
      </c>
      <c r="PZ796" s="4">
        <v>2752.1546056400002</v>
      </c>
      <c r="QA796" s="4">
        <v>2536.10052842</v>
      </c>
      <c r="QB796" s="4">
        <v>2744.7851574400001</v>
      </c>
      <c r="QC796" s="4">
        <v>1610.27476267</v>
      </c>
      <c r="QD796" s="4">
        <v>1608.7306582199999</v>
      </c>
      <c r="QE796" s="4">
        <v>1404.9449102799999</v>
      </c>
      <c r="QF796" s="4">
        <v>2846.9713180499998</v>
      </c>
      <c r="QG796" s="4">
        <v>2846.9501914699999</v>
      </c>
      <c r="QH796" s="4">
        <v>2033.3289348400001</v>
      </c>
      <c r="QI796" s="4">
        <v>1158.5642488399999</v>
      </c>
      <c r="QJ796" s="4">
        <v>2463.3760049900002</v>
      </c>
      <c r="QK796" s="4">
        <v>1367.40111351</v>
      </c>
      <c r="QL796" s="4">
        <v>2566.2817120599998</v>
      </c>
      <c r="QM796" s="4">
        <v>2488.2823787000002</v>
      </c>
      <c r="QN796" s="4">
        <v>1491.9429239799999</v>
      </c>
      <c r="QO796" s="4">
        <v>3075.8343164500002</v>
      </c>
      <c r="QP796" s="4">
        <v>2561.55370773</v>
      </c>
      <c r="QQ796" s="4">
        <v>1650.81356284</v>
      </c>
      <c r="QR796" s="4">
        <v>1369.0365593500001</v>
      </c>
      <c r="QS796" s="4">
        <v>2619.7934750899999</v>
      </c>
      <c r="QT796" s="4">
        <v>2438.97604783</v>
      </c>
      <c r="QU796" s="4">
        <v>2454.3369355999998</v>
      </c>
      <c r="QV796" s="4">
        <v>2310.8147571099998</v>
      </c>
      <c r="QW796" s="4">
        <v>68.862087509999995</v>
      </c>
      <c r="QX796" s="4">
        <v>87.580858759999998</v>
      </c>
      <c r="QY796" s="4">
        <v>73.232182719999997</v>
      </c>
      <c r="QZ796" s="4">
        <v>1170.3938909000001</v>
      </c>
      <c r="RA796" s="4">
        <v>1914.6211673</v>
      </c>
      <c r="RB796" s="4">
        <v>2397.77610998</v>
      </c>
      <c r="RC796" s="4">
        <v>100.18162099</v>
      </c>
      <c r="RD796" s="4">
        <v>1787.7821519399999</v>
      </c>
      <c r="RE796" s="4">
        <v>28.949006929999999</v>
      </c>
      <c r="RF796" s="4">
        <v>89.733284440000006</v>
      </c>
      <c r="RG796" s="4">
        <v>224.22322861000001</v>
      </c>
      <c r="RH796" s="4">
        <v>2618.2077388500002</v>
      </c>
      <c r="RI796" s="4">
        <v>2188.2743794100002</v>
      </c>
      <c r="RJ796" s="4">
        <v>1004.81618426</v>
      </c>
      <c r="RK796" s="4">
        <v>88.262501650000004</v>
      </c>
      <c r="RL796" s="4">
        <v>1188.62053711</v>
      </c>
      <c r="RM796" s="4">
        <v>3044.64216382</v>
      </c>
      <c r="RN796" s="4">
        <v>2712.9355953499999</v>
      </c>
      <c r="RO796" s="4">
        <v>162.49136185</v>
      </c>
      <c r="RP796" s="4">
        <v>2908.1669425</v>
      </c>
      <c r="RQ796" s="4">
        <v>2665.5548901100001</v>
      </c>
      <c r="RR796" s="4">
        <v>1447.37951032</v>
      </c>
      <c r="RS796" s="4">
        <v>2618.57621126</v>
      </c>
      <c r="RT796" s="4">
        <v>693.16495391000001</v>
      </c>
      <c r="RU796" s="4">
        <v>263.07998019000001</v>
      </c>
      <c r="RV796" s="4">
        <v>2806.3219140199999</v>
      </c>
      <c r="RW796" s="4">
        <v>1574.1166209999999</v>
      </c>
      <c r="RX796" s="4">
        <v>3495.1994149299999</v>
      </c>
      <c r="RY796" s="4">
        <v>2405.7402092699999</v>
      </c>
      <c r="RZ796" s="4">
        <v>1498.8935687999999</v>
      </c>
      <c r="SA796" s="4">
        <v>703.73818583000002</v>
      </c>
      <c r="SB796" s="4">
        <v>1675.04015777</v>
      </c>
      <c r="SC796" s="4">
        <v>1972.16375752</v>
      </c>
      <c r="SD796" s="4">
        <v>2799.1525469600001</v>
      </c>
      <c r="SE796" s="4">
        <v>653.76698906000001</v>
      </c>
      <c r="SF796" s="4">
        <v>2758.3217028899999</v>
      </c>
      <c r="SG796" s="4">
        <v>1959.5052078799999</v>
      </c>
      <c r="SH796" s="4">
        <v>3006.0992040900001</v>
      </c>
      <c r="SI796" s="4">
        <v>3105.6476490499999</v>
      </c>
      <c r="SJ796" s="4">
        <v>1421.29750457</v>
      </c>
      <c r="SK796" s="4">
        <v>2329.3340685899998</v>
      </c>
      <c r="SL796" s="4">
        <v>2329.8293004799998</v>
      </c>
      <c r="SM796" s="4">
        <v>1491.3140975399999</v>
      </c>
      <c r="SN796" s="4">
        <v>502.11542686000001</v>
      </c>
      <c r="SO796" s="4">
        <v>1767.16571671</v>
      </c>
      <c r="SP796" s="4">
        <v>1012.61872735</v>
      </c>
      <c r="SQ796" s="4">
        <v>431.91304425999999</v>
      </c>
      <c r="SR796" s="4">
        <v>2674.8524494200001</v>
      </c>
      <c r="SS796" s="4">
        <v>440.47117327000001</v>
      </c>
      <c r="ST796" s="4">
        <v>760.18095114999994</v>
      </c>
      <c r="SU796" s="4">
        <v>110.45348846</v>
      </c>
      <c r="SV796" s="4">
        <v>1031.80663295</v>
      </c>
      <c r="SW796" s="4">
        <v>1564.5139690200001</v>
      </c>
      <c r="SX796" s="4">
        <v>2694.52875184</v>
      </c>
      <c r="SY796" s="4">
        <v>85.653990390000004</v>
      </c>
      <c r="SZ796" s="4">
        <v>2288.14966499</v>
      </c>
      <c r="TA796" s="4">
        <v>1048.98378523</v>
      </c>
      <c r="TB796" s="4">
        <v>3484.3030706099998</v>
      </c>
      <c r="TC796" s="4">
        <v>1075.44793353</v>
      </c>
      <c r="TD796" s="4">
        <v>2725.2343717600002</v>
      </c>
      <c r="TE796" s="4">
        <v>3494.0573368700002</v>
      </c>
      <c r="TF796" s="4">
        <v>87.469633529999996</v>
      </c>
      <c r="TG796" s="4">
        <v>2354.3305409499999</v>
      </c>
      <c r="TH796" s="4">
        <v>334.69722228000001</v>
      </c>
      <c r="TI796" s="4">
        <v>2550.08197479</v>
      </c>
      <c r="TJ796" s="4">
        <v>2254.95670096</v>
      </c>
      <c r="TK796" s="4">
        <v>3485.4283716800001</v>
      </c>
      <c r="TL796" s="4">
        <v>3519.73110253</v>
      </c>
      <c r="TM796" s="4">
        <v>3075.1806352100002</v>
      </c>
      <c r="TN796" s="4">
        <v>1501.06028599</v>
      </c>
      <c r="TO796" s="4">
        <v>1406.5921621499999</v>
      </c>
      <c r="TP796" s="4">
        <v>2662.8450955399999</v>
      </c>
      <c r="TQ796" s="4">
        <v>417.14991443000002</v>
      </c>
      <c r="TR796" s="4">
        <v>2146.9899352399998</v>
      </c>
      <c r="TS796" s="4">
        <v>2799.1991497099998</v>
      </c>
      <c r="TT796" s="4">
        <v>338.70692288999999</v>
      </c>
      <c r="TU796" s="4">
        <v>2324.35130256</v>
      </c>
      <c r="TV796" s="4">
        <v>1396.40852922</v>
      </c>
      <c r="TW796" s="4">
        <v>301.53470537999999</v>
      </c>
      <c r="TX796" s="4">
        <v>3081.8914312100001</v>
      </c>
      <c r="TY796" s="4">
        <v>1584.2884478999999</v>
      </c>
      <c r="TZ796" s="4">
        <v>1445.61916911</v>
      </c>
      <c r="UA796" s="4">
        <v>2823.5264065800002</v>
      </c>
      <c r="UB796" s="4">
        <v>2435.8735474199998</v>
      </c>
      <c r="UC796" s="4">
        <v>783.90920733999997</v>
      </c>
      <c r="UD796" s="4">
        <v>3483.9650453300001</v>
      </c>
      <c r="UE796" s="4">
        <v>2670.56561779</v>
      </c>
      <c r="UF796" s="4">
        <v>1959.91096249</v>
      </c>
      <c r="UG796" s="4">
        <v>14.59411719</v>
      </c>
      <c r="UH796" s="4">
        <v>2742.4071744500002</v>
      </c>
      <c r="UI796" s="4">
        <v>368.27419297</v>
      </c>
      <c r="UJ796" s="4">
        <v>3332.6011774399999</v>
      </c>
      <c r="UK796" s="4">
        <v>888.43855422000001</v>
      </c>
      <c r="UL796" s="4">
        <v>322.05544963</v>
      </c>
      <c r="UM796" s="4">
        <v>1452.29330428</v>
      </c>
      <c r="UN796" s="4">
        <v>2038.51861708</v>
      </c>
      <c r="UO796" s="4">
        <v>2039.1250742</v>
      </c>
      <c r="UP796" s="4">
        <v>3494.7265523599999</v>
      </c>
      <c r="UQ796" s="4">
        <v>2831.7011502999999</v>
      </c>
      <c r="UR796" s="4">
        <v>2835.4094864600002</v>
      </c>
      <c r="US796" s="4">
        <v>2820.2474370899999</v>
      </c>
      <c r="UT796" s="4">
        <v>2463.9948895100001</v>
      </c>
      <c r="UU796" s="4">
        <v>3339.15476683</v>
      </c>
      <c r="UV796" s="4">
        <v>1089.3380385099999</v>
      </c>
      <c r="UW796" s="4">
        <v>1589.88947708</v>
      </c>
      <c r="UX796" s="4">
        <v>3305.6132142299998</v>
      </c>
      <c r="UY796" s="4">
        <v>676.78564070999994</v>
      </c>
      <c r="UZ796" s="4">
        <v>438.75992029000003</v>
      </c>
      <c r="VA796" s="4">
        <v>2572.6277638699999</v>
      </c>
      <c r="VB796" s="4">
        <v>2169.62644434</v>
      </c>
      <c r="VC796" s="4">
        <v>2162.27315176</v>
      </c>
      <c r="VD796" s="4">
        <v>2159.4508892200001</v>
      </c>
      <c r="VE796" s="4">
        <v>1805.9677877300001</v>
      </c>
      <c r="VF796" s="4">
        <v>2818.5417764399999</v>
      </c>
      <c r="VG796" s="4">
        <v>2481.7505372599999</v>
      </c>
      <c r="VH796" s="4">
        <v>1591.73618872</v>
      </c>
      <c r="VI796" s="4">
        <v>94.698652109999998</v>
      </c>
      <c r="VJ796" s="4">
        <v>1204.0087651599999</v>
      </c>
      <c r="VK796" s="4">
        <v>1669.31547596</v>
      </c>
      <c r="VL796" s="4">
        <v>2148.883871</v>
      </c>
      <c r="VM796" s="4">
        <v>400.14301753000001</v>
      </c>
      <c r="VN796" s="4">
        <v>1808.3793247000001</v>
      </c>
      <c r="VO796" s="4">
        <v>77.041180819999994</v>
      </c>
      <c r="VP796" s="4">
        <v>77.510936540000003</v>
      </c>
      <c r="VQ796" s="4">
        <v>2171.5756820299998</v>
      </c>
      <c r="VR796" s="4">
        <v>1585.38889417</v>
      </c>
      <c r="VS796" s="4">
        <v>21.655987240000002</v>
      </c>
      <c r="VT796" s="4">
        <v>3073.3612638499999</v>
      </c>
      <c r="VU796" s="4">
        <v>2608.2198374700001</v>
      </c>
      <c r="VV796" s="4">
        <v>2440.3480327900002</v>
      </c>
      <c r="VW796" s="4">
        <v>3081.2899450499999</v>
      </c>
      <c r="VX796" s="4">
        <v>444.44297031000002</v>
      </c>
      <c r="VY796" s="4">
        <v>2456.5769744499999</v>
      </c>
      <c r="VZ796" s="4">
        <v>2208.81252202</v>
      </c>
      <c r="WA796" s="4">
        <v>674.66179805000002</v>
      </c>
      <c r="WB796" s="4">
        <v>28.967648029999999</v>
      </c>
      <c r="WC796" s="4">
        <v>900.01281320999999</v>
      </c>
      <c r="WD796" s="4">
        <v>490.37215522999998</v>
      </c>
      <c r="WE796" s="4">
        <v>2413.2569221600002</v>
      </c>
      <c r="WF796" s="4">
        <v>3492.8282670100002</v>
      </c>
      <c r="WG796" s="4">
        <v>2176.0731580900001</v>
      </c>
      <c r="WH796" s="4">
        <v>89.828354050000002</v>
      </c>
      <c r="WI796" s="4">
        <v>3464.0507582</v>
      </c>
      <c r="WJ796" s="4">
        <v>1303.2807004700001</v>
      </c>
      <c r="WK796" s="4">
        <v>3342.60958403</v>
      </c>
      <c r="WL796" s="4">
        <v>3030.0940280099999</v>
      </c>
      <c r="WM796" s="4">
        <v>3314.4366682300001</v>
      </c>
      <c r="WN796" s="4">
        <v>2044.54528471</v>
      </c>
      <c r="WO796" s="4">
        <v>3083.0620922899998</v>
      </c>
      <c r="WP796" s="4">
        <v>3060.5392938999998</v>
      </c>
      <c r="WQ796" s="4">
        <v>3055.25889164</v>
      </c>
      <c r="WR796" s="4">
        <v>2600.4881305600002</v>
      </c>
      <c r="WS796" s="4">
        <v>106.62336378000001</v>
      </c>
      <c r="WT796" s="4">
        <v>2876.9747898700002</v>
      </c>
      <c r="WU796" s="4">
        <v>3475.8052144899998</v>
      </c>
      <c r="WV796" s="4">
        <v>2954.7404881100001</v>
      </c>
      <c r="WW796" s="4">
        <v>2421.2197787099999</v>
      </c>
      <c r="WX796" s="4">
        <v>2909.1623772399998</v>
      </c>
      <c r="WY796" s="4">
        <v>2353.7116564299999</v>
      </c>
      <c r="WZ796" s="4">
        <v>1579.4293345000001</v>
      </c>
      <c r="XA796" s="4">
        <v>3061.3905708000002</v>
      </c>
      <c r="XB796" s="4">
        <v>2598.9204140500001</v>
      </c>
      <c r="XC796" s="4">
        <v>3299.7114419700001</v>
      </c>
      <c r="XD796" s="4">
        <v>2307.86076413</v>
      </c>
      <c r="XE796" s="4">
        <v>265.36102946</v>
      </c>
      <c r="XF796" s="4">
        <v>1768.0064303199999</v>
      </c>
      <c r="XG796" s="4">
        <v>2824.6896112200002</v>
      </c>
      <c r="XH796" s="4">
        <v>2388.8954899400001</v>
      </c>
      <c r="XI796" s="4">
        <v>2702.0889606300002</v>
      </c>
      <c r="XJ796" s="4">
        <v>1398.7169187699999</v>
      </c>
      <c r="XK796" s="4">
        <v>3274.6528326100001</v>
      </c>
      <c r="XL796" s="4">
        <v>83.080275849999992</v>
      </c>
      <c r="XM796" s="4">
        <v>3280.94420386</v>
      </c>
      <c r="XN796" s="4">
        <v>494.47319722999998</v>
      </c>
      <c r="XO796" s="4">
        <v>2682.3846965600001</v>
      </c>
      <c r="XP796" s="4">
        <v>2134.6613330700002</v>
      </c>
      <c r="XQ796" s="4">
        <v>2399.50848954</v>
      </c>
      <c r="XR796" s="4">
        <v>2412.86732317</v>
      </c>
      <c r="XS796" s="4">
        <v>462.09671337999998</v>
      </c>
      <c r="XT796" s="4">
        <v>2534.5272195799998</v>
      </c>
      <c r="XU796" s="4">
        <v>59.145724819999998</v>
      </c>
      <c r="XV796" s="4">
        <v>1065.1580463299999</v>
      </c>
      <c r="XW796" s="4">
        <v>717.08024247000003</v>
      </c>
      <c r="XX796" s="4">
        <v>1585.39075828</v>
      </c>
      <c r="XY796" s="4">
        <v>1915.8148190700001</v>
      </c>
      <c r="XZ796" s="4">
        <v>1167.1012512699999</v>
      </c>
      <c r="YA796" s="4">
        <v>1543.36067011</v>
      </c>
      <c r="YB796" s="4">
        <v>51.886880480000002</v>
      </c>
      <c r="YC796" s="4">
        <v>82.807494419999998</v>
      </c>
      <c r="YD796" s="4">
        <v>643.30187551999995</v>
      </c>
      <c r="YE796" s="4">
        <v>2384.2370790499999</v>
      </c>
      <c r="YF796" s="4">
        <v>2608.94994722</v>
      </c>
      <c r="YG796" s="4">
        <v>2633.38159425</v>
      </c>
      <c r="YH796" s="4">
        <v>1959.1292790299999</v>
      </c>
      <c r="YI796" s="4">
        <v>2213.7039466599999</v>
      </c>
      <c r="YJ796" s="4">
        <v>158.07093567000001</v>
      </c>
      <c r="YK796" s="4">
        <v>3096.1313675000001</v>
      </c>
      <c r="YL796" s="4">
        <v>2436.81802982</v>
      </c>
      <c r="YM796" s="4">
        <v>2672.78515143</v>
      </c>
      <c r="YN796" s="4">
        <v>2757.3076270500001</v>
      </c>
      <c r="YO796" s="4">
        <v>2576.3131093400002</v>
      </c>
      <c r="YP796" s="4">
        <v>54.257407030000003</v>
      </c>
      <c r="YQ796" s="4">
        <v>2606.2631433400002</v>
      </c>
      <c r="YR796" s="4">
        <v>40.146094329999997</v>
      </c>
      <c r="YS796" s="4">
        <v>153.57532372</v>
      </c>
      <c r="YT796" s="4">
        <v>449.57113692000001</v>
      </c>
      <c r="YU796" s="4">
        <v>258.52347398000001</v>
      </c>
      <c r="YV796" s="4">
        <v>85.712399169999998</v>
      </c>
      <c r="YW796" s="4">
        <v>3073.7744748999999</v>
      </c>
      <c r="YX796" s="4">
        <v>1029.5143990199999</v>
      </c>
      <c r="YY796" s="4">
        <v>2722.2225913699999</v>
      </c>
      <c r="YZ796" s="4">
        <v>3064.7018515300001</v>
      </c>
      <c r="ZA796" s="4">
        <v>1663.13035898</v>
      </c>
      <c r="ZB796" s="4">
        <v>84.570942479999999</v>
      </c>
      <c r="ZC796" s="4">
        <v>1161.9519580799999</v>
      </c>
      <c r="ZD796" s="4">
        <v>3085.06290369</v>
      </c>
      <c r="ZE796" s="4">
        <v>3079.5513517899999</v>
      </c>
      <c r="ZF796" s="4">
        <v>3444.6988109200001</v>
      </c>
      <c r="ZG796" s="4">
        <v>3499.2296207499999</v>
      </c>
      <c r="ZH796" s="5" t="s">
        <v>1001</v>
      </c>
      <c r="ZI796" s="4">
        <v>1684.9820777699999</v>
      </c>
      <c r="ZJ796" s="4">
        <v>2815.1913494</v>
      </c>
      <c r="ZK796" s="4">
        <v>2207.1652701500002</v>
      </c>
      <c r="ZL796" s="4">
        <v>303.39073757</v>
      </c>
      <c r="ZM796" s="4">
        <v>2386.8716878499999</v>
      </c>
      <c r="ZN796" s="4">
        <v>20.26349707</v>
      </c>
      <c r="ZO796" s="4">
        <v>3036.1001904300001</v>
      </c>
      <c r="ZP796" s="4">
        <v>505.40806649000001</v>
      </c>
      <c r="ZQ796" s="4">
        <v>1346.46094451</v>
      </c>
      <c r="ZR796" s="4">
        <v>1581.4146116500001</v>
      </c>
      <c r="ZS796" s="4">
        <v>2989.4819061799999</v>
      </c>
      <c r="ZT796" s="4">
        <v>305.7513222</v>
      </c>
      <c r="ZU796" s="4">
        <v>77.341923899999998</v>
      </c>
      <c r="ZV796" s="4">
        <v>2603.71366223</v>
      </c>
      <c r="ZW796" s="4">
        <v>2617.2545572700001</v>
      </c>
      <c r="ZX796" s="4">
        <v>3033.8241121199999</v>
      </c>
      <c r="ZY796" s="4">
        <v>449.52639828000002</v>
      </c>
      <c r="ZZ796" s="4">
        <v>2730.0394259700001</v>
      </c>
      <c r="AAA796" s="4">
        <v>69.433747909999994</v>
      </c>
      <c r="AAB796" s="4">
        <v>3027.8117360000001</v>
      </c>
      <c r="AAC796" s="4">
        <v>1444.1483863200001</v>
      </c>
      <c r="AAD796" s="4">
        <v>2807.4173893299999</v>
      </c>
      <c r="AAE796" s="4">
        <v>437.93225545000001</v>
      </c>
      <c r="AAF796" s="4">
        <v>2154.35689796</v>
      </c>
      <c r="AAG796" s="4">
        <v>843.39606429000003</v>
      </c>
      <c r="AAH796" s="4">
        <v>2628.18197009</v>
      </c>
      <c r="AAI796" s="4">
        <v>55.538050599999998</v>
      </c>
      <c r="AAJ796" s="4">
        <v>2799.9938819399999</v>
      </c>
      <c r="AAK796" s="4">
        <v>2723.2528228299998</v>
      </c>
      <c r="AAL796" s="4">
        <v>1745.96643642</v>
      </c>
      <c r="AAM796" s="4">
        <v>2715.66403102</v>
      </c>
      <c r="AAN796" s="4">
        <v>2613.35235367</v>
      </c>
      <c r="AAO796" s="4">
        <v>2723.8567944699998</v>
      </c>
      <c r="AAP796" s="4">
        <v>2626.9746481799998</v>
      </c>
      <c r="AAQ796" s="4">
        <v>252.37004687000001</v>
      </c>
      <c r="AAR796" s="4">
        <v>1055.41434336</v>
      </c>
      <c r="AAS796" s="4">
        <v>3581.6071271300002</v>
      </c>
      <c r="AAT796" s="4">
        <v>2907.45609522</v>
      </c>
      <c r="AAU796" s="4">
        <v>2904.7723981899999</v>
      </c>
      <c r="AAV796" s="4">
        <v>70.176906430000003</v>
      </c>
      <c r="AAW796" s="4">
        <v>3433.2699525100002</v>
      </c>
      <c r="AAX796" s="4">
        <v>638.18862178999996</v>
      </c>
      <c r="AAY796" s="4">
        <v>1090.3266381799999</v>
      </c>
      <c r="AAZ796" s="4">
        <v>3096.82233094</v>
      </c>
      <c r="ABA796" s="4">
        <v>3084.7590537599999</v>
      </c>
      <c r="ABB796" s="4">
        <v>3475.1235716000001</v>
      </c>
      <c r="ABC796" s="4">
        <v>2474.11079311</v>
      </c>
      <c r="ABD796" s="4">
        <v>2948.7610445999999</v>
      </c>
      <c r="ABE796" s="4">
        <v>474.38803335</v>
      </c>
      <c r="ABF796" s="4">
        <v>49.600238879999999</v>
      </c>
      <c r="ABG796" s="4">
        <v>91.180455170000002</v>
      </c>
      <c r="ABH796" s="4">
        <v>1383.2199509699999</v>
      </c>
      <c r="ABI796" s="4">
        <v>2928.5627913799999</v>
      </c>
      <c r="ABJ796" s="4">
        <v>636.61904116999995</v>
      </c>
      <c r="ABK796" s="4">
        <v>2679.56926909</v>
      </c>
      <c r="ABL796" s="4">
        <v>27.434106870000001</v>
      </c>
      <c r="ABM796" s="4">
        <v>1366.3541050599999</v>
      </c>
      <c r="ABN796" s="4">
        <v>104.12607774999999</v>
      </c>
      <c r="ABO796" s="4">
        <v>454.49860102000002</v>
      </c>
      <c r="ABP796" s="4">
        <v>562.53744566</v>
      </c>
      <c r="ABQ796" s="4">
        <v>1368.7786908</v>
      </c>
      <c r="ABR796" s="4">
        <v>2820.0299575899999</v>
      </c>
      <c r="ABS796" s="4">
        <v>3487.4956696700001</v>
      </c>
      <c r="ABT796" s="4">
        <v>38.40439422</v>
      </c>
      <c r="ABU796" s="4">
        <v>1439.2550975700001</v>
      </c>
      <c r="ABV796" s="4">
        <v>1166.1480696900001</v>
      </c>
      <c r="ABW796" s="4">
        <v>2806.0938712299999</v>
      </c>
      <c r="ABX796" s="4">
        <v>473.89963653000001</v>
      </c>
      <c r="ABY796" s="4">
        <v>3088.33068852</v>
      </c>
      <c r="ABZ796" s="4">
        <v>771.96647594000001</v>
      </c>
      <c r="ACA796" s="4">
        <v>32.925774930000003</v>
      </c>
      <c r="ACB796" s="4">
        <v>2632.50421981</v>
      </c>
      <c r="ACC796" s="4">
        <v>2684.8608560100001</v>
      </c>
      <c r="ACD796" s="4">
        <v>3028.32001666</v>
      </c>
      <c r="ACE796" s="4">
        <v>2248.6224551800001</v>
      </c>
      <c r="ACF796" s="4">
        <v>2698.2246605999999</v>
      </c>
      <c r="ACG796" s="4">
        <v>2552.6743304299998</v>
      </c>
      <c r="ACH796" s="4">
        <v>2485.5856328999998</v>
      </c>
      <c r="ACI796" s="4">
        <v>493.65920253000002</v>
      </c>
      <c r="ACJ796" s="4">
        <v>2834.5867925799998</v>
      </c>
      <c r="ACK796" s="4">
        <v>2982.3057040499998</v>
      </c>
      <c r="ACL796" s="4">
        <v>1826.1039039499999</v>
      </c>
      <c r="ACM796" s="4">
        <v>75.823916990000001</v>
      </c>
      <c r="ACN796" s="4">
        <v>490.4100588</v>
      </c>
      <c r="ACO796" s="4">
        <v>2689.6081228100002</v>
      </c>
      <c r="ACP796" s="4">
        <v>2337.3062456900002</v>
      </c>
      <c r="ACQ796" s="4">
        <v>876.50762884999995</v>
      </c>
      <c r="ACR796" s="4">
        <v>1348.0367388300001</v>
      </c>
      <c r="ACS796" s="4">
        <v>64.725006050000005</v>
      </c>
      <c r="ACT796" s="4">
        <v>1467.4814511899999</v>
      </c>
      <c r="ACU796" s="4">
        <v>2686.5298558300001</v>
      </c>
      <c r="ACV796" s="4">
        <v>475.69912405000002</v>
      </c>
      <c r="ACW796" s="4">
        <v>2680.3851279</v>
      </c>
      <c r="ACX796" s="4">
        <v>2123.93400139</v>
      </c>
      <c r="ACY796" s="4">
        <v>2689.6907650200001</v>
      </c>
      <c r="ACZ796" s="4">
        <v>2096.27185173</v>
      </c>
      <c r="ADA796" s="4">
        <v>380.42259783999998</v>
      </c>
      <c r="ADB796" s="4">
        <v>1620.1247199100001</v>
      </c>
      <c r="ADC796" s="4">
        <v>2172.4468427699999</v>
      </c>
      <c r="ADD796" s="4">
        <v>2130.1576433099999</v>
      </c>
      <c r="ADE796" s="4">
        <v>1009.229154</v>
      </c>
      <c r="ADF796" s="4">
        <v>1439.3986340399999</v>
      </c>
      <c r="ADG796" s="4">
        <v>396.10411253000001</v>
      </c>
      <c r="ADH796" s="4">
        <v>681.66401657999995</v>
      </c>
      <c r="ADI796" s="4">
        <v>1361.75037473</v>
      </c>
      <c r="ADJ796" s="4">
        <v>1169.93904806</v>
      </c>
      <c r="ADK796" s="4">
        <v>1292.81496556</v>
      </c>
      <c r="ADL796" s="4">
        <v>37.036758849999998</v>
      </c>
      <c r="ADM796" s="4">
        <v>108.74161411</v>
      </c>
      <c r="ADN796" s="4">
        <v>87.723152490000004</v>
      </c>
      <c r="ADO796" s="4">
        <v>474.43525747000001</v>
      </c>
      <c r="ADP796" s="5" t="s">
        <v>1001</v>
      </c>
      <c r="ADQ796" s="4">
        <v>431.89005357000002</v>
      </c>
      <c r="ADR796" s="4">
        <v>452.84327134</v>
      </c>
      <c r="ADS796" s="4">
        <v>297.48337298000001</v>
      </c>
      <c r="ADT796" s="4">
        <v>56.663351669999997</v>
      </c>
      <c r="ADU796" s="4">
        <v>1322.36918687</v>
      </c>
      <c r="ADV796" s="4">
        <v>466.32886445000003</v>
      </c>
      <c r="ADW796" s="4">
        <v>484.22618455999998</v>
      </c>
      <c r="ADX796" s="4">
        <v>445.16624499</v>
      </c>
      <c r="ADY796" s="4">
        <v>352.13783544</v>
      </c>
      <c r="ADZ796" s="4">
        <v>670.34576202999995</v>
      </c>
      <c r="AEA796" s="4">
        <v>2327.3040528000001</v>
      </c>
      <c r="AEB796" s="4">
        <v>2611.9847183000002</v>
      </c>
      <c r="AEC796" s="4">
        <v>88.80309355</v>
      </c>
      <c r="AED796" s="4">
        <v>192.24007197</v>
      </c>
      <c r="AEE796" s="4">
        <v>435.98177501999999</v>
      </c>
      <c r="AEF796" s="4">
        <v>124.59773377</v>
      </c>
      <c r="AEG796" s="4">
        <v>434.99566083000002</v>
      </c>
      <c r="AEH796" s="4">
        <v>816.99964532000001</v>
      </c>
      <c r="AEI796" s="4">
        <v>267.29535427000002</v>
      </c>
      <c r="AEJ796" s="4">
        <v>98.745634920000001</v>
      </c>
      <c r="AEK796" s="4">
        <v>520.57446545000005</v>
      </c>
      <c r="AEL796" s="4">
        <v>87.549168890000004</v>
      </c>
      <c r="AEM796" s="4">
        <v>2656.2902634100001</v>
      </c>
      <c r="AEN796" s="4">
        <v>2528.2756160099998</v>
      </c>
      <c r="AEO796" s="4">
        <v>2434.1473815600002</v>
      </c>
      <c r="AEP796" s="4">
        <v>3204.1217452800001</v>
      </c>
      <c r="AEQ796" s="4">
        <v>320.85558415999998</v>
      </c>
      <c r="AER796" s="4">
        <v>3138.1894173199998</v>
      </c>
      <c r="AES796" s="4">
        <v>1368.9930634499999</v>
      </c>
      <c r="AET796" s="4">
        <v>1607.33257572</v>
      </c>
      <c r="AEU796" s="4">
        <v>2633.6792304800001</v>
      </c>
      <c r="AEV796" s="4">
        <v>3104.7423129600002</v>
      </c>
      <c r="AEW796" s="4">
        <v>2703.31057405</v>
      </c>
      <c r="AEX796" s="4">
        <v>1380.14603358</v>
      </c>
      <c r="AEY796" s="4">
        <v>1711.7519401100001</v>
      </c>
      <c r="AEZ796" s="4">
        <v>2834.53894709</v>
      </c>
      <c r="AFA796" s="4">
        <v>132.03615404000001</v>
      </c>
      <c r="AFB796" s="4">
        <v>1568.648565</v>
      </c>
      <c r="AFC796" s="4">
        <v>1641.0965787800001</v>
      </c>
      <c r="AFD796" s="4">
        <v>2419.8440655300001</v>
      </c>
      <c r="AFE796" s="4">
        <v>2320.9722925000001</v>
      </c>
      <c r="AFF796" s="4">
        <v>2196.7697500499999</v>
      </c>
      <c r="AFG796" s="4">
        <v>3482.9720960700001</v>
      </c>
      <c r="AFH796" s="4">
        <v>2477.3089845</v>
      </c>
      <c r="AFI796" s="4">
        <v>89.773052120000003</v>
      </c>
      <c r="AFJ796" s="4">
        <v>1200.4352662900001</v>
      </c>
      <c r="AFK796" s="4">
        <v>668.21073471</v>
      </c>
      <c r="AFL796" s="4">
        <v>3496.8230547399999</v>
      </c>
      <c r="AFM796" s="4">
        <v>469.58297914000002</v>
      </c>
      <c r="AFN796" s="4">
        <v>2895.1554547000001</v>
      </c>
      <c r="AFO796" s="4">
        <v>2981.0480511699998</v>
      </c>
      <c r="AFP796" s="4">
        <v>73.438477559999995</v>
      </c>
      <c r="AFQ796" s="4">
        <v>1971.5983108200001</v>
      </c>
      <c r="AFR796" s="4">
        <v>2680.2956506199998</v>
      </c>
      <c r="AFS796" s="4">
        <v>563.26072034000003</v>
      </c>
      <c r="AFT796" s="4">
        <v>1401.0538913400001</v>
      </c>
      <c r="AFU796" s="4">
        <v>1391.5494158199999</v>
      </c>
      <c r="AFV796" s="4">
        <v>1628.0217112400001</v>
      </c>
      <c r="AFW796" s="4">
        <v>2565.3844537800001</v>
      </c>
      <c r="AFX796" s="4">
        <v>261.62535301999998</v>
      </c>
      <c r="AFY796" s="4">
        <v>1817.54888179</v>
      </c>
      <c r="AFZ796" s="4">
        <v>2084.9871511599999</v>
      </c>
      <c r="AGA796" s="4">
        <v>3300.5707966800001</v>
      </c>
      <c r="AGB796" s="4">
        <v>2354.0285551299999</v>
      </c>
      <c r="AGC796" s="4">
        <v>945.54867091999995</v>
      </c>
      <c r="AGD796" s="4">
        <v>2513.4428927399999</v>
      </c>
      <c r="AGE796" s="4">
        <v>2113.59689007</v>
      </c>
      <c r="AGF796" s="4">
        <v>2621.73712045</v>
      </c>
      <c r="AGG796" s="4">
        <v>3269.3463328100001</v>
      </c>
      <c r="AGH796" s="4">
        <v>3044.7285342499999</v>
      </c>
      <c r="AGI796" s="4">
        <v>2695.18056897</v>
      </c>
      <c r="AGJ796" s="4">
        <v>1651.3591257</v>
      </c>
      <c r="AGK796" s="4">
        <v>428.91244853000001</v>
      </c>
      <c r="AGL796" s="4">
        <v>2334.8990583099999</v>
      </c>
      <c r="AGM796" s="4">
        <v>3298.8272324599998</v>
      </c>
      <c r="AGN796" s="4">
        <v>2893.8654905799999</v>
      </c>
      <c r="AGO796" s="4">
        <v>1670.6669557099999</v>
      </c>
      <c r="AGP796" s="4">
        <v>2581.85883659</v>
      </c>
      <c r="AGQ796" s="4">
        <v>3078.83988314</v>
      </c>
      <c r="AGR796" s="4">
        <v>441.54490062999997</v>
      </c>
      <c r="AGS796" s="4">
        <v>2808.02322508</v>
      </c>
      <c r="AGT796" s="4">
        <v>269.10416234000002</v>
      </c>
      <c r="AGU796" s="4">
        <v>301.17493215000002</v>
      </c>
      <c r="AGV796" s="4">
        <v>3105.27544842</v>
      </c>
      <c r="AGW796" s="4">
        <v>1196.9444096300001</v>
      </c>
      <c r="AGX796" s="4">
        <v>2357.14969664</v>
      </c>
      <c r="AGY796" s="4">
        <v>2805.9049747499998</v>
      </c>
      <c r="AGZ796" s="4">
        <v>2842.84977084</v>
      </c>
      <c r="AHA796" s="4">
        <v>2608.9139077599998</v>
      </c>
      <c r="AHB796" s="4">
        <v>3451.8315171499999</v>
      </c>
      <c r="AHC796" s="4">
        <v>2662.5313036900002</v>
      </c>
      <c r="AHD796" s="4">
        <v>676.6595026</v>
      </c>
      <c r="AHE796" s="4">
        <v>29.30194509</v>
      </c>
      <c r="AHF796" s="4">
        <v>316.73962927999997</v>
      </c>
      <c r="AHG796" s="4">
        <v>315.25144812999997</v>
      </c>
      <c r="AHH796" s="4">
        <v>1453.9722460200001</v>
      </c>
      <c r="AHI796" s="4">
        <v>2263.7658634499999</v>
      </c>
      <c r="AHJ796" s="4">
        <v>1690.7191869799999</v>
      </c>
      <c r="AHK796" s="4">
        <v>3074.3511062600001</v>
      </c>
      <c r="AHL796" s="4">
        <v>2851.7291481399998</v>
      </c>
      <c r="AHM796" s="4">
        <v>2559.9449807999999</v>
      </c>
      <c r="AHN796" s="4">
        <v>1623.80882264</v>
      </c>
      <c r="AHO796" s="4">
        <v>1015.0706533699999</v>
      </c>
      <c r="AHP796" s="4">
        <v>127.95934547</v>
      </c>
      <c r="AHQ796" s="4">
        <v>1047.1476368799999</v>
      </c>
      <c r="AHR796" s="4">
        <v>2385.0715789599999</v>
      </c>
      <c r="AHS796" s="4">
        <v>2649.1022552499999</v>
      </c>
      <c r="AHT796" s="4">
        <v>2614.0110058700002</v>
      </c>
      <c r="AHU796" s="4">
        <v>3047.35879346</v>
      </c>
      <c r="AHV796" s="4">
        <v>1546.1922532000001</v>
      </c>
      <c r="AHW796" s="4">
        <v>100.88874005</v>
      </c>
      <c r="AHX796" s="4">
        <v>2599.1702047899998</v>
      </c>
      <c r="AHY796" s="4">
        <v>2876.88531259</v>
      </c>
      <c r="AHZ796" s="4">
        <v>417.83901376</v>
      </c>
      <c r="AIA796" s="4">
        <v>3011.3342463399999</v>
      </c>
      <c r="AIB796" s="4">
        <v>2694.5567134900002</v>
      </c>
      <c r="AIC796" s="4">
        <v>3222.4179849299999</v>
      </c>
      <c r="AID796" s="4">
        <v>421.57158335000003</v>
      </c>
      <c r="AIE796" s="4">
        <v>265.57291663000001</v>
      </c>
      <c r="AIF796" s="4">
        <v>1736.8820070199999</v>
      </c>
      <c r="AIG796" s="4">
        <v>387.29122181999998</v>
      </c>
      <c r="AIH796" s="4">
        <v>2109.5697911000002</v>
      </c>
      <c r="AII796" s="4">
        <v>84.738712379999996</v>
      </c>
      <c r="AIJ796" s="4">
        <v>756.16441546999999</v>
      </c>
      <c r="AIK796" s="4">
        <v>1530.37714396</v>
      </c>
      <c r="AIL796" s="4">
        <v>3061.2849378999999</v>
      </c>
      <c r="AIM796" s="4">
        <v>453.42735914000002</v>
      </c>
      <c r="AIN796" s="4">
        <v>3059.8042131900002</v>
      </c>
      <c r="AIO796" s="4">
        <v>52.310654820000003</v>
      </c>
      <c r="AIP796" s="4">
        <v>3174.2232849900001</v>
      </c>
      <c r="AIQ796" s="4">
        <v>493.04466760000003</v>
      </c>
      <c r="AIR796" s="4">
        <v>2398.4409758800002</v>
      </c>
      <c r="AIS796" s="4">
        <v>128.39244035999999</v>
      </c>
      <c r="AIT796" s="4">
        <v>475.88926327000001</v>
      </c>
      <c r="AIU796" s="4">
        <v>1062.9322989899999</v>
      </c>
      <c r="AIV796" s="4">
        <v>164.53007682000001</v>
      </c>
      <c r="AIW796" s="4">
        <v>1407.4968768700001</v>
      </c>
      <c r="AIX796" s="4">
        <v>77.333224720000004</v>
      </c>
      <c r="AIY796" s="4">
        <v>2978.4631519700001</v>
      </c>
      <c r="AIZ796" s="4">
        <v>2926.3420150000002</v>
      </c>
      <c r="AJA796" s="4">
        <v>280.51872924000003</v>
      </c>
      <c r="AJB796" s="4">
        <v>55.422475779999999</v>
      </c>
      <c r="AJC796" s="4">
        <v>1435.12485118</v>
      </c>
      <c r="AJD796" s="4">
        <v>3078.90947658</v>
      </c>
      <c r="AJE796" s="4">
        <v>2854.0779267399998</v>
      </c>
      <c r="AJF796" s="4">
        <v>455.66988347</v>
      </c>
      <c r="AJG796" s="4">
        <v>3476.3290293999999</v>
      </c>
      <c r="AJH796" s="4">
        <v>2344.6228774400001</v>
      </c>
      <c r="AJI796" s="4">
        <v>2689.7007069400001</v>
      </c>
      <c r="AJJ796" s="4">
        <v>3439.6178684299998</v>
      </c>
      <c r="AJK796" s="4">
        <v>3069.3726898199998</v>
      </c>
      <c r="AJL796" s="4">
        <v>2830.4987993499999</v>
      </c>
      <c r="AJM796" s="4">
        <v>3324.5370375799998</v>
      </c>
      <c r="AJN796" s="4">
        <v>2718.32784421</v>
      </c>
      <c r="AJO796" s="4">
        <v>1802.2650438999999</v>
      </c>
      <c r="AJP796" s="4">
        <v>417.62277699999999</v>
      </c>
      <c r="AJQ796" s="4">
        <v>2446.1186959800002</v>
      </c>
      <c r="AJR796" s="4">
        <v>2559.7362004800002</v>
      </c>
      <c r="AJS796" s="4">
        <v>2571.23775918</v>
      </c>
      <c r="AJT796" s="4">
        <v>3078.87902945</v>
      </c>
      <c r="AJU796" s="4">
        <v>2774.6419859399998</v>
      </c>
      <c r="AJV796" s="4">
        <v>3214.13325872</v>
      </c>
      <c r="AJW796" s="4">
        <v>2565.4565327</v>
      </c>
      <c r="AJX796" s="4">
        <v>2689.04143337</v>
      </c>
      <c r="AJY796" s="4">
        <v>2151.35630223</v>
      </c>
      <c r="AJZ796" s="4">
        <v>67.728087259999995</v>
      </c>
      <c r="AKA796" s="4">
        <v>1670.32458084</v>
      </c>
      <c r="AKB796" s="4">
        <v>2105.7595502600002</v>
      </c>
      <c r="AKC796" s="4">
        <v>3351.0515168500001</v>
      </c>
      <c r="AKD796" s="4">
        <v>3312.81986349</v>
      </c>
      <c r="AKE796" s="4">
        <v>672.11293831</v>
      </c>
      <c r="AKF796" s="4">
        <v>2400.02236253</v>
      </c>
      <c r="AKG796" s="4">
        <v>2721.65900878</v>
      </c>
      <c r="AKH796" s="4">
        <v>3061.4583001300002</v>
      </c>
      <c r="AKI796" s="4">
        <v>3075.9387066099998</v>
      </c>
      <c r="AKJ796" s="4">
        <v>2766.32184164</v>
      </c>
      <c r="AKK796" s="4">
        <v>476.63366452999998</v>
      </c>
      <c r="AKL796" s="4">
        <v>681.95171088999996</v>
      </c>
      <c r="AKM796" s="4">
        <v>2670.0020352000001</v>
      </c>
      <c r="AKN796" s="4">
        <v>1011.0081363100001</v>
      </c>
      <c r="AKO796" s="4">
        <v>93.84986069</v>
      </c>
      <c r="AKP796" s="4">
        <v>2820.4742371399998</v>
      </c>
      <c r="AKQ796" s="4">
        <v>3477.5494000799999</v>
      </c>
      <c r="AKR796" s="4">
        <v>2428.1517824299999</v>
      </c>
      <c r="AKS796" s="4">
        <v>2836.3676390000001</v>
      </c>
      <c r="AKT796" s="4">
        <v>3254.4576862399999</v>
      </c>
      <c r="AKU796" s="4">
        <v>72.357915129999995</v>
      </c>
      <c r="AKV796" s="4">
        <v>1747.30859562</v>
      </c>
      <c r="AKW796" s="4">
        <v>1446.80225759</v>
      </c>
      <c r="AKX796" s="4">
        <v>3031.4585565299999</v>
      </c>
      <c r="AKY796" s="4">
        <v>2944.4928540699998</v>
      </c>
      <c r="AKZ796" s="4">
        <v>2965.43612992</v>
      </c>
      <c r="ALA796" s="4">
        <v>2691.9637364800001</v>
      </c>
      <c r="ALB796" s="4">
        <v>2180.1822778999999</v>
      </c>
      <c r="ALC796" s="4">
        <v>494.33463172</v>
      </c>
      <c r="ALD796" s="4">
        <v>3443.8643110100002</v>
      </c>
      <c r="ALE796" s="4">
        <v>1456.6559430499999</v>
      </c>
      <c r="ALF796" s="4">
        <v>2563.3227481200001</v>
      </c>
      <c r="ALG796" s="4">
        <v>1233.9302161400001</v>
      </c>
      <c r="ALH796" s="4">
        <v>3076.5209303000001</v>
      </c>
      <c r="ALI796" s="4">
        <v>72.052201089999997</v>
      </c>
      <c r="ALJ796" s="4">
        <v>2762.9745214499999</v>
      </c>
      <c r="ALK796" s="4">
        <v>516.84686681999995</v>
      </c>
      <c r="ALL796" s="4">
        <v>22.26679395</v>
      </c>
      <c r="ALM796" s="4">
        <v>204.56121769999999</v>
      </c>
    </row>
    <row r="797" spans="1:1001" x14ac:dyDescent="0.45">
      <c r="A797" s="1" t="s">
        <v>796</v>
      </c>
      <c r="B797" s="3">
        <v>1656.8296671799999</v>
      </c>
      <c r="C797" s="3">
        <v>733.01527611999995</v>
      </c>
      <c r="D797" s="3">
        <v>3147.6180856999999</v>
      </c>
      <c r="E797" s="3">
        <v>3034.8226537099999</v>
      </c>
      <c r="F797" s="4">
        <v>38.685874830000003</v>
      </c>
      <c r="G797" s="3">
        <v>3631.62057706</v>
      </c>
      <c r="H797" s="3">
        <v>2738.9318520400002</v>
      </c>
      <c r="I797" s="3">
        <v>599.78360620000001</v>
      </c>
      <c r="J797" s="3">
        <v>1062.39543531</v>
      </c>
      <c r="K797" s="4">
        <v>3244.8320435700002</v>
      </c>
      <c r="L797" s="3">
        <v>2241.1529664099999</v>
      </c>
      <c r="M797" s="3">
        <v>718.16515448999996</v>
      </c>
      <c r="N797" s="3">
        <v>346.33361826999999</v>
      </c>
      <c r="O797" s="3">
        <v>2077.6214311799999</v>
      </c>
      <c r="P797" s="4">
        <v>405.32524332999998</v>
      </c>
      <c r="Q797" s="3">
        <v>3244.1193321800001</v>
      </c>
      <c r="R797" s="3">
        <v>1860.93852752</v>
      </c>
      <c r="S797" s="3">
        <v>3377.88413756</v>
      </c>
      <c r="T797" s="3">
        <v>664.77766545999998</v>
      </c>
      <c r="U797" s="4">
        <v>2755.3546611400002</v>
      </c>
      <c r="V797" s="3">
        <v>1347.1388591800001</v>
      </c>
      <c r="W797" s="3">
        <v>2350.9335111599999</v>
      </c>
      <c r="X797" s="3">
        <v>3358.0841825100001</v>
      </c>
      <c r="Y797" s="3">
        <v>380.07898023000001</v>
      </c>
      <c r="Z797" s="4">
        <v>3694.9139466299998</v>
      </c>
      <c r="AA797" s="3">
        <v>2850.6585276300002</v>
      </c>
      <c r="AB797" s="3">
        <v>2371.2448537199998</v>
      </c>
      <c r="AC797" s="3">
        <v>3073.0232385700001</v>
      </c>
      <c r="AD797" s="3">
        <v>139.66222805000001</v>
      </c>
      <c r="AE797" s="4">
        <v>67.35961485</v>
      </c>
      <c r="AF797" s="3">
        <v>3216.5186981500001</v>
      </c>
      <c r="AG797" s="3">
        <v>3022.40084604</v>
      </c>
      <c r="AH797" s="3">
        <v>401.42490384000001</v>
      </c>
      <c r="AI797" s="3">
        <v>2158.5057854500001</v>
      </c>
      <c r="AJ797" s="4">
        <v>2415.5075243000001</v>
      </c>
      <c r="AK797" s="3">
        <v>349.16271588000001</v>
      </c>
      <c r="AL797" s="3">
        <v>135.14548952000001</v>
      </c>
      <c r="AM797" s="3">
        <v>1820.1623640099999</v>
      </c>
      <c r="AN797" s="3">
        <v>3239.9872216799999</v>
      </c>
      <c r="AO797" s="4">
        <v>2536.76850117</v>
      </c>
      <c r="AP797" s="3">
        <v>1244.5736628699999</v>
      </c>
      <c r="AQ797" s="3">
        <v>2924.5450129599999</v>
      </c>
      <c r="AR797" s="3">
        <v>3253.47716438</v>
      </c>
      <c r="AS797" s="3">
        <v>3490.8249701300001</v>
      </c>
      <c r="AT797" s="4">
        <v>2068.87875528</v>
      </c>
      <c r="AU797" s="3">
        <v>2801.2024465899999</v>
      </c>
      <c r="AV797" s="3">
        <v>2732.3434659300001</v>
      </c>
      <c r="AW797" s="3">
        <v>817.98265265999999</v>
      </c>
      <c r="AX797" s="3">
        <v>2639.1454223699998</v>
      </c>
      <c r="AY797" s="4">
        <v>1260.14333096</v>
      </c>
      <c r="AZ797" s="3">
        <v>2544.4915089000001</v>
      </c>
      <c r="BA797" s="3">
        <v>1744.5652470699999</v>
      </c>
      <c r="BB797" s="3">
        <v>704.77525235999997</v>
      </c>
      <c r="BC797" s="3">
        <v>357.18584532</v>
      </c>
      <c r="BD797" s="4">
        <v>259.91161455999998</v>
      </c>
      <c r="BE797" s="3">
        <v>379.35073459</v>
      </c>
      <c r="BF797" s="3">
        <v>3285.6386542099999</v>
      </c>
      <c r="BG797" s="3">
        <v>3931.4595637100001</v>
      </c>
      <c r="BH797" s="3">
        <v>2386.4771178999999</v>
      </c>
      <c r="BI797" s="4">
        <v>2379.00638639</v>
      </c>
      <c r="BJ797" s="3">
        <v>3024.5538930900002</v>
      </c>
      <c r="BK797" s="3">
        <v>3468.9384546199999</v>
      </c>
      <c r="BL797" s="3">
        <v>3495.19071575</v>
      </c>
      <c r="BM797" s="3">
        <v>2093.1631376199998</v>
      </c>
      <c r="BN797" s="4">
        <v>2143.0877316400001</v>
      </c>
      <c r="BO797" s="3">
        <v>2907.9475988899999</v>
      </c>
      <c r="BP797" s="3">
        <v>661.58444502999998</v>
      </c>
      <c r="BQ797" s="3">
        <v>1817.85832405</v>
      </c>
      <c r="BR797" s="3">
        <v>3314.25833504</v>
      </c>
      <c r="BS797" s="4">
        <v>840.40541048</v>
      </c>
      <c r="BT797" s="3">
        <v>2206.3121291399998</v>
      </c>
      <c r="BU797" s="3">
        <v>367.15696971</v>
      </c>
      <c r="BV797" s="3">
        <v>926.80690898</v>
      </c>
      <c r="BW797" s="3">
        <v>522.83500950999996</v>
      </c>
      <c r="BX797" s="4">
        <v>3522.5825694599998</v>
      </c>
      <c r="BY797" s="3">
        <v>46.176490180000002</v>
      </c>
      <c r="BZ797" s="3">
        <v>2562.46836437</v>
      </c>
      <c r="CA797" s="3">
        <v>3245.3484020400001</v>
      </c>
      <c r="CB797" s="3">
        <v>3383.84618271</v>
      </c>
      <c r="CC797" s="4">
        <v>1297.13721528</v>
      </c>
      <c r="CD797" s="3">
        <v>2534.2246123899999</v>
      </c>
      <c r="CE797" s="3">
        <v>3495.08384011</v>
      </c>
      <c r="CF797" s="3">
        <v>2580.6098828899999</v>
      </c>
      <c r="CG797" s="3">
        <v>1711.4735663500001</v>
      </c>
      <c r="CH797" s="4">
        <v>2130.94243362</v>
      </c>
      <c r="CI797" s="3">
        <v>3500.8122501399998</v>
      </c>
      <c r="CJ797" s="3">
        <v>2147.77410418</v>
      </c>
      <c r="CK797" s="3">
        <v>2805.5619785099998</v>
      </c>
      <c r="CL797" s="3">
        <v>2602.7934132599999</v>
      </c>
      <c r="CM797" s="4">
        <v>1866.7887260699999</v>
      </c>
      <c r="CN797" s="3">
        <v>3209.7221530900001</v>
      </c>
      <c r="CO797" s="3">
        <v>677.41633125999999</v>
      </c>
      <c r="CP797" s="3">
        <v>2573.3224555299998</v>
      </c>
      <c r="CQ797" s="3">
        <v>3184.4286658699998</v>
      </c>
      <c r="CR797" s="4">
        <v>3481.9064465199999</v>
      </c>
      <c r="CS797" s="3">
        <v>2126.0423098000001</v>
      </c>
      <c r="CT797" s="3">
        <v>3895.3871711000002</v>
      </c>
      <c r="CU797" s="3">
        <v>1254.03402112</v>
      </c>
      <c r="CV797" s="3">
        <v>3263.8024696699999</v>
      </c>
      <c r="CW797" s="4">
        <v>2633.3828369900002</v>
      </c>
      <c r="CX797" s="3">
        <v>3193.0663302399998</v>
      </c>
      <c r="CY797" s="3">
        <v>3058.9206250500001</v>
      </c>
      <c r="CZ797" s="3">
        <v>3043.4963575400002</v>
      </c>
      <c r="DA797" s="3">
        <v>3534.3631232900002</v>
      </c>
      <c r="DB797" s="4">
        <v>55.987922480000002</v>
      </c>
      <c r="DC797" s="3">
        <v>3501.0968376000001</v>
      </c>
      <c r="DD797" s="3">
        <v>3708.9419957499999</v>
      </c>
      <c r="DE797" s="3">
        <v>3749.7256157000002</v>
      </c>
      <c r="DF797" s="3">
        <v>3881.1925948200001</v>
      </c>
      <c r="DG797" s="4">
        <v>2154.8956257499999</v>
      </c>
      <c r="DH797" s="3">
        <v>2741.1700267800002</v>
      </c>
      <c r="DI797" s="3">
        <v>3891.0649213800002</v>
      </c>
      <c r="DJ797" s="3">
        <v>3480.5493744400001</v>
      </c>
      <c r="DK797" s="3">
        <v>2124.4702437000001</v>
      </c>
      <c r="DL797" s="4">
        <v>1253.09513105</v>
      </c>
      <c r="DM797" s="3">
        <v>1991.33115791</v>
      </c>
      <c r="DN797" s="3">
        <v>3515.8295202999998</v>
      </c>
      <c r="DO797" s="3">
        <v>2007.52157463</v>
      </c>
      <c r="DP797" s="3">
        <v>693.16122569000004</v>
      </c>
      <c r="DQ797" s="4">
        <v>372.23666945999997</v>
      </c>
      <c r="DR797" s="3">
        <v>3348.7717103199998</v>
      </c>
      <c r="DS797" s="3">
        <v>331.11502423000002</v>
      </c>
      <c r="DT797" s="3">
        <v>830.39700388999995</v>
      </c>
      <c r="DU797" s="3">
        <v>3157.8880890599999</v>
      </c>
      <c r="DV797" s="4">
        <v>2153.8231411299998</v>
      </c>
      <c r="DW797" s="3">
        <v>3504.12850183</v>
      </c>
      <c r="DX797" s="3">
        <v>655.81875279999997</v>
      </c>
      <c r="DY797" s="3">
        <v>355.32297806000003</v>
      </c>
      <c r="DZ797" s="3">
        <v>3896.50377299</v>
      </c>
      <c r="EA797" s="4">
        <v>3408.2678878199999</v>
      </c>
      <c r="EB797" s="3">
        <v>3514.5842948200002</v>
      </c>
      <c r="EC797" s="3">
        <v>3084.0500705899999</v>
      </c>
      <c r="ED797" s="3">
        <v>3125.3307865400002</v>
      </c>
      <c r="EE797" s="3">
        <v>3164.8331415500002</v>
      </c>
      <c r="EF797" s="4">
        <v>443.73025891999998</v>
      </c>
      <c r="EG797" s="3">
        <v>2831.89563911</v>
      </c>
      <c r="EH797" s="3">
        <v>139.34843620000001</v>
      </c>
      <c r="EI797" s="3">
        <v>3234.90068686</v>
      </c>
      <c r="EJ797" s="3">
        <v>1846.6594449199999</v>
      </c>
      <c r="EK797" s="4">
        <v>361.55842601000001</v>
      </c>
      <c r="EL797" s="3">
        <v>252.52166115</v>
      </c>
      <c r="EM797" s="3">
        <v>3206.7389557199999</v>
      </c>
      <c r="EN797" s="3">
        <v>768.13945810999996</v>
      </c>
      <c r="EO797" s="3">
        <v>827.82018249999999</v>
      </c>
      <c r="EP797" s="4">
        <v>1574.4012084599999</v>
      </c>
      <c r="EQ797" s="3">
        <v>1273.3635990800001</v>
      </c>
      <c r="ER797" s="3">
        <v>30.020870179999999</v>
      </c>
      <c r="ES797" s="3">
        <v>835.62272558999996</v>
      </c>
      <c r="ET797" s="3">
        <v>461.70525027999997</v>
      </c>
      <c r="EU797" s="4">
        <v>1839.8579288999999</v>
      </c>
      <c r="EV797" s="3">
        <v>1768.7303263700001</v>
      </c>
      <c r="EW797" s="3">
        <v>2399.1288324699999</v>
      </c>
      <c r="EX797" s="3">
        <v>1258.6054402100001</v>
      </c>
      <c r="EY797" s="3">
        <v>3221.2069348</v>
      </c>
      <c r="EZ797" s="4">
        <v>83.008818300000001</v>
      </c>
      <c r="FA797" s="3">
        <v>369.91833799</v>
      </c>
      <c r="FB797" s="3">
        <v>2687.7402845900001</v>
      </c>
      <c r="FC797" s="3">
        <v>742.21217348999994</v>
      </c>
      <c r="FD797" s="3">
        <v>3186.47670139</v>
      </c>
      <c r="FE797" s="4">
        <v>3019.5767193900001</v>
      </c>
      <c r="FF797" s="3">
        <v>2911.5117772100002</v>
      </c>
      <c r="FG797" s="3">
        <v>2975.8502911199998</v>
      </c>
      <c r="FH797" s="3">
        <v>3153.1998524099999</v>
      </c>
      <c r="FI797" s="3">
        <v>2727.9118550899998</v>
      </c>
      <c r="FJ797" s="4">
        <v>3356.3785218600001</v>
      </c>
      <c r="FK797" s="3">
        <v>3414.8674585899998</v>
      </c>
      <c r="FL797" s="3">
        <v>3325.11801853</v>
      </c>
      <c r="FM797" s="3">
        <v>2533.3540730200002</v>
      </c>
      <c r="FN797" s="3">
        <v>1748.63024961</v>
      </c>
      <c r="FO797" s="4">
        <v>2579.8909577999998</v>
      </c>
      <c r="FP797" s="3">
        <v>192.55821341000001</v>
      </c>
      <c r="FQ797" s="3">
        <v>3713.6097271899998</v>
      </c>
      <c r="FR797" s="3">
        <v>384.02281562000002</v>
      </c>
      <c r="FS797" s="3">
        <v>380.56302746</v>
      </c>
      <c r="FT797" s="4">
        <v>493.43488796000003</v>
      </c>
      <c r="FU797" s="3">
        <v>2564.8867364100001</v>
      </c>
      <c r="FV797" s="3">
        <v>2824.9182753800001</v>
      </c>
      <c r="FW797" s="3">
        <v>140.40787205000001</v>
      </c>
      <c r="FX797" s="3">
        <v>3719.82777678</v>
      </c>
      <c r="FY797" s="4">
        <v>848.98528743999998</v>
      </c>
      <c r="FZ797" s="3">
        <v>2549.0430441499998</v>
      </c>
      <c r="GA797" s="3">
        <v>3027.9652143899998</v>
      </c>
      <c r="GB797" s="3">
        <v>3135.3348435399998</v>
      </c>
      <c r="GC797" s="3">
        <v>3496.7329560899998</v>
      </c>
      <c r="GD797" s="4">
        <v>3111.7507451900001</v>
      </c>
      <c r="GE797" s="3">
        <v>153.55668262</v>
      </c>
      <c r="GF797" s="3">
        <v>3212.4394041</v>
      </c>
      <c r="GG797" s="3">
        <v>1057.63263426</v>
      </c>
      <c r="GH797" s="3">
        <v>2012.8839977299999</v>
      </c>
      <c r="GI797" s="4">
        <v>2401.8088012799999</v>
      </c>
      <c r="GJ797" s="3">
        <v>1313.0567146799999</v>
      </c>
      <c r="GK797" s="3">
        <v>409.40888697000003</v>
      </c>
      <c r="GL797" s="3">
        <v>2953.29021053</v>
      </c>
      <c r="GM797" s="3">
        <v>1973.50964494</v>
      </c>
      <c r="GN797" s="4">
        <v>3277.2806063399998</v>
      </c>
      <c r="GO797" s="3">
        <v>3015.06805867</v>
      </c>
      <c r="GP797" s="3">
        <v>2672.14016937</v>
      </c>
      <c r="GQ797" s="3">
        <v>2773.4576547199999</v>
      </c>
      <c r="GR797" s="3">
        <v>1252.2910782700001</v>
      </c>
      <c r="GS797" s="4">
        <v>360.64811895999998</v>
      </c>
      <c r="GT797" s="3">
        <v>53.490636449999997</v>
      </c>
      <c r="GU797" s="3">
        <v>3164.3254822600002</v>
      </c>
      <c r="GV797" s="3">
        <v>3521.65921364</v>
      </c>
      <c r="GW797" s="3">
        <v>2025.29462074</v>
      </c>
      <c r="GX797" s="4">
        <v>2210.45853115</v>
      </c>
      <c r="GY797" s="3">
        <v>2127.3801194100001</v>
      </c>
      <c r="GZ797" s="3">
        <v>3251.9287103400002</v>
      </c>
      <c r="HA797" s="3">
        <v>3215.6897905699998</v>
      </c>
      <c r="HB797" s="3">
        <v>395.43613978000002</v>
      </c>
      <c r="HC797" s="4">
        <v>3501.9002690100001</v>
      </c>
      <c r="HD797" s="3">
        <v>1853.9773194100001</v>
      </c>
      <c r="HE797" s="3">
        <v>600.90952863999996</v>
      </c>
      <c r="HF797" s="3">
        <v>392.63935341000001</v>
      </c>
      <c r="HG797" s="3">
        <v>2205.8833838400001</v>
      </c>
      <c r="HH797" s="4">
        <v>3239.8231799999999</v>
      </c>
      <c r="HI797" s="3">
        <v>359.23636632</v>
      </c>
      <c r="HJ797" s="3">
        <v>3851.16923916</v>
      </c>
      <c r="HK797" s="3">
        <v>10.11652497</v>
      </c>
      <c r="HL797" s="3">
        <v>3154.0200608099999</v>
      </c>
      <c r="HM797" s="4">
        <v>374.22318934999998</v>
      </c>
      <c r="HN797" s="3">
        <v>2075.2030591399998</v>
      </c>
      <c r="HO797" s="3">
        <v>3512.8575075899998</v>
      </c>
      <c r="HP797" s="3">
        <v>3252.04863475</v>
      </c>
      <c r="HQ797" s="3">
        <v>1856.5901802599999</v>
      </c>
      <c r="HR797" s="4">
        <v>44.266398799999997</v>
      </c>
      <c r="HS797" s="3">
        <v>3676.2051173</v>
      </c>
      <c r="HT797" s="3">
        <v>2490.2390728300002</v>
      </c>
      <c r="HU797" s="3">
        <v>3226.0505139500001</v>
      </c>
      <c r="HV797" s="3">
        <v>103.57057297</v>
      </c>
      <c r="HW797" s="4">
        <v>2900.19725088</v>
      </c>
      <c r="HX797" s="3">
        <v>3017.98228397</v>
      </c>
      <c r="HY797" s="3">
        <v>1845.1215541700001</v>
      </c>
      <c r="HZ797" s="3">
        <v>3083.4877307400002</v>
      </c>
      <c r="IA797" s="3">
        <v>3083.7524343599998</v>
      </c>
      <c r="IB797" s="4">
        <v>2730.4619575699999</v>
      </c>
      <c r="IC797" s="3">
        <v>2657.8561158100001</v>
      </c>
      <c r="ID797" s="3">
        <v>729.51447754000003</v>
      </c>
      <c r="IE797" s="3">
        <v>3210.32301788</v>
      </c>
      <c r="IF797" s="3">
        <v>227.11446322</v>
      </c>
      <c r="IG797" s="4">
        <v>3198.32249907</v>
      </c>
      <c r="IH797" s="3">
        <v>3016.7960886400001</v>
      </c>
      <c r="II797" s="3">
        <v>1842.4714111200001</v>
      </c>
      <c r="IJ797" s="3">
        <v>1247.5456755800001</v>
      </c>
      <c r="IK797" s="3">
        <v>2332.1550883899999</v>
      </c>
      <c r="IL797" s="4">
        <v>2543.7837684699998</v>
      </c>
      <c r="IM797" s="3">
        <v>3088.0212462600002</v>
      </c>
      <c r="IN797" s="3">
        <v>376.00217165999999</v>
      </c>
      <c r="IO797" s="3">
        <v>3251.8765152599999</v>
      </c>
      <c r="IP797" s="3">
        <v>2675.1786686700002</v>
      </c>
      <c r="IQ797" s="4">
        <v>2563.0505880599999</v>
      </c>
      <c r="IR797" s="3">
        <v>365.97015300999999</v>
      </c>
      <c r="IS797" s="3">
        <v>786.66684739999994</v>
      </c>
      <c r="IT797" s="3">
        <v>30.854127349999999</v>
      </c>
      <c r="IU797" s="3">
        <v>2419.1462670199999</v>
      </c>
      <c r="IV797" s="4">
        <v>2170.6765596400001</v>
      </c>
      <c r="IW797" s="3">
        <v>3292.8999840299998</v>
      </c>
      <c r="IX797" s="3">
        <v>2745.4419455299999</v>
      </c>
      <c r="IY797" s="3">
        <v>3189.72584512</v>
      </c>
      <c r="IZ797" s="3">
        <v>2156.4173608800002</v>
      </c>
      <c r="JA797" s="4">
        <v>3450.3178598300001</v>
      </c>
      <c r="JB797" s="3">
        <v>2732.6143832500002</v>
      </c>
      <c r="JC797" s="3">
        <v>3515.8090150899998</v>
      </c>
      <c r="JD797" s="3">
        <v>3299.5132249399999</v>
      </c>
      <c r="JE797" s="3">
        <v>3488.7837696800002</v>
      </c>
      <c r="JF797" s="4">
        <v>3771.0584905400001</v>
      </c>
      <c r="JH797" s="3">
        <v>1861.7680564699999</v>
      </c>
      <c r="JI797" s="3">
        <v>3079.1021012800002</v>
      </c>
      <c r="JJ797" s="3">
        <v>353.79627197000002</v>
      </c>
      <c r="JK797" s="4">
        <v>3693.4711254899998</v>
      </c>
      <c r="JL797" s="3">
        <v>3509.3647868200001</v>
      </c>
      <c r="JM797" s="3">
        <v>2623.78639871</v>
      </c>
      <c r="JN797" s="3">
        <v>3850.3390888399999</v>
      </c>
      <c r="JO797" s="3">
        <v>394.83465361999998</v>
      </c>
      <c r="JP797" s="4">
        <v>2228.7286732600001</v>
      </c>
      <c r="JQ797" s="3">
        <v>2141.0956194199998</v>
      </c>
      <c r="JR797" s="3">
        <v>2141.8648754800001</v>
      </c>
      <c r="JS797" s="3">
        <v>1934.9269175300001</v>
      </c>
      <c r="JT797" s="3">
        <v>3443.5598397099998</v>
      </c>
      <c r="JU797" s="4">
        <v>2014.91712037</v>
      </c>
      <c r="JV797" s="3">
        <v>488.45647151999998</v>
      </c>
      <c r="JW797" s="3">
        <v>377.19458069000001</v>
      </c>
      <c r="JX797" s="3">
        <v>1149.3673514699999</v>
      </c>
      <c r="JY797" s="3">
        <v>2512.4971676</v>
      </c>
      <c r="JZ797" s="4">
        <v>3463.89479433</v>
      </c>
      <c r="KA797" s="3">
        <v>108.54898941</v>
      </c>
      <c r="KB797" s="3">
        <v>2686.14398506</v>
      </c>
      <c r="KC797" s="3">
        <v>3277.34585019</v>
      </c>
      <c r="KD797" s="3">
        <v>3497.8073048199999</v>
      </c>
      <c r="KE797" s="4">
        <v>2554.3408447699999</v>
      </c>
      <c r="KF797" s="3">
        <v>3110.5999679500001</v>
      </c>
      <c r="KG797" s="3">
        <v>1077.45806548</v>
      </c>
      <c r="KH797" s="3">
        <v>452.79169762999999</v>
      </c>
      <c r="KI797" s="3">
        <v>2056.64397998</v>
      </c>
      <c r="KJ797" s="4">
        <v>538.88686071999996</v>
      </c>
      <c r="KK797" s="3">
        <v>3236.9648780000002</v>
      </c>
      <c r="KL797" s="3">
        <v>474.85406085</v>
      </c>
      <c r="KM797" s="3">
        <v>3145.82978284</v>
      </c>
      <c r="KN797" s="3">
        <v>557.93247258999997</v>
      </c>
      <c r="KO797" s="4">
        <v>1820.8974447200001</v>
      </c>
      <c r="KP797" s="3">
        <v>2611.8480168999999</v>
      </c>
      <c r="KQ797" s="3">
        <v>2613.5108030199999</v>
      </c>
      <c r="KR797" s="3">
        <v>865.43481544999997</v>
      </c>
      <c r="KS797" s="3">
        <v>3898.7096364899999</v>
      </c>
      <c r="KT797" s="4">
        <v>76.947353949999993</v>
      </c>
      <c r="KU797" s="3">
        <v>3703.28566464</v>
      </c>
      <c r="KV797" s="3">
        <v>3865.0177123499998</v>
      </c>
      <c r="KW797" s="3">
        <v>1901.1417878899999</v>
      </c>
      <c r="KX797" s="3">
        <v>3099.33577259</v>
      </c>
      <c r="KY797" s="4">
        <v>3313.9327371600002</v>
      </c>
      <c r="KZ797" s="3">
        <v>2221.24613572</v>
      </c>
      <c r="LA797" s="3">
        <v>816.81385568999997</v>
      </c>
      <c r="LB797" s="3">
        <v>2829.3846829399999</v>
      </c>
      <c r="LC797" s="3">
        <v>3255.9756931500001</v>
      </c>
      <c r="LD797" s="4">
        <v>739.90875489999996</v>
      </c>
      <c r="LE797" s="3">
        <v>3479.9050137499999</v>
      </c>
      <c r="LF797" s="3">
        <v>3518.3274277</v>
      </c>
      <c r="LG797" s="3">
        <v>3126.3746881400002</v>
      </c>
      <c r="LH797" s="3">
        <v>353.69809550999997</v>
      </c>
      <c r="LI797" s="4">
        <v>124.58344226</v>
      </c>
      <c r="LJ797" s="3">
        <v>2536.4702435700001</v>
      </c>
      <c r="LK797" s="3">
        <v>1834.5035836100001</v>
      </c>
      <c r="LL797" s="3">
        <v>145.06814704999999</v>
      </c>
      <c r="LM797" s="3">
        <v>403.71713777000002</v>
      </c>
      <c r="LN797" s="4">
        <v>3486.5605078200001</v>
      </c>
      <c r="LO797" s="3">
        <v>3499.1295801800002</v>
      </c>
      <c r="LP797" s="3">
        <v>1306.6572250500001</v>
      </c>
      <c r="LQ797" s="3">
        <v>3221.36911237</v>
      </c>
      <c r="LR797" s="3">
        <v>3164.1415567399999</v>
      </c>
      <c r="LS797" s="4">
        <v>2171.9516108799999</v>
      </c>
      <c r="LT797" s="3">
        <v>2932.6986301000002</v>
      </c>
      <c r="LU797" s="3">
        <v>1804.6212789399999</v>
      </c>
      <c r="LV797" s="3">
        <v>387.93371839999998</v>
      </c>
      <c r="LW797" s="3">
        <v>3256.6362094599999</v>
      </c>
      <c r="LX797" s="4">
        <v>3878.82331101</v>
      </c>
      <c r="LY797" s="3">
        <v>3876.99026951</v>
      </c>
      <c r="LZ797" s="3">
        <v>2609.14319329</v>
      </c>
      <c r="MA797" s="3">
        <v>3240.7049040299999</v>
      </c>
      <c r="MB797" s="3">
        <v>17.7028313</v>
      </c>
      <c r="MC797" s="4">
        <v>150.81954777000001</v>
      </c>
      <c r="MD797" s="3">
        <v>1849.7855573899999</v>
      </c>
      <c r="ME797" s="3">
        <v>376.27868131000002</v>
      </c>
      <c r="MF797" s="3">
        <v>2915.6749562099999</v>
      </c>
      <c r="MG797" s="3">
        <v>3260.6639298</v>
      </c>
      <c r="MH797" s="4">
        <v>2114.1878129400002</v>
      </c>
      <c r="MI797" s="3">
        <v>383.66987746000001</v>
      </c>
      <c r="MJ797" s="3">
        <v>358.37204064999997</v>
      </c>
      <c r="MK797" s="3">
        <v>1861.2361637500001</v>
      </c>
      <c r="ML797" s="3">
        <v>2608.6467186599998</v>
      </c>
      <c r="MM797" s="4">
        <v>2952.9646126500002</v>
      </c>
      <c r="MN797" s="3">
        <v>1768.5644205799999</v>
      </c>
      <c r="MO797" s="3">
        <v>3257.9131248100002</v>
      </c>
      <c r="MP797" s="3">
        <v>742.13077401999999</v>
      </c>
      <c r="MQ797" s="3">
        <v>32.43675674</v>
      </c>
      <c r="MR797" s="4">
        <v>3281.48665987</v>
      </c>
      <c r="MS797" s="3">
        <v>718.62993925000001</v>
      </c>
      <c r="MT797" s="3">
        <v>335.68768605999998</v>
      </c>
      <c r="MU797" s="3">
        <v>359.86395002</v>
      </c>
      <c r="MV797" s="3">
        <v>2609.93668278</v>
      </c>
      <c r="MW797" s="4">
        <v>704.43474159999994</v>
      </c>
      <c r="MX797" s="3">
        <v>1977.74738834</v>
      </c>
      <c r="MY797" s="3">
        <v>2066.4013530900002</v>
      </c>
      <c r="MZ797" s="3">
        <v>1006.3310843199999</v>
      </c>
      <c r="NA797" s="3">
        <v>1826.34188866</v>
      </c>
      <c r="NB797" s="4">
        <v>2665.3678577400001</v>
      </c>
      <c r="NC797" s="3">
        <v>1824.38333042</v>
      </c>
      <c r="ND797" s="3">
        <v>3520.86758826</v>
      </c>
      <c r="NE797" s="3">
        <v>1225.02163445</v>
      </c>
      <c r="NF797" s="3">
        <v>1304.9428652199999</v>
      </c>
      <c r="NG797" s="4">
        <v>2425.3382190699999</v>
      </c>
      <c r="NH797" s="3">
        <v>3498.70891269</v>
      </c>
      <c r="NI797" s="3">
        <v>3138.9810427000002</v>
      </c>
      <c r="NJ797" s="3">
        <v>3413.10338916</v>
      </c>
      <c r="NK797" s="3">
        <v>2876.1788148999999</v>
      </c>
      <c r="NL797" s="4">
        <v>2804.20242095</v>
      </c>
      <c r="NM797" s="3">
        <v>673.56135178</v>
      </c>
      <c r="NN797" s="3">
        <v>2518.9904840999998</v>
      </c>
      <c r="NO797" s="3">
        <v>366.87611047000001</v>
      </c>
      <c r="NP797" s="3">
        <v>3735.31355992</v>
      </c>
      <c r="NQ797" s="4">
        <v>2865.24083879</v>
      </c>
      <c r="NR797" s="3">
        <v>2603.4346670999998</v>
      </c>
      <c r="NS797" s="3">
        <v>3298.8999327500001</v>
      </c>
      <c r="NT797" s="3">
        <v>177.10660562000001</v>
      </c>
      <c r="NU797" s="3">
        <v>3487.2850252399999</v>
      </c>
      <c r="NV797" s="4">
        <v>1966.89826814</v>
      </c>
      <c r="NW797" s="3">
        <v>3287.02120246</v>
      </c>
      <c r="NX797" s="3">
        <v>3148.2245428199999</v>
      </c>
      <c r="NY797" s="3">
        <v>3765.3493429800001</v>
      </c>
      <c r="NZ797" s="3">
        <v>2467.3011992800002</v>
      </c>
      <c r="OA797" s="4">
        <v>3916.8399703499999</v>
      </c>
      <c r="OB797" s="3">
        <v>347.82490626999999</v>
      </c>
      <c r="OC797" s="3">
        <v>27.55403128</v>
      </c>
      <c r="OD797" s="3">
        <v>435.64996344000002</v>
      </c>
      <c r="OE797" s="3">
        <v>3511.16738119</v>
      </c>
      <c r="OF797" s="4">
        <v>542.20186966999995</v>
      </c>
      <c r="OG797" s="3">
        <v>2608.6168929</v>
      </c>
      <c r="OH797" s="3">
        <v>398.84311149000001</v>
      </c>
      <c r="OI797" s="3">
        <v>3251.6540648</v>
      </c>
      <c r="OJ797" s="3">
        <v>3151.35189803</v>
      </c>
      <c r="OK797" s="4">
        <v>418.49269500000003</v>
      </c>
      <c r="OL797" s="3">
        <v>1256.1050473299999</v>
      </c>
      <c r="OM797" s="3">
        <v>677.37034988000005</v>
      </c>
      <c r="ON797" s="3">
        <v>3473.6652162099999</v>
      </c>
      <c r="OO797" s="3">
        <v>2542.1831193500002</v>
      </c>
      <c r="OP797" s="4">
        <v>3232.4947422199998</v>
      </c>
      <c r="OQ797" s="3">
        <v>3281.9794062800001</v>
      </c>
      <c r="OS797" s="3">
        <v>2588.0849639899998</v>
      </c>
      <c r="OT797" s="3">
        <v>2064.5869526900001</v>
      </c>
      <c r="OU797" s="4">
        <v>3139.0966175200001</v>
      </c>
      <c r="OV797" s="3">
        <v>2864.0335168800002</v>
      </c>
      <c r="OW797" s="3">
        <v>387.93868936000001</v>
      </c>
      <c r="OX797" s="3">
        <v>352.67097089999999</v>
      </c>
      <c r="OY797" s="3">
        <v>2676.0560431099998</v>
      </c>
      <c r="OZ797" s="4">
        <v>866.95655058</v>
      </c>
      <c r="PA797" s="3">
        <v>1858.4803878</v>
      </c>
      <c r="PB797" s="3">
        <v>2815.0347641600001</v>
      </c>
      <c r="PC797" s="3">
        <v>475.25981546000003</v>
      </c>
      <c r="PD797" s="3">
        <v>344.66896803999998</v>
      </c>
      <c r="PE797" s="4">
        <v>2435.1173401299998</v>
      </c>
      <c r="PF797" s="3">
        <v>3447.5844532000001</v>
      </c>
      <c r="PG797" s="3">
        <v>2854.6104408299998</v>
      </c>
      <c r="PH797" s="3">
        <v>396.89138831999998</v>
      </c>
      <c r="PI797" s="3">
        <v>1836.5913868099999</v>
      </c>
      <c r="PJ797" s="4">
        <v>3470.2582444999998</v>
      </c>
      <c r="PK797" s="3">
        <v>2341.9491223300001</v>
      </c>
      <c r="PL797" s="3">
        <v>2461.1403157300001</v>
      </c>
      <c r="PM797" s="3">
        <v>3430.5427595800002</v>
      </c>
      <c r="PN797" s="3">
        <v>3492.2976170299999</v>
      </c>
      <c r="PO797" s="4">
        <v>2930.2094218799998</v>
      </c>
      <c r="PP797" s="3">
        <v>3421.3210074100002</v>
      </c>
      <c r="PQ797" s="3">
        <v>3502.53158093</v>
      </c>
      <c r="PR797" s="3">
        <v>2442.36686392</v>
      </c>
      <c r="PS797" s="3">
        <v>2704.1686860200002</v>
      </c>
      <c r="PT797" s="4">
        <v>3475.9698775400002</v>
      </c>
      <c r="PU797" s="3">
        <v>2757.5282133999999</v>
      </c>
      <c r="PV797" s="3">
        <v>2997.3441007900001</v>
      </c>
      <c r="PW797" s="3">
        <v>2591.8684859199998</v>
      </c>
      <c r="PX797" s="3">
        <v>2308.2311006499999</v>
      </c>
      <c r="PY797" s="4">
        <v>2243.1413504100001</v>
      </c>
      <c r="PZ797" s="3">
        <v>3166.5897545399998</v>
      </c>
      <c r="QA797" s="3">
        <v>2730.0263771999998</v>
      </c>
      <c r="QB797" s="3">
        <v>3159.2203063400002</v>
      </c>
      <c r="QC797" s="3">
        <v>1848.42537846</v>
      </c>
      <c r="QD797" s="4">
        <v>1846.88127401</v>
      </c>
      <c r="QE797" s="3">
        <v>1819.38005918</v>
      </c>
      <c r="QF797" s="3">
        <v>3261.4064669499999</v>
      </c>
      <c r="QG797" s="3">
        <v>3261.38534037</v>
      </c>
      <c r="QH797" s="3">
        <v>2447.7640837399999</v>
      </c>
      <c r="QI797" s="4">
        <v>772.93332766000003</v>
      </c>
      <c r="QJ797" s="3">
        <v>2572.1691928099999</v>
      </c>
      <c r="QK797" s="3">
        <v>822.70444328999997</v>
      </c>
      <c r="QL797" s="3">
        <v>2673.64015655</v>
      </c>
      <c r="QM797" s="3">
        <v>2902.7175275999998</v>
      </c>
      <c r="QN797" s="4">
        <v>1906.37807288</v>
      </c>
      <c r="QO797" s="3">
        <v>3490.2694653499998</v>
      </c>
      <c r="QP797" s="3">
        <v>2975.9888566300001</v>
      </c>
      <c r="QQ797" s="3">
        <v>2065.2487117400001</v>
      </c>
      <c r="QR797" s="3">
        <v>845.63672451000002</v>
      </c>
      <c r="QS797" s="4">
        <v>3034.22862399</v>
      </c>
      <c r="QT797" s="3">
        <v>2853.41119673</v>
      </c>
      <c r="QU797" s="3">
        <v>2868.7720844999999</v>
      </c>
      <c r="QV797" s="3">
        <v>2285.5504742799999</v>
      </c>
      <c r="QW797" s="3">
        <v>373.16499623999999</v>
      </c>
      <c r="QX797" s="4">
        <v>481.03420686999999</v>
      </c>
      <c r="QY797" s="3">
        <v>368.37236942999999</v>
      </c>
      <c r="QZ797" s="3">
        <v>780.79738638000003</v>
      </c>
      <c r="RA797" s="3">
        <v>2329.0563161999999</v>
      </c>
      <c r="RB797" s="3">
        <v>2812.2112588800001</v>
      </c>
      <c r="RC797" s="4">
        <v>409.86683665999999</v>
      </c>
      <c r="RD797" s="3">
        <v>2202.21730084</v>
      </c>
      <c r="RE797" s="3">
        <v>430.74051907</v>
      </c>
      <c r="RF797" s="3">
        <v>408.22517712000001</v>
      </c>
      <c r="RG797" s="3">
        <v>573.84762239999998</v>
      </c>
      <c r="RH797" s="4">
        <v>3032.6428877500002</v>
      </c>
      <c r="RI797" s="3">
        <v>2163.0100965800002</v>
      </c>
      <c r="RJ797" s="3">
        <v>1242.9668000500001</v>
      </c>
      <c r="RK797" s="3">
        <v>371.63145508000002</v>
      </c>
      <c r="RL797" s="3">
        <v>799.02465396000002</v>
      </c>
      <c r="RM797" s="4">
        <v>3459.0766913500001</v>
      </c>
      <c r="RN797" s="3">
        <v>3127.3707442499999</v>
      </c>
      <c r="RO797" s="3">
        <v>346.93696854000001</v>
      </c>
      <c r="RP797" s="3">
        <v>3322.6020914000001</v>
      </c>
      <c r="RQ797" s="3">
        <v>3079.9900390100001</v>
      </c>
      <c r="RR797" s="4">
        <v>1861.8146592200001</v>
      </c>
      <c r="RS797" s="3">
        <v>3033.0113601600001</v>
      </c>
      <c r="RT797" s="3">
        <v>1107.60010281</v>
      </c>
      <c r="RU797" s="3">
        <v>545.32798214000002</v>
      </c>
      <c r="RV797" s="3">
        <v>3220.75706292</v>
      </c>
      <c r="RW797" s="4">
        <v>1812.2678581600001</v>
      </c>
      <c r="RX797" s="3">
        <v>3909.6345638299999</v>
      </c>
      <c r="RY797" s="3">
        <v>2820.17535817</v>
      </c>
      <c r="RZ797" s="3">
        <v>1913.3287177</v>
      </c>
      <c r="SA797" s="3">
        <v>794.08414109</v>
      </c>
      <c r="SB797" s="4">
        <v>2089.47530667</v>
      </c>
      <c r="SC797" s="3">
        <v>1863.31091818</v>
      </c>
      <c r="SD797" s="3">
        <v>3213.5876958600002</v>
      </c>
      <c r="SE797" s="3">
        <v>795.73015022000004</v>
      </c>
      <c r="SF797" s="3">
        <v>3172.7568517899999</v>
      </c>
      <c r="SG797" s="4">
        <v>1844.0627396899999</v>
      </c>
      <c r="SH797" s="3">
        <v>3420.5343529900001</v>
      </c>
      <c r="SI797" s="3">
        <v>3520.08279795</v>
      </c>
      <c r="SJ797" s="3">
        <v>1835.7326534700001</v>
      </c>
      <c r="SK797" s="3">
        <v>2743.7692174899998</v>
      </c>
      <c r="SL797" s="4">
        <v>2744.2644493799999</v>
      </c>
      <c r="SM797" s="3">
        <v>2148.3202884100001</v>
      </c>
      <c r="SN797" s="3">
        <v>154.59623463</v>
      </c>
      <c r="SO797" s="3">
        <v>2181.6008656099998</v>
      </c>
      <c r="SP797" s="3">
        <v>1250.76934314</v>
      </c>
      <c r="SQ797" s="4">
        <v>31.778725909999999</v>
      </c>
      <c r="SR797" s="3">
        <v>3089.2875983200001</v>
      </c>
      <c r="SS797" s="3">
        <v>90.03092067</v>
      </c>
      <c r="ST797" s="3">
        <v>808.33836888999997</v>
      </c>
      <c r="SU797" s="3">
        <v>373.60244072</v>
      </c>
      <c r="SV797" s="4">
        <v>1269.9572487400001</v>
      </c>
      <c r="SW797" s="3">
        <v>1978.9491179199999</v>
      </c>
      <c r="SX797" s="3">
        <v>3108.9639007400001</v>
      </c>
      <c r="SY797" s="3">
        <v>341.71311094999999</v>
      </c>
      <c r="SZ797" s="3">
        <v>2702.5848138900001</v>
      </c>
      <c r="TA797" s="4">
        <v>1287.1350223899999</v>
      </c>
      <c r="TB797" s="3">
        <v>3898.73759814</v>
      </c>
      <c r="TC797" s="3">
        <v>1489.8830824300001</v>
      </c>
      <c r="TD797" s="3">
        <v>3139.6695206600002</v>
      </c>
      <c r="TE797" s="3">
        <v>3908.4924857699998</v>
      </c>
      <c r="TF797" s="4">
        <v>357.11811598999998</v>
      </c>
      <c r="TG797" s="3">
        <v>2768.7656898499999</v>
      </c>
      <c r="TH797" s="3">
        <v>128.17371811999999</v>
      </c>
      <c r="TI797" s="3">
        <v>2409.09809275</v>
      </c>
      <c r="TJ797" s="3">
        <v>2669.3918498600001</v>
      </c>
      <c r="TK797" s="4">
        <v>3899.8635205800001</v>
      </c>
      <c r="TL797" s="3">
        <v>3934.1662514300001</v>
      </c>
      <c r="TM797" s="3">
        <v>3489.6157841099998</v>
      </c>
      <c r="TN797" s="3">
        <v>1739.2109017800001</v>
      </c>
      <c r="TO797" s="3">
        <v>1821.02731105</v>
      </c>
      <c r="TP797" s="4">
        <v>3077.2802444399999</v>
      </c>
      <c r="TQ797" s="3">
        <v>66.373500660000005</v>
      </c>
      <c r="TR797" s="3">
        <v>2121.72503104</v>
      </c>
      <c r="TS797" s="3">
        <v>3213.6342986099999</v>
      </c>
      <c r="TT797" s="3">
        <v>753.14207179000005</v>
      </c>
      <c r="TU797" s="4">
        <v>2738.7864514600001</v>
      </c>
      <c r="TV797" s="3">
        <v>871.13712794000003</v>
      </c>
      <c r="TW797" s="3">
        <v>715.96985428000005</v>
      </c>
      <c r="TX797" s="3">
        <v>3496.3265801100001</v>
      </c>
      <c r="TY797" s="3">
        <v>1998.7235968</v>
      </c>
      <c r="TZ797" s="4">
        <v>1860.0543180100001</v>
      </c>
      <c r="UA797" s="3">
        <v>3237.9615554799998</v>
      </c>
      <c r="UB797" s="3">
        <v>2850.3086963199999</v>
      </c>
      <c r="UC797" s="3">
        <v>394.31332419</v>
      </c>
      <c r="UD797" s="3">
        <v>3898.4001942300001</v>
      </c>
      <c r="UE797" s="4">
        <v>3085.0007666900001</v>
      </c>
      <c r="UF797" s="3">
        <v>2374.3461113899998</v>
      </c>
      <c r="UG797" s="3">
        <v>426.35675371999997</v>
      </c>
      <c r="UH797" s="3">
        <v>3156.8423233499998</v>
      </c>
      <c r="UI797" s="3">
        <v>119.6882894</v>
      </c>
      <c r="UJ797" s="4">
        <v>3747.03632634</v>
      </c>
      <c r="UK797" s="3">
        <v>668.17904483999996</v>
      </c>
      <c r="UL797" s="3">
        <v>736.49059852999994</v>
      </c>
      <c r="UM797" s="3">
        <v>1866.7284531800001</v>
      </c>
      <c r="UN797" s="3">
        <v>2452.9537659799998</v>
      </c>
      <c r="UO797" s="4">
        <v>2453.5602230999998</v>
      </c>
      <c r="UP797" s="3">
        <v>3909.16170126</v>
      </c>
      <c r="UQ797" s="3">
        <v>3246.1362991999999</v>
      </c>
      <c r="UR797" s="3">
        <v>3249.8446353600002</v>
      </c>
      <c r="US797" s="3">
        <v>3234.68258599</v>
      </c>
      <c r="UT797" s="4">
        <v>2878.4300384100002</v>
      </c>
      <c r="UU797" s="3">
        <v>3753.58991573</v>
      </c>
      <c r="UV797" s="3">
        <v>1503.77318741</v>
      </c>
      <c r="UW797" s="3">
        <v>2004.3246259800001</v>
      </c>
      <c r="UX797" s="3">
        <v>3720.0483631299999</v>
      </c>
      <c r="UY797" s="4">
        <v>776.03023573999997</v>
      </c>
      <c r="UZ797" s="3">
        <v>7.7522121200000003</v>
      </c>
      <c r="VA797" s="3">
        <v>2536.5963816799999</v>
      </c>
      <c r="VB797" s="3">
        <v>2144.3615401400002</v>
      </c>
      <c r="VC797" s="3">
        <v>2137.0088689300001</v>
      </c>
      <c r="VD797" s="4">
        <v>2134.1859850199999</v>
      </c>
      <c r="VE797" s="3">
        <v>1780.70288353</v>
      </c>
      <c r="VF797" s="3">
        <v>3232.97692534</v>
      </c>
      <c r="VG797" s="3">
        <v>2675.6763860400001</v>
      </c>
      <c r="VH797" s="3">
        <v>2006.17133762</v>
      </c>
      <c r="VI797" s="4">
        <v>408.28607138000001</v>
      </c>
      <c r="VJ797" s="3">
        <v>1178.74448233</v>
      </c>
      <c r="VK797" s="3">
        <v>2083.7506248599998</v>
      </c>
      <c r="VL797" s="3">
        <v>2563.3190199000001</v>
      </c>
      <c r="VM797" s="3">
        <v>79.184907319999994</v>
      </c>
      <c r="VN797" s="4">
        <v>2222.8144735999999</v>
      </c>
      <c r="VO797" s="3">
        <v>360.29890902</v>
      </c>
      <c r="VP797" s="3">
        <v>347.85597476999999</v>
      </c>
      <c r="VQ797" s="3">
        <v>2586.0108309299999</v>
      </c>
      <c r="VR797" s="3">
        <v>1999.82404307</v>
      </c>
      <c r="VS797" s="4">
        <v>411.46997126000002</v>
      </c>
      <c r="VT797" s="3">
        <v>3487.7964127499999</v>
      </c>
      <c r="VU797" s="3">
        <v>3022.6549863700002</v>
      </c>
      <c r="VV797" s="3">
        <v>2539.9374881700001</v>
      </c>
      <c r="VW797" s="3">
        <v>3495.72509395</v>
      </c>
      <c r="VX797" s="4">
        <v>13.04379904</v>
      </c>
      <c r="VY797" s="3">
        <v>2871.0121233499999</v>
      </c>
      <c r="VZ797" s="3">
        <v>2623.24767092</v>
      </c>
      <c r="WA797" s="3">
        <v>776.76407371000005</v>
      </c>
      <c r="WB797" s="3">
        <v>441.53495871000001</v>
      </c>
      <c r="WC797" s="4">
        <v>661.90755743</v>
      </c>
      <c r="WD797" s="3">
        <v>82.40049707</v>
      </c>
      <c r="WE797" s="3">
        <v>2561.7705658599998</v>
      </c>
      <c r="WF797" s="3">
        <v>3907.2634159099998</v>
      </c>
      <c r="WG797" s="3">
        <v>2590.5083069900002</v>
      </c>
      <c r="WH797" s="4">
        <v>480.82418381000002</v>
      </c>
      <c r="WI797" s="3">
        <v>3878.4859071000001</v>
      </c>
      <c r="WJ797" s="3">
        <v>1717.7158493699999</v>
      </c>
      <c r="WK797" s="3">
        <v>3757.04473293</v>
      </c>
      <c r="WL797" s="3">
        <v>3444.5291769099999</v>
      </c>
      <c r="WM797" s="4">
        <v>3728.8718171300002</v>
      </c>
      <c r="WN797" s="3">
        <v>2458.9804336100001</v>
      </c>
      <c r="WO797" s="3">
        <v>3497.4972411899998</v>
      </c>
      <c r="WP797" s="3">
        <v>3474.9744427999999</v>
      </c>
      <c r="WQ797" s="3">
        <v>3469.6940405400001</v>
      </c>
      <c r="WR797" s="4">
        <v>3014.9232794599998</v>
      </c>
      <c r="WS797" s="3">
        <v>394.56684315000001</v>
      </c>
      <c r="WT797" s="3">
        <v>3291.4099387699998</v>
      </c>
      <c r="WU797" s="3">
        <v>3890.2403633899999</v>
      </c>
      <c r="WV797" s="3">
        <v>3369.1756370100002</v>
      </c>
      <c r="WW797" s="4">
        <v>2835.65492761</v>
      </c>
      <c r="WX797" s="3">
        <v>3323.5975261399999</v>
      </c>
      <c r="WY797" s="3">
        <v>2598.0237771400002</v>
      </c>
      <c r="WZ797" s="3">
        <v>1993.8644833999999</v>
      </c>
      <c r="XA797" s="3">
        <v>3475.8257196999998</v>
      </c>
      <c r="XB797" s="4">
        <v>3013.3555629500001</v>
      </c>
      <c r="XC797" s="3">
        <v>3714.1465908700002</v>
      </c>
      <c r="XD797" s="3">
        <v>2282.5958599300002</v>
      </c>
      <c r="XE797" s="3">
        <v>547.60903140999994</v>
      </c>
      <c r="XF797" s="3">
        <v>2182.4415792200002</v>
      </c>
      <c r="XG797" s="4">
        <v>3239.1247601199998</v>
      </c>
      <c r="XH797" s="3">
        <v>2612.33703509</v>
      </c>
      <c r="XI797" s="3">
        <v>3116.5241095299998</v>
      </c>
      <c r="XJ797" s="3">
        <v>1813.15206767</v>
      </c>
      <c r="XK797" s="3">
        <v>3689.0879815100002</v>
      </c>
      <c r="XL797" s="4">
        <v>365.11390514999999</v>
      </c>
      <c r="XM797" s="3">
        <v>3695.3793527600001</v>
      </c>
      <c r="XN797" s="3">
        <v>73.483837570000006</v>
      </c>
      <c r="XO797" s="3">
        <v>3096.8198454600001</v>
      </c>
      <c r="XP797" s="3">
        <v>2549.0964819699998</v>
      </c>
      <c r="XQ797" s="4">
        <v>2572.7843491100002</v>
      </c>
      <c r="XR797" s="3">
        <v>2561.52698882</v>
      </c>
      <c r="XS797" s="3">
        <v>41.106732350000001</v>
      </c>
      <c r="XT797" s="3">
        <v>2948.9623684799999</v>
      </c>
      <c r="XU797" s="3">
        <v>439.84607505000002</v>
      </c>
      <c r="XV797" s="4">
        <v>1479.59319523</v>
      </c>
      <c r="XW797" s="3">
        <v>807.42619773000001</v>
      </c>
      <c r="XX797" s="3">
        <v>1999.8259071800001</v>
      </c>
      <c r="XY797" s="3">
        <v>1841.5517835200001</v>
      </c>
      <c r="XZ797" s="3">
        <v>777.50536811999996</v>
      </c>
      <c r="YA797" s="4">
        <v>2200.3662396099999</v>
      </c>
      <c r="YB797" s="3">
        <v>387.49006021999998</v>
      </c>
      <c r="YC797" s="3">
        <v>389.04286385</v>
      </c>
      <c r="YD797" s="3">
        <v>806.80482772999994</v>
      </c>
      <c r="YE797" s="3">
        <v>2573.47779803</v>
      </c>
      <c r="YF797" s="4">
        <v>3023.3850961200001</v>
      </c>
      <c r="YG797" s="3">
        <v>2407.82366288</v>
      </c>
      <c r="YH797" s="3">
        <v>1850.9394414799999</v>
      </c>
      <c r="YI797" s="3">
        <v>2628.13909556</v>
      </c>
      <c r="YJ797" s="3">
        <v>328.51956173999997</v>
      </c>
      <c r="YK797" s="4">
        <v>3510.5665164000002</v>
      </c>
      <c r="YL797" s="3">
        <v>2532.6997704099999</v>
      </c>
      <c r="YM797" s="3">
        <v>3087.2203003300001</v>
      </c>
      <c r="YN797" s="3">
        <v>3171.7427759500001</v>
      </c>
      <c r="YO797" s="3">
        <v>2990.7482582399998</v>
      </c>
      <c r="YP797" s="4">
        <v>468.69255593000003</v>
      </c>
      <c r="YQ797" s="3">
        <v>3020.6982922399998</v>
      </c>
      <c r="YR797" s="3">
        <v>454.58124322999998</v>
      </c>
      <c r="YS797" s="3">
        <v>350.24452105</v>
      </c>
      <c r="YT797" s="3">
        <v>18.171965650000001</v>
      </c>
      <c r="YU797" s="4">
        <v>540.77147592999995</v>
      </c>
      <c r="YV797" s="3">
        <v>361.15888510000002</v>
      </c>
      <c r="YW797" s="3">
        <v>3488.2096237999999</v>
      </c>
      <c r="YX797" s="3">
        <v>1267.66501481</v>
      </c>
      <c r="YY797" s="3">
        <v>3136.65774027</v>
      </c>
      <c r="YZ797" s="4">
        <v>3479.1370004300002</v>
      </c>
      <c r="ZA797" s="3">
        <v>2077.56550788</v>
      </c>
      <c r="ZB797" s="3">
        <v>341.94985292000001</v>
      </c>
      <c r="ZC797" s="3">
        <v>776.32103689999997</v>
      </c>
      <c r="ZD797" s="3">
        <v>3499.49805259</v>
      </c>
      <c r="ZE797" s="4">
        <v>3493.98650069</v>
      </c>
      <c r="ZF797" s="3">
        <v>3859.1339598200002</v>
      </c>
      <c r="ZG797" s="3">
        <v>3913.6647696499999</v>
      </c>
      <c r="ZI797" s="3">
        <v>2099.4172266700002</v>
      </c>
      <c r="ZJ797" s="4">
        <v>3229.6264983000001</v>
      </c>
      <c r="ZK797" s="3">
        <v>2621.6004190499998</v>
      </c>
      <c r="ZL797" s="3">
        <v>717.82588647</v>
      </c>
      <c r="ZM797" s="3">
        <v>2613.87616858</v>
      </c>
      <c r="ZN797" s="3">
        <v>419.35702067</v>
      </c>
      <c r="ZO797" s="4">
        <v>3450.5353393300002</v>
      </c>
      <c r="ZP797" s="3">
        <v>84.418706830000005</v>
      </c>
      <c r="ZQ797" s="3">
        <v>1760.89609341</v>
      </c>
      <c r="ZR797" s="3">
        <v>1995.8497605499999</v>
      </c>
      <c r="ZS797" s="3">
        <v>3403.91705508</v>
      </c>
      <c r="ZT797" s="4">
        <v>720.18647109999995</v>
      </c>
      <c r="ZU797" s="3">
        <v>369.60703161999999</v>
      </c>
      <c r="ZV797" s="3">
        <v>3018.14881113</v>
      </c>
      <c r="ZW797" s="3">
        <v>3031.6897061700001</v>
      </c>
      <c r="ZX797" s="3">
        <v>3448.2592610199999</v>
      </c>
      <c r="ZY797" s="4">
        <v>62.95161607</v>
      </c>
      <c r="ZZ797" s="3">
        <v>3144.4745748700002</v>
      </c>
      <c r="AAA797" s="3">
        <v>379.08789508000001</v>
      </c>
      <c r="AAB797" s="3">
        <v>3442.2468849000002</v>
      </c>
      <c r="AAC797" s="3">
        <v>1858.5835352199999</v>
      </c>
      <c r="AAD797" s="4">
        <v>3221.8525382299999</v>
      </c>
      <c r="AAE797" s="3">
        <v>26.72263822</v>
      </c>
      <c r="AAF797" s="3">
        <v>2129.0919937600002</v>
      </c>
      <c r="AAG797" s="3">
        <v>828.27875356000004</v>
      </c>
      <c r="AAH797" s="3">
        <v>3042.6171189900001</v>
      </c>
      <c r="AAI797" s="4">
        <v>381.82254445000001</v>
      </c>
      <c r="AAJ797" s="3">
        <v>3214.42903084</v>
      </c>
      <c r="AAK797" s="3">
        <v>3137.6879717299998</v>
      </c>
      <c r="AAL797" s="3">
        <v>2160.4015853199999</v>
      </c>
      <c r="AAM797" s="3">
        <v>3130.0991799200001</v>
      </c>
      <c r="AAN797" s="4">
        <v>3027.78750257</v>
      </c>
      <c r="AAO797" s="3">
        <v>3138.2919433699999</v>
      </c>
      <c r="AAP797" s="3">
        <v>2729.1471386500002</v>
      </c>
      <c r="AAQ797" s="3">
        <v>226.91997441000001</v>
      </c>
      <c r="AAR797" s="3">
        <v>665.81846021000001</v>
      </c>
      <c r="AAS797" s="4">
        <v>3996.0422760299998</v>
      </c>
      <c r="AAT797" s="3">
        <v>3321.89124412</v>
      </c>
      <c r="AAU797" s="3">
        <v>3319.2075470899999</v>
      </c>
      <c r="AAV797" s="3">
        <v>487.63626312000002</v>
      </c>
      <c r="AAW797" s="3">
        <v>3847.7051014100002</v>
      </c>
      <c r="AAX797" s="4">
        <v>812.61463722999997</v>
      </c>
      <c r="AAY797" s="3">
        <v>1356.7123067699999</v>
      </c>
      <c r="AAZ797" s="3">
        <v>3511.2574798400001</v>
      </c>
      <c r="ABA797" s="3">
        <v>3499.19420266</v>
      </c>
      <c r="ABB797" s="3">
        <v>3889.5587205000002</v>
      </c>
      <c r="ABC797" s="4">
        <v>2561.6531269299999</v>
      </c>
      <c r="ABD797" s="3">
        <v>3363.1955721300001</v>
      </c>
      <c r="ABE797" s="3">
        <v>135.27846270000001</v>
      </c>
      <c r="ABF797" s="3">
        <v>395.80771903999999</v>
      </c>
      <c r="ABG797" s="3">
        <v>409.67296922000003</v>
      </c>
      <c r="ABH797" s="4">
        <v>1667.65455395</v>
      </c>
      <c r="ABI797" s="3">
        <v>3342.99794028</v>
      </c>
      <c r="ABJ797" s="3">
        <v>247.02253665000001</v>
      </c>
      <c r="ABK797" s="3">
        <v>3094.0044179900001</v>
      </c>
      <c r="ABL797" s="3">
        <v>414.80548542000002</v>
      </c>
      <c r="ABM797" s="4">
        <v>846.50664251000001</v>
      </c>
      <c r="ABN797" s="3">
        <v>351.14737165999998</v>
      </c>
      <c r="ABO797" s="3">
        <v>23.10005112</v>
      </c>
      <c r="ABP797" s="3">
        <v>256.31574637</v>
      </c>
      <c r="ABQ797" s="3">
        <v>829.64514618999999</v>
      </c>
      <c r="ABR797" s="4">
        <v>3234.4651064899999</v>
      </c>
      <c r="ABS797" s="3">
        <v>3901.9308185700002</v>
      </c>
      <c r="ABT797" s="3">
        <v>409.50084973000003</v>
      </c>
      <c r="ABU797" s="3">
        <v>1853.6902464699999</v>
      </c>
      <c r="ABV797" s="3">
        <v>780.51714850999997</v>
      </c>
      <c r="ABW797" s="4">
        <v>3220.5290201299999</v>
      </c>
      <c r="ABX797" s="3">
        <v>52.9096555</v>
      </c>
      <c r="ABY797" s="3">
        <v>3502.76583742</v>
      </c>
      <c r="ABZ797" s="3">
        <v>1068.2829160599999</v>
      </c>
      <c r="ACA797" s="3">
        <v>405.36190415999999</v>
      </c>
      <c r="ACB797" s="4">
        <v>3046.9393687100001</v>
      </c>
      <c r="ACC797" s="3">
        <v>3099.2960049100002</v>
      </c>
      <c r="ACD797" s="3">
        <v>3442.75516556</v>
      </c>
      <c r="ACE797" s="3">
        <v>2223.3575509799998</v>
      </c>
      <c r="ACF797" s="3">
        <v>3112.6598094999999</v>
      </c>
      <c r="ACG797" s="4">
        <v>2967.1094793299999</v>
      </c>
      <c r="ACH797" s="3">
        <v>2474.1033366699999</v>
      </c>
      <c r="ACI797" s="3">
        <v>146.1400103</v>
      </c>
      <c r="ACJ797" s="3">
        <v>3249.0219414799999</v>
      </c>
      <c r="ACK797" s="3">
        <v>3396.7408529499999</v>
      </c>
      <c r="ACL797" s="4">
        <v>2240.5390528500002</v>
      </c>
      <c r="ACM797" s="3">
        <v>350.93983408000003</v>
      </c>
      <c r="ACN797" s="3">
        <v>142.89024520000001</v>
      </c>
      <c r="ACO797" s="3">
        <v>3104.0432717100002</v>
      </c>
      <c r="ACP797" s="3">
        <v>2751.7413945899998</v>
      </c>
      <c r="ACQ797" s="4">
        <v>1290.94277775</v>
      </c>
      <c r="ACR797" s="3">
        <v>1762.4718877299999</v>
      </c>
      <c r="ACS797" s="3">
        <v>370.97093876999998</v>
      </c>
      <c r="ACT797" s="3">
        <v>1881.91660009</v>
      </c>
      <c r="ACU797" s="3">
        <v>3100.9650047300001</v>
      </c>
      <c r="ACV797" s="4">
        <v>126.14308096000001</v>
      </c>
      <c r="ACW797" s="3">
        <v>2771.7985968200001</v>
      </c>
      <c r="ACX797" s="3">
        <v>2538.3691502900001</v>
      </c>
      <c r="ACY797" s="3">
        <v>3104.1259139200001</v>
      </c>
      <c r="ACZ797" s="3">
        <v>2071.0075689</v>
      </c>
      <c r="ADA797" s="4">
        <v>662.67059978999998</v>
      </c>
      <c r="ADB797" s="3">
        <v>2286.67639672</v>
      </c>
      <c r="ADC797" s="3">
        <v>2147.1819385700001</v>
      </c>
      <c r="ADD797" s="3">
        <v>2544.59279221</v>
      </c>
      <c r="ADE797" s="3">
        <v>619.63327085000003</v>
      </c>
      <c r="ADF797" s="4">
        <v>1677.54924983</v>
      </c>
      <c r="ADG797" s="3">
        <v>60.04484721</v>
      </c>
      <c r="ADH797" s="3">
        <v>773.93870431999994</v>
      </c>
      <c r="ADI797" s="3">
        <v>848.97410277999995</v>
      </c>
      <c r="ADJ797" s="3">
        <v>1584.3741969600001</v>
      </c>
      <c r="ADK797" s="4">
        <v>1707.2501144600001</v>
      </c>
      <c r="ADL797" s="3">
        <v>412.45981367000002</v>
      </c>
      <c r="ADM797" s="3">
        <v>418.42682977999999</v>
      </c>
      <c r="ADN797" s="3">
        <v>477.05308927999999</v>
      </c>
      <c r="ADO797" s="3">
        <v>47.844247260000003</v>
      </c>
      <c r="ADP797" s="4">
        <v>432.35918792000001</v>
      </c>
      <c r="ADR797" s="3">
        <v>32.650508019999997</v>
      </c>
      <c r="ADS797" s="3">
        <v>185.28383482000001</v>
      </c>
      <c r="ADT797" s="3">
        <v>454.97208496000002</v>
      </c>
      <c r="ADU797" s="4">
        <v>1736.8043357700001</v>
      </c>
      <c r="ADV797" s="3">
        <v>30.58321003</v>
      </c>
      <c r="ADW797" s="3">
        <v>63.236203529999997</v>
      </c>
      <c r="ADX797" s="3">
        <v>36.353873219999997</v>
      </c>
      <c r="ADY797" s="3">
        <v>766.57298433999995</v>
      </c>
      <c r="ADZ797" s="4">
        <v>781.02045821000002</v>
      </c>
      <c r="AEA797" s="3">
        <v>2741.7392017000002</v>
      </c>
      <c r="AEB797" s="3">
        <v>3026.4198672000002</v>
      </c>
      <c r="AEC797" s="3">
        <v>388.44137769000002</v>
      </c>
      <c r="AED797" s="3">
        <v>290.80240273999999</v>
      </c>
      <c r="AEE797" s="4">
        <v>4.0848863800000004</v>
      </c>
      <c r="AEF797" s="3">
        <v>310.97828664000002</v>
      </c>
      <c r="AEG797" s="3">
        <v>32.357842750000003</v>
      </c>
      <c r="AEH797" s="3">
        <v>1121.6393365900001</v>
      </c>
      <c r="AEI797" s="3">
        <v>216.55117322000001</v>
      </c>
      <c r="AEJ797" s="4">
        <v>340.95503954999998</v>
      </c>
      <c r="AEK797" s="3">
        <v>99.58510579</v>
      </c>
      <c r="AEL797" s="3">
        <v>491.61986618999998</v>
      </c>
      <c r="AEM797" s="3">
        <v>3070.7254123100001</v>
      </c>
      <c r="AEN797" s="3">
        <v>2942.7107649099999</v>
      </c>
      <c r="AEO797" s="4">
        <v>2542.9672882899999</v>
      </c>
      <c r="AEP797" s="3">
        <v>3618.5568941800002</v>
      </c>
      <c r="AEQ797" s="3">
        <v>735.29073305999998</v>
      </c>
      <c r="AER797" s="3">
        <v>3552.6245662199999</v>
      </c>
      <c r="AES797" s="3">
        <v>837.60862410999994</v>
      </c>
      <c r="AET797" s="4">
        <v>1845.4831915100001</v>
      </c>
      <c r="AEU797" s="3">
        <v>2483.8942637599998</v>
      </c>
      <c r="AEV797" s="3">
        <v>3519.1774618600002</v>
      </c>
      <c r="AEW797" s="3">
        <v>3117.7457229500001</v>
      </c>
      <c r="AEX797" s="3">
        <v>848.57083364999994</v>
      </c>
      <c r="AEY797" s="4">
        <v>2126.1870890099999</v>
      </c>
      <c r="AEZ797" s="3">
        <v>3248.97409599</v>
      </c>
      <c r="AFA797" s="3">
        <v>338.77589496000002</v>
      </c>
      <c r="AFB797" s="3">
        <v>2169.9458285199998</v>
      </c>
      <c r="AFC797" s="3">
        <v>2122.4855879199999</v>
      </c>
      <c r="AFD797" s="4">
        <v>2611.4932146299998</v>
      </c>
      <c r="AFE797" s="3">
        <v>2735.4074414000002</v>
      </c>
      <c r="AFF797" s="3">
        <v>2611.2048989499999</v>
      </c>
      <c r="AFG797" s="3">
        <v>3897.4072449700002</v>
      </c>
      <c r="AFH797" s="3">
        <v>2671.2348332800002</v>
      </c>
      <c r="AFI797" s="4">
        <v>354.82712479999998</v>
      </c>
      <c r="AFJ797" s="3">
        <v>810.83938314</v>
      </c>
      <c r="AFK797" s="3">
        <v>781.34108513000001</v>
      </c>
      <c r="AFL797" s="3">
        <v>3911.2582036399999</v>
      </c>
      <c r="AFM797" s="3">
        <v>38.18442924</v>
      </c>
      <c r="AFN797" s="4">
        <v>3309.5906036000001</v>
      </c>
      <c r="AFO797" s="3">
        <v>3395.4832000699998</v>
      </c>
      <c r="AFP797" s="3">
        <v>370.65776828999998</v>
      </c>
      <c r="AFQ797" s="3">
        <v>2386.0334597199999</v>
      </c>
      <c r="AFR797" s="3">
        <v>3094.7307995199999</v>
      </c>
      <c r="AFS797" s="4">
        <v>259.56675421</v>
      </c>
      <c r="AFT797" s="3">
        <v>911.23724088999995</v>
      </c>
      <c r="AFU797" s="3">
        <v>919.79039894000005</v>
      </c>
      <c r="AFV797" s="3">
        <v>2042.4568601399999</v>
      </c>
      <c r="AFW797" s="3">
        <v>2979.8196026800001</v>
      </c>
      <c r="AFX797" s="4">
        <v>543.87335497000004</v>
      </c>
      <c r="AFY797" s="3">
        <v>2231.9840306900001</v>
      </c>
      <c r="AFZ797" s="3">
        <v>2499.42230006</v>
      </c>
      <c r="AGA797" s="3">
        <v>3715.0059455800001</v>
      </c>
      <c r="AGB797" s="3">
        <v>2768.4637040299999</v>
      </c>
      <c r="AGC797" s="4">
        <v>555.95278776999999</v>
      </c>
      <c r="AGD797" s="3">
        <v>2927.87804164</v>
      </c>
      <c r="AGE797" s="3">
        <v>2528.03203897</v>
      </c>
      <c r="AGF797" s="3">
        <v>3036.1722693500001</v>
      </c>
      <c r="AGG797" s="3">
        <v>3683.7814817100002</v>
      </c>
      <c r="AGH797" s="4">
        <v>3459.16368315</v>
      </c>
      <c r="AGI797" s="3">
        <v>3109.61571787</v>
      </c>
      <c r="AGJ797" s="3">
        <v>2065.7942745999999</v>
      </c>
      <c r="AGK797" s="3">
        <v>72.841962359999997</v>
      </c>
      <c r="AGL797" s="3">
        <v>2749.3342072099999</v>
      </c>
      <c r="AGM797" s="4">
        <v>3713.2623813599998</v>
      </c>
      <c r="AGN797" s="3">
        <v>3308.30063948</v>
      </c>
      <c r="AGO797" s="3">
        <v>2085.10210461</v>
      </c>
      <c r="AGP797" s="3">
        <v>2996.2939854900001</v>
      </c>
      <c r="AGQ797" s="3">
        <v>3493.27503204</v>
      </c>
      <c r="AGR797" s="4">
        <v>11.487267190000001</v>
      </c>
      <c r="AGS797" s="3">
        <v>3222.45837398</v>
      </c>
      <c r="AGT797" s="3">
        <v>551.35216429000002</v>
      </c>
      <c r="AGU797" s="3">
        <v>715.61008104999996</v>
      </c>
      <c r="AGV797" s="3">
        <v>3519.71059732</v>
      </c>
      <c r="AGW797" s="4">
        <v>807.34790510999994</v>
      </c>
      <c r="AGX797" s="3">
        <v>2771.5848455400001</v>
      </c>
      <c r="AGY797" s="3">
        <v>3220.3401236499999</v>
      </c>
      <c r="AGZ797" s="3">
        <v>3257.2849197400001</v>
      </c>
      <c r="AHA797" s="3">
        <v>3023.3490566599999</v>
      </c>
      <c r="AHB797" s="4">
        <v>3866.2666660499999</v>
      </c>
      <c r="AHC797" s="3">
        <v>3076.9664525899998</v>
      </c>
      <c r="AHD797" s="3">
        <v>774.16798985000003</v>
      </c>
      <c r="AHE797" s="3">
        <v>446.76130178</v>
      </c>
      <c r="AHF797" s="3">
        <v>731.17477817999998</v>
      </c>
      <c r="AHG797" s="4">
        <v>729.68659703000003</v>
      </c>
      <c r="AHH797" s="3">
        <v>1868.4073949199999</v>
      </c>
      <c r="AHI797" s="3">
        <v>2678.2010123499999</v>
      </c>
      <c r="AHJ797" s="3">
        <v>2105.15433588</v>
      </c>
      <c r="AHK797" s="3">
        <v>3488.7862551600001</v>
      </c>
      <c r="AHL797" s="4">
        <v>3266.1642970399998</v>
      </c>
      <c r="AHM797" s="3">
        <v>2974.3801297</v>
      </c>
      <c r="AHN797" s="3">
        <v>2038.2439715400001</v>
      </c>
      <c r="AHO797" s="3">
        <v>1253.22126916</v>
      </c>
      <c r="AHP797" s="3">
        <v>352.74615667</v>
      </c>
      <c r="AHQ797" s="4">
        <v>657.55113236</v>
      </c>
      <c r="AHR797" s="3">
        <v>2605.1807168</v>
      </c>
      <c r="AHS797" s="3">
        <v>3063.5374041499999</v>
      </c>
      <c r="AHT797" s="3">
        <v>3028.4461547699998</v>
      </c>
      <c r="AHU797" s="3">
        <v>3461.7939423600001</v>
      </c>
      <c r="AHV797" s="4">
        <v>1784.3428689899999</v>
      </c>
      <c r="AHW797" s="3">
        <v>364.75599603000001</v>
      </c>
      <c r="AHX797" s="3">
        <v>3013.60473232</v>
      </c>
      <c r="AHY797" s="3">
        <v>3291.3204614900001</v>
      </c>
      <c r="AHZ797" s="3">
        <v>52.677263119999999</v>
      </c>
      <c r="AIA797" s="4">
        <v>3425.76939524</v>
      </c>
      <c r="AIB797" s="3">
        <v>3108.9918623899998</v>
      </c>
      <c r="AIC797" s="3">
        <v>3636.8531338299999</v>
      </c>
      <c r="AID797" s="3">
        <v>836.00673225000003</v>
      </c>
      <c r="AIE797" s="3">
        <v>200.30731868000001</v>
      </c>
      <c r="AIF797" s="4">
        <v>2151.31715592</v>
      </c>
      <c r="AIG797" s="3">
        <v>92.566110269999996</v>
      </c>
      <c r="AIH797" s="3">
        <v>2524.0049399999998</v>
      </c>
      <c r="AII797" s="3">
        <v>391.63149127000003</v>
      </c>
      <c r="AIJ797" s="3">
        <v>708.67124225999999</v>
      </c>
      <c r="AIK797" s="4">
        <v>1944.8122928600001</v>
      </c>
      <c r="AIL797" s="3">
        <v>3475.7200868</v>
      </c>
      <c r="AIM797" s="3">
        <v>21.889622360000001</v>
      </c>
      <c r="AIN797" s="3">
        <v>3474.2393620900002</v>
      </c>
      <c r="AIO797" s="3">
        <v>389.85250896000002</v>
      </c>
      <c r="AIP797" s="4">
        <v>3588.6584338900002</v>
      </c>
      <c r="AIQ797" s="3">
        <v>84.232295829999998</v>
      </c>
      <c r="AIR797" s="3">
        <v>2812.8761247799998</v>
      </c>
      <c r="AIS797" s="3">
        <v>304.55829180000001</v>
      </c>
      <c r="AIT797" s="3">
        <v>67.052036700000002</v>
      </c>
      <c r="AIU797" s="4">
        <v>673.33579447</v>
      </c>
      <c r="AIV797" s="3">
        <v>318.21724713999998</v>
      </c>
      <c r="AIW797" s="3">
        <v>1821.9320257700001</v>
      </c>
      <c r="AIX797" s="3">
        <v>394.17040909000002</v>
      </c>
      <c r="AIY797" s="3">
        <v>3392.8983008700002</v>
      </c>
      <c r="AIZ797" s="4">
        <v>3340.7771638999998</v>
      </c>
      <c r="AJA797" s="3">
        <v>196.73692665999999</v>
      </c>
      <c r="AJB797" s="3">
        <v>449.20452862000002</v>
      </c>
      <c r="AJC797" s="3">
        <v>1849.56000008</v>
      </c>
      <c r="AJD797" s="3">
        <v>3493.3446254800001</v>
      </c>
      <c r="AJE797" s="4">
        <v>3268.5130756399999</v>
      </c>
      <c r="AJF797" s="3">
        <v>46.857511700000003</v>
      </c>
      <c r="AJG797" s="3">
        <v>3890.7641782999999</v>
      </c>
      <c r="AJH797" s="3">
        <v>2759.0580263400002</v>
      </c>
      <c r="AJI797" s="3">
        <v>3104.1358558400002</v>
      </c>
      <c r="AJJ797" s="4">
        <v>3854.0530173299999</v>
      </c>
      <c r="AJK797" s="3">
        <v>3483.8078387199998</v>
      </c>
      <c r="AJL797" s="3">
        <v>3244.93394825</v>
      </c>
      <c r="AJM797" s="3">
        <v>3738.9721864799999</v>
      </c>
      <c r="AJN797" s="3">
        <v>3132.76299311</v>
      </c>
      <c r="AJO797" s="4">
        <v>2344.26186147</v>
      </c>
      <c r="AJP797" s="3">
        <v>53.950450250000003</v>
      </c>
      <c r="AJQ797" s="3">
        <v>2590.1280285500002</v>
      </c>
      <c r="AJR797" s="3">
        <v>2461.7691421700001</v>
      </c>
      <c r="AJS797" s="3">
        <v>2539.46711108</v>
      </c>
      <c r="AJT797" s="4">
        <v>3493.31417835</v>
      </c>
      <c r="AJU797" s="3">
        <v>3189.0771348399999</v>
      </c>
      <c r="AJV797" s="3">
        <v>3628.56840762</v>
      </c>
      <c r="AJW797" s="3">
        <v>2543.9316545299998</v>
      </c>
      <c r="AJX797" s="3">
        <v>3103.4765822700001</v>
      </c>
      <c r="AJY797" s="4">
        <v>2126.0913980300002</v>
      </c>
      <c r="AJZ797" s="3">
        <v>379.81676209</v>
      </c>
      <c r="AKA797" s="3">
        <v>2327.3301503399998</v>
      </c>
      <c r="AKB797" s="3">
        <v>2520.1946991599998</v>
      </c>
      <c r="AKC797" s="3">
        <v>3765.4866657500002</v>
      </c>
      <c r="AKD797" s="4">
        <v>3727.25501239</v>
      </c>
      <c r="AKE797" s="3">
        <v>777.39911385000005</v>
      </c>
      <c r="AKF797" s="3">
        <v>2814.4575114300001</v>
      </c>
      <c r="AKG797" s="3">
        <v>3136.0941576800001</v>
      </c>
      <c r="AKH797" s="3">
        <v>3475.8934490299998</v>
      </c>
      <c r="AKI797" s="4">
        <v>3490.3738555099999</v>
      </c>
      <c r="AKJ797" s="3">
        <v>3180.7569905400001</v>
      </c>
      <c r="AKK797" s="3">
        <v>127.07700007</v>
      </c>
      <c r="AKL797" s="3">
        <v>768.84409169000003</v>
      </c>
      <c r="AKM797" s="3">
        <v>3084.4371841000002</v>
      </c>
      <c r="AKN797" s="4">
        <v>1249.1587520999999</v>
      </c>
      <c r="AKO797" s="3">
        <v>379.85715113999998</v>
      </c>
      <c r="AKP797" s="3">
        <v>3234.9093860399998</v>
      </c>
      <c r="AKQ797" s="3">
        <v>3891.98454898</v>
      </c>
      <c r="AKR797" s="3">
        <v>2555.9893393799998</v>
      </c>
      <c r="AKS797" s="4">
        <v>3250.8027879000001</v>
      </c>
      <c r="AKT797" s="3">
        <v>3668.89283514</v>
      </c>
      <c r="AKU797" s="3">
        <v>373.47071027999999</v>
      </c>
      <c r="AKV797" s="3">
        <v>1763.1721717200001</v>
      </c>
      <c r="AKW797" s="3">
        <v>1861.23740649</v>
      </c>
      <c r="AKX797" s="4">
        <v>3445.89370543</v>
      </c>
      <c r="AKY797" s="3">
        <v>3358.9280029699999</v>
      </c>
      <c r="AKZ797" s="3">
        <v>3379.87127882</v>
      </c>
      <c r="ALA797" s="3">
        <v>3106.3988853800001</v>
      </c>
      <c r="ALB797" s="3">
        <v>2154.91799507</v>
      </c>
      <c r="ALC797" s="4">
        <v>112.74882924000001</v>
      </c>
      <c r="ALD797" s="3">
        <v>3858.2994599100002</v>
      </c>
      <c r="ALE797" s="3">
        <v>1871.09109195</v>
      </c>
      <c r="ALF797" s="3">
        <v>2757.2485968999999</v>
      </c>
      <c r="ALG797" s="3">
        <v>750.52858957000001</v>
      </c>
      <c r="ALH797" s="4">
        <v>3490.9560792000002</v>
      </c>
      <c r="ALI797" s="3">
        <v>381.30307913000001</v>
      </c>
      <c r="ALJ797" s="3">
        <v>3177.4096703499999</v>
      </c>
      <c r="ALK797" s="3">
        <v>148.80382349000001</v>
      </c>
      <c r="ALL797" s="3">
        <v>428.39919691</v>
      </c>
      <c r="ALM797" s="4">
        <v>618.99636659999999</v>
      </c>
    </row>
    <row r="798" spans="1:1001" x14ac:dyDescent="0.45">
      <c r="A798" s="1" t="s">
        <v>797</v>
      </c>
      <c r="B798" s="3">
        <v>1677.65301862</v>
      </c>
      <c r="C798" s="3">
        <v>753.83862755999996</v>
      </c>
      <c r="D798" s="3">
        <v>3168.4414371399998</v>
      </c>
      <c r="E798" s="3">
        <v>3055.6460051499998</v>
      </c>
      <c r="F798" s="4">
        <v>7.1911150099999999</v>
      </c>
      <c r="G798" s="3">
        <v>3652.4439284999999</v>
      </c>
      <c r="H798" s="3">
        <v>2759.7552034800001</v>
      </c>
      <c r="I798" s="3">
        <v>573.89422515000001</v>
      </c>
      <c r="J798" s="3">
        <v>1083.2187867499999</v>
      </c>
      <c r="K798" s="4">
        <v>3265.6553950100001</v>
      </c>
      <c r="L798" s="3">
        <v>2261.9763178500002</v>
      </c>
      <c r="M798" s="3">
        <v>738.98850592999997</v>
      </c>
      <c r="N798" s="3">
        <v>367.15696971</v>
      </c>
      <c r="O798" s="3">
        <v>2098.4454039900002</v>
      </c>
      <c r="P798" s="4">
        <v>426.14859476999999</v>
      </c>
      <c r="Q798" s="3">
        <v>3264.94268362</v>
      </c>
      <c r="R798" s="3">
        <v>1881.7618789600001</v>
      </c>
      <c r="S798" s="3">
        <v>3398.7074889999999</v>
      </c>
      <c r="T798" s="3">
        <v>638.88890577999996</v>
      </c>
      <c r="U798" s="4">
        <v>2776.1780125800001</v>
      </c>
      <c r="V798" s="3">
        <v>1367.96221062</v>
      </c>
      <c r="W798" s="3">
        <v>2318.14692311</v>
      </c>
      <c r="X798" s="3">
        <v>3378.9081553199999</v>
      </c>
      <c r="Y798" s="3">
        <v>400.90233167000002</v>
      </c>
      <c r="Z798" s="4">
        <v>3662.1267372100001</v>
      </c>
      <c r="AA798" s="3">
        <v>2871.4818790700001</v>
      </c>
      <c r="AB798" s="3">
        <v>2338.4576443000001</v>
      </c>
      <c r="AC798" s="3">
        <v>3093.8472113799999</v>
      </c>
      <c r="AD798" s="3">
        <v>106.87501863</v>
      </c>
      <c r="AE798" s="4">
        <v>46.088877009999997</v>
      </c>
      <c r="AF798" s="3">
        <v>3237.34204959</v>
      </c>
      <c r="AG798" s="3">
        <v>3043.2241974799999</v>
      </c>
      <c r="AH798" s="3">
        <v>422.24825528000002</v>
      </c>
      <c r="AI798" s="3">
        <v>2125.7185760299999</v>
      </c>
      <c r="AJ798" s="4">
        <v>2382.7203148799999</v>
      </c>
      <c r="AK798" s="3">
        <v>369.98606732000002</v>
      </c>
      <c r="AL798" s="3">
        <v>102.3582801</v>
      </c>
      <c r="AM798" s="3">
        <v>1840.98571545</v>
      </c>
      <c r="AN798" s="3">
        <v>3260.8105731199998</v>
      </c>
      <c r="AO798" s="4">
        <v>2503.9812917499999</v>
      </c>
      <c r="AP798" s="3">
        <v>1211.78645345</v>
      </c>
      <c r="AQ798" s="3">
        <v>2945.3683643999998</v>
      </c>
      <c r="AR798" s="3">
        <v>3274.3005158199999</v>
      </c>
      <c r="AS798" s="3">
        <v>3511.64832157</v>
      </c>
      <c r="AT798" s="4">
        <v>2089.7021067199998</v>
      </c>
      <c r="AU798" s="3">
        <v>2822.0257980299998</v>
      </c>
      <c r="AV798" s="3">
        <v>2753.16681737</v>
      </c>
      <c r="AW798" s="3">
        <v>792.09389297999996</v>
      </c>
      <c r="AX798" s="3">
        <v>2659.9687738100001</v>
      </c>
      <c r="AY798" s="4">
        <v>1227.35612154</v>
      </c>
      <c r="AZ798" s="3">
        <v>2511.7049208499998</v>
      </c>
      <c r="BA798" s="3">
        <v>1765.3885985100001</v>
      </c>
      <c r="BB798" s="3">
        <v>725.59860379999998</v>
      </c>
      <c r="BC798" s="3">
        <v>378.00919676000001</v>
      </c>
      <c r="BD798" s="4">
        <v>280.73496599999999</v>
      </c>
      <c r="BE798" s="3">
        <v>400.17470739999999</v>
      </c>
      <c r="BF798" s="3">
        <v>3306.4620056499998</v>
      </c>
      <c r="BG798" s="3">
        <v>3952.28291515</v>
      </c>
      <c r="BH798" s="3">
        <v>2407.3004693399998</v>
      </c>
      <c r="BI798" s="4">
        <v>2399.8297378299999</v>
      </c>
      <c r="BJ798" s="3">
        <v>2719.6153228500002</v>
      </c>
      <c r="BK798" s="3">
        <v>3489.7618060599998</v>
      </c>
      <c r="BL798" s="3">
        <v>3516.0140671899999</v>
      </c>
      <c r="BM798" s="3">
        <v>2113.9864890600002</v>
      </c>
      <c r="BN798" s="4">
        <v>2163.91108308</v>
      </c>
      <c r="BO798" s="3">
        <v>2928.7709503299998</v>
      </c>
      <c r="BP798" s="3">
        <v>635.69506397999999</v>
      </c>
      <c r="BQ798" s="3">
        <v>1838.6816754900001</v>
      </c>
      <c r="BR798" s="3">
        <v>3335.0816864799999</v>
      </c>
      <c r="BS798" s="4">
        <v>814.51602943</v>
      </c>
      <c r="BT798" s="3">
        <v>2173.5249197200001</v>
      </c>
      <c r="BU798" s="3">
        <v>387.98032115000001</v>
      </c>
      <c r="BV798" s="3">
        <v>900.91752793000001</v>
      </c>
      <c r="BW798" s="3">
        <v>496.94624983</v>
      </c>
      <c r="BX798" s="4">
        <v>3543.4059209000002</v>
      </c>
      <c r="BY798" s="3">
        <v>14.68173036</v>
      </c>
      <c r="BZ798" s="3">
        <v>2529.6811549499998</v>
      </c>
      <c r="CA798" s="3">
        <v>3266.17175348</v>
      </c>
      <c r="CB798" s="3">
        <v>3404.6695341499999</v>
      </c>
      <c r="CC798" s="4">
        <v>1264.35000586</v>
      </c>
      <c r="CD798" s="3">
        <v>2555.0479638299998</v>
      </c>
      <c r="CE798" s="3">
        <v>3515.9071915499999</v>
      </c>
      <c r="CF798" s="3">
        <v>2601.4332343299998</v>
      </c>
      <c r="CG798" s="3">
        <v>1678.6863569300001</v>
      </c>
      <c r="CH798" s="4">
        <v>2098.1552241999998</v>
      </c>
      <c r="CI798" s="3">
        <v>3521.6356015800002</v>
      </c>
      <c r="CJ798" s="3">
        <v>2114.9868947599998</v>
      </c>
      <c r="CK798" s="3">
        <v>2826.3853299500001</v>
      </c>
      <c r="CL798" s="3">
        <v>2570.0062038400001</v>
      </c>
      <c r="CM798" s="4">
        <v>1834.0021380200001</v>
      </c>
      <c r="CN798" s="3">
        <v>3230.54550453</v>
      </c>
      <c r="CO798" s="3">
        <v>644.62912184000004</v>
      </c>
      <c r="CP798" s="3">
        <v>2540.5352461100001</v>
      </c>
      <c r="CQ798" s="3">
        <v>3205.2520173100002</v>
      </c>
      <c r="CR798" s="4">
        <v>3502.7297979599998</v>
      </c>
      <c r="CS798" s="3">
        <v>2146.86566124</v>
      </c>
      <c r="CT798" s="3">
        <v>3916.2105225400001</v>
      </c>
      <c r="CU798" s="3">
        <v>1221.2468117000001</v>
      </c>
      <c r="CV798" s="3">
        <v>3284.6258211099998</v>
      </c>
      <c r="CW798" s="4">
        <v>2654.2061884300001</v>
      </c>
      <c r="CX798" s="3">
        <v>3213.8896816800002</v>
      </c>
      <c r="CY798" s="3">
        <v>3079.74397649</v>
      </c>
      <c r="CZ798" s="3">
        <v>3064.3197089800001</v>
      </c>
      <c r="DA798" s="3">
        <v>3555.1864747300001</v>
      </c>
      <c r="DB798" s="4">
        <v>57.213885490000003</v>
      </c>
      <c r="DC798" s="3">
        <v>3521.92018904</v>
      </c>
      <c r="DD798" s="3">
        <v>3729.7653471899998</v>
      </c>
      <c r="DE798" s="3">
        <v>3770.5489671400001</v>
      </c>
      <c r="DF798" s="3">
        <v>3902.01594626</v>
      </c>
      <c r="DG798" s="4">
        <v>2175.7189771899998</v>
      </c>
      <c r="DH798" s="3">
        <v>2761.9933782200001</v>
      </c>
      <c r="DI798" s="3">
        <v>3911.8882728200001</v>
      </c>
      <c r="DJ798" s="3">
        <v>3501.37272588</v>
      </c>
      <c r="DK798" s="3">
        <v>2091.6836556500002</v>
      </c>
      <c r="DL798" s="4">
        <v>1220.30792163</v>
      </c>
      <c r="DM798" s="3">
        <v>2012.1545093499999</v>
      </c>
      <c r="DN798" s="3">
        <v>3536.6528717400001</v>
      </c>
      <c r="DO798" s="3">
        <v>2028.3449260699999</v>
      </c>
      <c r="DP798" s="3">
        <v>713.98457713000005</v>
      </c>
      <c r="DQ798" s="4">
        <v>393.06064227000002</v>
      </c>
      <c r="DR798" s="3">
        <v>3369.5950617600001</v>
      </c>
      <c r="DS798" s="3">
        <v>351.93837567000003</v>
      </c>
      <c r="DT798" s="3">
        <v>804.50824421000004</v>
      </c>
      <c r="DU798" s="3">
        <v>3178.7114405000002</v>
      </c>
      <c r="DV798" s="4">
        <v>2121.0359317100001</v>
      </c>
      <c r="DW798" s="3">
        <v>3524.9518532699999</v>
      </c>
      <c r="DX798" s="3">
        <v>623.03154338000002</v>
      </c>
      <c r="DY798" s="3">
        <v>376.14632949999998</v>
      </c>
      <c r="DZ798" s="3">
        <v>3917.3271244299999</v>
      </c>
      <c r="EA798" s="4">
        <v>3429.0912392599998</v>
      </c>
      <c r="EB798" s="3">
        <v>3535.4076462600001</v>
      </c>
      <c r="EC798" s="3">
        <v>3104.8734220299998</v>
      </c>
      <c r="ED798" s="3">
        <v>3146.1541379800001</v>
      </c>
      <c r="EE798" s="3">
        <v>3185.6564929900001</v>
      </c>
      <c r="EF798" s="4">
        <v>464.55361035999999</v>
      </c>
      <c r="EG798" s="3">
        <v>2852.7189905499999</v>
      </c>
      <c r="EH798" s="3">
        <v>106.56184815</v>
      </c>
      <c r="EI798" s="3">
        <v>3255.7240382999998</v>
      </c>
      <c r="EJ798" s="3">
        <v>1867.4827963600001</v>
      </c>
      <c r="EK798" s="4">
        <v>382.38177745000002</v>
      </c>
      <c r="EL798" s="3">
        <v>219.61949827999999</v>
      </c>
      <c r="EM798" s="3">
        <v>3227.5623071599998</v>
      </c>
      <c r="EN798" s="3">
        <v>788.96280954999997</v>
      </c>
      <c r="EO798" s="3">
        <v>848.64353394</v>
      </c>
      <c r="EP798" s="4">
        <v>1541.61399904</v>
      </c>
      <c r="EQ798" s="3">
        <v>1240.5763896599999</v>
      </c>
      <c r="ER798" s="3">
        <v>5.0852920800000003</v>
      </c>
      <c r="ES798" s="3">
        <v>856.44607702999997</v>
      </c>
      <c r="ET798" s="3">
        <v>482.52860171999998</v>
      </c>
      <c r="EU798" s="4">
        <v>1860.6812803400001</v>
      </c>
      <c r="EV798" s="3">
        <v>1789.55367781</v>
      </c>
      <c r="EW798" s="3">
        <v>2366.3416230500002</v>
      </c>
      <c r="EX798" s="3">
        <v>1225.8182307899999</v>
      </c>
      <c r="EY798" s="3">
        <v>3242.0302862399999</v>
      </c>
      <c r="EZ798" s="4">
        <v>72.706503699999999</v>
      </c>
      <c r="FA798" s="3">
        <v>390.74168943000001</v>
      </c>
      <c r="FB798" s="3">
        <v>2708.56363603</v>
      </c>
      <c r="FC798" s="3">
        <v>763.03552492999995</v>
      </c>
      <c r="FD798" s="3">
        <v>3207.3000528299999</v>
      </c>
      <c r="FE798" s="4">
        <v>3040.40007083</v>
      </c>
      <c r="FF798" s="3">
        <v>2932.3351286500001</v>
      </c>
      <c r="FG798" s="3">
        <v>2996.6736425600002</v>
      </c>
      <c r="FH798" s="3">
        <v>3174.0232038499998</v>
      </c>
      <c r="FI798" s="3">
        <v>2748.7352065300001</v>
      </c>
      <c r="FJ798" s="4">
        <v>3377.2018733</v>
      </c>
      <c r="FK798" s="3">
        <v>3435.6908100300002</v>
      </c>
      <c r="FL798" s="3">
        <v>3345.9413699699999</v>
      </c>
      <c r="FM798" s="3">
        <v>2554.17804583</v>
      </c>
      <c r="FN798" s="3">
        <v>1715.84304019</v>
      </c>
      <c r="FO798" s="4">
        <v>2547.1037483800001</v>
      </c>
      <c r="FP798" s="3">
        <v>166.66883236000001</v>
      </c>
      <c r="FQ798" s="3">
        <v>3734.4330786300002</v>
      </c>
      <c r="FR798" s="3">
        <v>404.84616706000003</v>
      </c>
      <c r="FS798" s="3">
        <v>401.38637890000001</v>
      </c>
      <c r="FT798" s="4">
        <v>514.25823939999998</v>
      </c>
      <c r="FU798" s="3">
        <v>2532.09952699</v>
      </c>
      <c r="FV798" s="3">
        <v>2845.74162682</v>
      </c>
      <c r="FW798" s="3">
        <v>107.62066263</v>
      </c>
      <c r="FX798" s="3">
        <v>3740.6511282199999</v>
      </c>
      <c r="FY798" s="4">
        <v>823.09652775999996</v>
      </c>
      <c r="FZ798" s="3">
        <v>2569.8663955900001</v>
      </c>
      <c r="GA798" s="3">
        <v>3048.7885658300002</v>
      </c>
      <c r="GB798" s="3">
        <v>3156.1581949800002</v>
      </c>
      <c r="GC798" s="3">
        <v>3517.5563075300001</v>
      </c>
      <c r="GD798" s="4">
        <v>2835.31379548</v>
      </c>
      <c r="GE798" s="3">
        <v>175.15985341000001</v>
      </c>
      <c r="GF798" s="3">
        <v>3233.2627555399999</v>
      </c>
      <c r="GG798" s="3">
        <v>917.26515126000004</v>
      </c>
      <c r="GH798" s="3">
        <v>2033.70734917</v>
      </c>
      <c r="GI798" s="4">
        <v>2422.6321527199998</v>
      </c>
      <c r="GJ798" s="3">
        <v>1280.26950526</v>
      </c>
      <c r="GK798" s="3">
        <v>430.23285978000001</v>
      </c>
      <c r="GL798" s="3">
        <v>2974.1135619699999</v>
      </c>
      <c r="GM798" s="3">
        <v>1940.7224355200001</v>
      </c>
      <c r="GN798" s="4">
        <v>3298.1039577800002</v>
      </c>
      <c r="GO798" s="3">
        <v>3035.8914101099999</v>
      </c>
      <c r="GP798" s="3">
        <v>2692.9635208099999</v>
      </c>
      <c r="GQ798" s="3">
        <v>2794.2810061599998</v>
      </c>
      <c r="GR798" s="3">
        <v>1219.5038688499999</v>
      </c>
      <c r="GS798" s="4">
        <v>381.47147039999999</v>
      </c>
      <c r="GT798" s="3">
        <v>32.219898610000001</v>
      </c>
      <c r="GU798" s="3">
        <v>3185.1488337000001</v>
      </c>
      <c r="GV798" s="3">
        <v>3542.4825650799999</v>
      </c>
      <c r="GW798" s="3">
        <v>2046.1179721799999</v>
      </c>
      <c r="GX798" s="4">
        <v>2231.2818825899999</v>
      </c>
      <c r="GY798" s="3">
        <v>2094.59290999</v>
      </c>
      <c r="GZ798" s="3">
        <v>3272.7520617800001</v>
      </c>
      <c r="HA798" s="3">
        <v>3236.5131420100001</v>
      </c>
      <c r="HB798" s="3">
        <v>416.25949121999997</v>
      </c>
      <c r="HC798" s="4">
        <v>3522.72362045</v>
      </c>
      <c r="HD798" s="3">
        <v>1874.80067085</v>
      </c>
      <c r="HE798" s="3">
        <v>575.02076895999994</v>
      </c>
      <c r="HF798" s="3">
        <v>413.46270485000002</v>
      </c>
      <c r="HG798" s="3">
        <v>2173.0961744199999</v>
      </c>
      <c r="HH798" s="4">
        <v>3260.6471528100001</v>
      </c>
      <c r="HI798" s="3">
        <v>380.05971776000001</v>
      </c>
      <c r="HJ798" s="3">
        <v>3871.9925905999999</v>
      </c>
      <c r="HK798" s="3">
        <v>37.228140809999999</v>
      </c>
      <c r="HL798" s="3">
        <v>3174.8434122499998</v>
      </c>
      <c r="HM798" s="4">
        <v>395.04654078999999</v>
      </c>
      <c r="HN798" s="3">
        <v>2096.0264105800002</v>
      </c>
      <c r="HO798" s="3">
        <v>3533.6808590300002</v>
      </c>
      <c r="HP798" s="3">
        <v>3272.8719861899999</v>
      </c>
      <c r="HQ798" s="3">
        <v>1877.4135317</v>
      </c>
      <c r="HR798" s="4">
        <v>27.875900940000001</v>
      </c>
      <c r="HS798" s="3">
        <v>3697.0284687399999</v>
      </c>
      <c r="HT798" s="3">
        <v>2457.45186341</v>
      </c>
      <c r="HU798" s="3">
        <v>3246.87386539</v>
      </c>
      <c r="HV798" s="3">
        <v>77.681813289999994</v>
      </c>
      <c r="HW798" s="4">
        <v>2921.0206023199999</v>
      </c>
      <c r="HX798" s="3">
        <v>3038.8056354099999</v>
      </c>
      <c r="HY798" s="3">
        <v>1865.94490561</v>
      </c>
      <c r="HZ798" s="3">
        <v>3104.3110821800001</v>
      </c>
      <c r="IA798" s="3">
        <v>3104.5757858000002</v>
      </c>
      <c r="IB798" s="4">
        <v>2751.2853090100002</v>
      </c>
      <c r="IC798" s="3">
        <v>2678.6800886199999</v>
      </c>
      <c r="ID798" s="3">
        <v>750.33782898000004</v>
      </c>
      <c r="IE798" s="3">
        <v>3231.1463693199998</v>
      </c>
      <c r="IF798" s="3">
        <v>247.93781465999999</v>
      </c>
      <c r="IG798" s="4">
        <v>3219.1458505099999</v>
      </c>
      <c r="IH798" s="3">
        <v>3037.61944008</v>
      </c>
      <c r="II798" s="3">
        <v>1863.29476256</v>
      </c>
      <c r="IJ798" s="3">
        <v>1214.7584661599999</v>
      </c>
      <c r="IK798" s="3">
        <v>2299.3678789700002</v>
      </c>
      <c r="IL798" s="4">
        <v>2510.9965590500001</v>
      </c>
      <c r="IM798" s="3">
        <v>3108.8445977000001</v>
      </c>
      <c r="IN798" s="3">
        <v>396.8255231</v>
      </c>
      <c r="IO798" s="3">
        <v>3272.6998666999998</v>
      </c>
      <c r="IP798" s="3">
        <v>2696.00264148</v>
      </c>
      <c r="IQ798" s="4">
        <v>2530.26400001</v>
      </c>
      <c r="IR798" s="3">
        <v>386.79350445</v>
      </c>
      <c r="IS798" s="3">
        <v>753.87963797999998</v>
      </c>
      <c r="IT798" s="3">
        <v>14.13865298</v>
      </c>
      <c r="IU798" s="3">
        <v>2386.3590576000001</v>
      </c>
      <c r="IV798" s="4">
        <v>2137.8893502199999</v>
      </c>
      <c r="IW798" s="3">
        <v>3313.7233354700002</v>
      </c>
      <c r="IX798" s="3">
        <v>2766.2652969699998</v>
      </c>
      <c r="IY798" s="3">
        <v>3210.5491965599999</v>
      </c>
      <c r="IZ798" s="3">
        <v>2123.63015146</v>
      </c>
      <c r="JA798" s="4">
        <v>3471.14121127</v>
      </c>
      <c r="JB798" s="3">
        <v>2753.4377346900001</v>
      </c>
      <c r="JC798" s="3">
        <v>3536.6323665300001</v>
      </c>
      <c r="JD798" s="3">
        <v>3320.3371977500001</v>
      </c>
      <c r="JE798" s="3">
        <v>3509.6071211200001</v>
      </c>
      <c r="JF798" s="4">
        <v>3791.88184198</v>
      </c>
      <c r="JH798" s="3">
        <v>1828.98084705</v>
      </c>
      <c r="JI798" s="3">
        <v>2698.7528250999999</v>
      </c>
      <c r="JJ798" s="3">
        <v>374.61962340999997</v>
      </c>
      <c r="JK798" s="4">
        <v>3714.2944769300002</v>
      </c>
      <c r="JL798" s="3">
        <v>3530.18813826</v>
      </c>
      <c r="JM798" s="3">
        <v>2644.6097501499999</v>
      </c>
      <c r="JN798" s="3">
        <v>3871.1624402799998</v>
      </c>
      <c r="JO798" s="3">
        <v>415.65800505999999</v>
      </c>
      <c r="JP798" s="4">
        <v>2195.9414638399999</v>
      </c>
      <c r="JQ798" s="3">
        <v>2108.3084100000001</v>
      </c>
      <c r="JR798" s="3">
        <v>2109.07766606</v>
      </c>
      <c r="JS798" s="3">
        <v>1955.75026897</v>
      </c>
      <c r="JT798" s="3">
        <v>3464.3831911500001</v>
      </c>
      <c r="JU798" s="4">
        <v>2035.7404718099999</v>
      </c>
      <c r="JV798" s="3">
        <v>509.28044433000002</v>
      </c>
      <c r="JW798" s="3">
        <v>398.01793213000002</v>
      </c>
      <c r="JX798" s="3">
        <v>1170.19070291</v>
      </c>
      <c r="JY798" s="3">
        <v>2479.7099581799998</v>
      </c>
      <c r="JZ798" s="4">
        <v>3484.7181457699999</v>
      </c>
      <c r="KA798" s="3">
        <v>98.774839310000004</v>
      </c>
      <c r="KB798" s="3">
        <v>2653.3567756399998</v>
      </c>
      <c r="KC798" s="3">
        <v>3298.1692016299999</v>
      </c>
      <c r="KD798" s="3">
        <v>3518.6312776300001</v>
      </c>
      <c r="KE798" s="4">
        <v>2521.5536353500001</v>
      </c>
      <c r="KF798" s="3">
        <v>3131.42331939</v>
      </c>
      <c r="KG798" s="3">
        <v>1098.2814169200001</v>
      </c>
      <c r="KH798" s="3">
        <v>473.61504907</v>
      </c>
      <c r="KI798" s="3">
        <v>2077.4673314199999</v>
      </c>
      <c r="KJ798" s="4">
        <v>559.71083352999995</v>
      </c>
      <c r="KK798" s="3">
        <v>3257.7882294400001</v>
      </c>
      <c r="KL798" s="3">
        <v>495.67803365999998</v>
      </c>
      <c r="KM798" s="3">
        <v>3166.6531342799999</v>
      </c>
      <c r="KN798" s="3">
        <v>532.04371290999995</v>
      </c>
      <c r="KO798" s="4">
        <v>1841.7214175300001</v>
      </c>
      <c r="KP798" s="3">
        <v>2579.0608074800002</v>
      </c>
      <c r="KQ798" s="3">
        <v>2634.3341544599998</v>
      </c>
      <c r="KR798" s="3">
        <v>839.54605576999995</v>
      </c>
      <c r="KS798" s="3">
        <v>3919.5329879300002</v>
      </c>
      <c r="KT798" s="4">
        <v>51.05859427</v>
      </c>
      <c r="KU798" s="3">
        <v>3724.1096374499998</v>
      </c>
      <c r="KV798" s="3">
        <v>3885.8410637900001</v>
      </c>
      <c r="KW798" s="3">
        <v>1868.35457847</v>
      </c>
      <c r="KX798" s="3">
        <v>3120.1591240299999</v>
      </c>
      <c r="KY798" s="4">
        <v>3334.7560886000001</v>
      </c>
      <c r="KZ798" s="3">
        <v>2242.0694871599999</v>
      </c>
      <c r="LA798" s="3">
        <v>790.92509600999995</v>
      </c>
      <c r="LB798" s="3">
        <v>2850.2080343799998</v>
      </c>
      <c r="LC798" s="3">
        <v>3276.79904459</v>
      </c>
      <c r="LD798" s="4">
        <v>760.73210633999997</v>
      </c>
      <c r="LE798" s="3">
        <v>3500.7283651900002</v>
      </c>
      <c r="LF798" s="3">
        <v>3539.1507791399999</v>
      </c>
      <c r="LG798" s="3">
        <v>2735.5944737700001</v>
      </c>
      <c r="LH798" s="3">
        <v>374.52144694999998</v>
      </c>
      <c r="LI798" s="4">
        <v>103.31270442</v>
      </c>
      <c r="LJ798" s="3">
        <v>2557.29359501</v>
      </c>
      <c r="LK798" s="3">
        <v>1855.32693505</v>
      </c>
      <c r="LL798" s="3">
        <v>112.16598418</v>
      </c>
      <c r="LM798" s="3">
        <v>424.54048920999998</v>
      </c>
      <c r="LN798" s="4">
        <v>3507.38385926</v>
      </c>
      <c r="LO798" s="3">
        <v>3519.9529316200001</v>
      </c>
      <c r="LP798" s="3">
        <v>1273.8700156299999</v>
      </c>
      <c r="LQ798" s="3">
        <v>3242.1924638099999</v>
      </c>
      <c r="LR798" s="3">
        <v>3184.9649081799998</v>
      </c>
      <c r="LS798" s="4">
        <v>2192.7749623200002</v>
      </c>
      <c r="LT798" s="3">
        <v>2953.5219815400001</v>
      </c>
      <c r="LU798" s="3">
        <v>1825.44463038</v>
      </c>
      <c r="LV798" s="3">
        <v>408.75706983999999</v>
      </c>
      <c r="LW798" s="3">
        <v>3277.4595608999998</v>
      </c>
      <c r="LX798" s="4">
        <v>3899.6466624499999</v>
      </c>
      <c r="LY798" s="3">
        <v>3897.8136209499999</v>
      </c>
      <c r="LZ798" s="3">
        <v>2629.9665447299999</v>
      </c>
      <c r="MA798" s="3">
        <v>3261.5282554700002</v>
      </c>
      <c r="MB798" s="3">
        <v>18.327929520000001</v>
      </c>
      <c r="MC798" s="4">
        <v>172.42271855999999</v>
      </c>
      <c r="MD798" s="3">
        <v>1870.60890883</v>
      </c>
      <c r="ME798" s="3">
        <v>397.10203274999998</v>
      </c>
      <c r="MF798" s="3">
        <v>2936.4983076499998</v>
      </c>
      <c r="MG798" s="3">
        <v>3281.4872812399999</v>
      </c>
      <c r="MH798" s="4">
        <v>2135.0111643800001</v>
      </c>
      <c r="MI798" s="3">
        <v>404.49322890000002</v>
      </c>
      <c r="MJ798" s="3">
        <v>379.19539208999998</v>
      </c>
      <c r="MK798" s="3">
        <v>1882.05951519</v>
      </c>
      <c r="ML798" s="3">
        <v>2575.8595092400001</v>
      </c>
      <c r="MM798" s="4">
        <v>2973.7879640900001</v>
      </c>
      <c r="MN798" s="3">
        <v>1789.3877720200001</v>
      </c>
      <c r="MO798" s="3">
        <v>3278.7364762500001</v>
      </c>
      <c r="MP798" s="3">
        <v>762.95412546</v>
      </c>
      <c r="MQ798" s="3">
        <v>64.420534750000002</v>
      </c>
      <c r="MR798" s="4">
        <v>3302.3100113099999</v>
      </c>
      <c r="MS798" s="3">
        <v>739.45391205999999</v>
      </c>
      <c r="MT798" s="3">
        <v>356.51103749999999</v>
      </c>
      <c r="MU798" s="3">
        <v>380.68730146000001</v>
      </c>
      <c r="MV798" s="3">
        <v>2577.1494733599998</v>
      </c>
      <c r="MW798" s="4">
        <v>725.25809303999995</v>
      </c>
      <c r="MX798" s="3">
        <v>1944.9601789200001</v>
      </c>
      <c r="MY798" s="3">
        <v>2033.61414367</v>
      </c>
      <c r="MZ798" s="3">
        <v>973.54387489999999</v>
      </c>
      <c r="NA798" s="3">
        <v>1847.1652400999999</v>
      </c>
      <c r="NB798" s="4">
        <v>2632.5806483199999</v>
      </c>
      <c r="NC798" s="3">
        <v>1845.2066818599999</v>
      </c>
      <c r="ND798" s="3">
        <v>3541.6909396999999</v>
      </c>
      <c r="NE798" s="3">
        <v>1192.23442503</v>
      </c>
      <c r="NF798" s="3">
        <v>1272.1556558</v>
      </c>
      <c r="NG798" s="4">
        <v>2392.5510096500002</v>
      </c>
      <c r="NH798" s="3">
        <v>3519.5322641299999</v>
      </c>
      <c r="NI798" s="3">
        <v>3159.8043941400001</v>
      </c>
      <c r="NJ798" s="3">
        <v>3433.9267405999999</v>
      </c>
      <c r="NK798" s="3">
        <v>2897.0021663399998</v>
      </c>
      <c r="NL798" s="4">
        <v>2825.0257723899999</v>
      </c>
      <c r="NM798" s="3">
        <v>647.67197073</v>
      </c>
      <c r="NN798" s="3">
        <v>2539.8138355400001</v>
      </c>
      <c r="NO798" s="3">
        <v>387.69946191000003</v>
      </c>
      <c r="NP798" s="3">
        <v>3756.1369113599999</v>
      </c>
      <c r="NQ798" s="4">
        <v>2886.0641902299999</v>
      </c>
      <c r="NR798" s="3">
        <v>2570.64807905</v>
      </c>
      <c r="NS798" s="3">
        <v>3319.72328419</v>
      </c>
      <c r="NT798" s="3">
        <v>197.93057843</v>
      </c>
      <c r="NU798" s="3">
        <v>3508.1083766800002</v>
      </c>
      <c r="NV798" s="4">
        <v>1987.7216195799999</v>
      </c>
      <c r="NW798" s="3">
        <v>3307.8445538999999</v>
      </c>
      <c r="NX798" s="3">
        <v>3169.0478942599998</v>
      </c>
      <c r="NY798" s="3">
        <v>3786.17269442</v>
      </c>
      <c r="NZ798" s="3">
        <v>2488.1245507200001</v>
      </c>
      <c r="OA798" s="4">
        <v>3937.6633217899998</v>
      </c>
      <c r="OB798" s="3">
        <v>368.64825771</v>
      </c>
      <c r="OC798" s="3">
        <v>5.6793218000000003</v>
      </c>
      <c r="OD798" s="3">
        <v>456.47331487999998</v>
      </c>
      <c r="OE798" s="3">
        <v>3531.9907326299999</v>
      </c>
      <c r="OF798" s="4">
        <v>563.02522110999996</v>
      </c>
      <c r="OG798" s="3">
        <v>2629.4402443399999</v>
      </c>
      <c r="OH798" s="3">
        <v>419.66646293000002</v>
      </c>
      <c r="OI798" s="3">
        <v>3272.4774162399999</v>
      </c>
      <c r="OJ798" s="3">
        <v>3172.1752494699999</v>
      </c>
      <c r="OK798" s="4">
        <v>439.31604643999998</v>
      </c>
      <c r="OL798" s="3">
        <v>1223.31783791</v>
      </c>
      <c r="OM798" s="3">
        <v>651.48096883000005</v>
      </c>
      <c r="ON798" s="3">
        <v>3494.4885676499998</v>
      </c>
      <c r="OO798" s="3">
        <v>2509.39590993</v>
      </c>
      <c r="OP798" s="4">
        <v>3253.3180936600002</v>
      </c>
      <c r="OQ798" s="3">
        <v>3302.80275772</v>
      </c>
      <c r="OS798" s="3">
        <v>2608.9083154300001</v>
      </c>
      <c r="OT798" s="3">
        <v>2085.41030413</v>
      </c>
      <c r="OU798" s="4">
        <v>3159.91996896</v>
      </c>
      <c r="OV798" s="3">
        <v>2884.8568683200001</v>
      </c>
      <c r="OW798" s="3">
        <v>408.76204080000002</v>
      </c>
      <c r="OX798" s="3">
        <v>373.49432234</v>
      </c>
      <c r="OY798" s="3">
        <v>2696.8793945500001</v>
      </c>
      <c r="OZ798" s="4">
        <v>834.16934116000004</v>
      </c>
      <c r="PA798" s="3">
        <v>1825.6931783800001</v>
      </c>
      <c r="PB798" s="3">
        <v>2835.8581156</v>
      </c>
      <c r="PC798" s="3">
        <v>496.08316689999998</v>
      </c>
      <c r="PD798" s="3">
        <v>365.49231947999999</v>
      </c>
      <c r="PE798" s="4">
        <v>2402.33013071</v>
      </c>
      <c r="PF798" s="3">
        <v>3468.40780464</v>
      </c>
      <c r="PG798" s="3">
        <v>2875.4337922700001</v>
      </c>
      <c r="PH798" s="3">
        <v>417.71473975999999</v>
      </c>
      <c r="PI798" s="3">
        <v>1857.41473825</v>
      </c>
      <c r="PJ798" s="4">
        <v>3491.0815959400002</v>
      </c>
      <c r="PK798" s="3">
        <v>2362.7730951399999</v>
      </c>
      <c r="PL798" s="3">
        <v>2481.96366717</v>
      </c>
      <c r="PM798" s="3">
        <v>3451.3667323899999</v>
      </c>
      <c r="PN798" s="3">
        <v>3513.1209684700002</v>
      </c>
      <c r="PO798" s="4">
        <v>2951.0327733200002</v>
      </c>
      <c r="PP798" s="3">
        <v>3442.14498022</v>
      </c>
      <c r="PQ798" s="3">
        <v>3523.3549323699999</v>
      </c>
      <c r="PR798" s="3">
        <v>2409.5796544999998</v>
      </c>
      <c r="PS798" s="3">
        <v>2724.9920374600001</v>
      </c>
      <c r="PT798" s="4">
        <v>3496.7932289800001</v>
      </c>
      <c r="PU798" s="3">
        <v>2778.3515648399998</v>
      </c>
      <c r="PV798" s="3">
        <v>3018.16745223</v>
      </c>
      <c r="PW798" s="3">
        <v>2559.0812765000001</v>
      </c>
      <c r="PX798" s="3">
        <v>2329.0544520899998</v>
      </c>
      <c r="PY798" s="4">
        <v>2263.96470185</v>
      </c>
      <c r="PZ798" s="3">
        <v>3187.4131059800002</v>
      </c>
      <c r="QA798" s="3">
        <v>2697.2391677800001</v>
      </c>
      <c r="QB798" s="3">
        <v>3180.0436577800001</v>
      </c>
      <c r="QC798" s="3">
        <v>1815.6381690400001</v>
      </c>
      <c r="QD798" s="4">
        <v>1814.09406459</v>
      </c>
      <c r="QE798" s="3">
        <v>1840.2034106200001</v>
      </c>
      <c r="QF798" s="3">
        <v>3282.2298183900002</v>
      </c>
      <c r="QG798" s="3">
        <v>3282.2086918099999</v>
      </c>
      <c r="QH798" s="3">
        <v>2468.5874351799998</v>
      </c>
      <c r="QI798" s="4">
        <v>747.04456798000001</v>
      </c>
      <c r="QJ798" s="3">
        <v>2539.3819833900002</v>
      </c>
      <c r="QK798" s="3">
        <v>796.81568360999995</v>
      </c>
      <c r="QL798" s="3">
        <v>2640.8529471299998</v>
      </c>
      <c r="QM798" s="3">
        <v>2923.5408790400002</v>
      </c>
      <c r="QN798" s="4">
        <v>1927.2014243199999</v>
      </c>
      <c r="QO798" s="3">
        <v>3511.0928167900001</v>
      </c>
      <c r="QP798" s="3">
        <v>2996.81220807</v>
      </c>
      <c r="QQ798" s="3">
        <v>2086.07206318</v>
      </c>
      <c r="QR798" s="3">
        <v>819.74796483</v>
      </c>
      <c r="QS798" s="4">
        <v>3055.0519754299999</v>
      </c>
      <c r="QT798" s="3">
        <v>2874.2345481699999</v>
      </c>
      <c r="QU798" s="3">
        <v>2708.4971494400002</v>
      </c>
      <c r="QV798" s="3">
        <v>2252.7632648600002</v>
      </c>
      <c r="QW798" s="3">
        <v>393.98834768</v>
      </c>
      <c r="QX798" s="4">
        <v>501.85817967999998</v>
      </c>
      <c r="QY798" s="3">
        <v>389.19572087</v>
      </c>
      <c r="QZ798" s="3">
        <v>754.90862670000001</v>
      </c>
      <c r="RA798" s="3">
        <v>2349.8796676400002</v>
      </c>
      <c r="RB798" s="3">
        <v>2668.2566068699998</v>
      </c>
      <c r="RC798" s="4">
        <v>430.6901881</v>
      </c>
      <c r="RD798" s="3">
        <v>2223.0406522799999</v>
      </c>
      <c r="RE798" s="3">
        <v>451.56387051000002</v>
      </c>
      <c r="RF798" s="3">
        <v>429.04852856000002</v>
      </c>
      <c r="RG798" s="3">
        <v>594.67097383999999</v>
      </c>
      <c r="RH798" s="4">
        <v>3053.4662391900001</v>
      </c>
      <c r="RI798" s="3">
        <v>2130.22288716</v>
      </c>
      <c r="RJ798" s="3">
        <v>1210.1795906299999</v>
      </c>
      <c r="RK798" s="3">
        <v>392.45480651999998</v>
      </c>
      <c r="RL798" s="3">
        <v>773.13527291000003</v>
      </c>
      <c r="RM798" s="4">
        <v>3479.9006641599999</v>
      </c>
      <c r="RN798" s="3">
        <v>3148.1940956899998</v>
      </c>
      <c r="RO798" s="3">
        <v>367.76031998000002</v>
      </c>
      <c r="RP798" s="3">
        <v>3343.42544284</v>
      </c>
      <c r="RQ798" s="3">
        <v>2695.8516485700002</v>
      </c>
      <c r="RR798" s="4">
        <v>1882.63801066</v>
      </c>
      <c r="RS798" s="3">
        <v>3053.8347116</v>
      </c>
      <c r="RT798" s="3">
        <v>1128.4234542500001</v>
      </c>
      <c r="RU798" s="3">
        <v>566.15133358000003</v>
      </c>
      <c r="RV798" s="3">
        <v>3241.5804143599998</v>
      </c>
      <c r="RW798" s="4">
        <v>1779.4806487400001</v>
      </c>
      <c r="RX798" s="3">
        <v>3930.4579152699998</v>
      </c>
      <c r="RY798" s="3">
        <v>2840.9987096099999</v>
      </c>
      <c r="RZ798" s="3">
        <v>1934.1520691400001</v>
      </c>
      <c r="SA798" s="3">
        <v>761.29693167000005</v>
      </c>
      <c r="SB798" s="4">
        <v>2110.2986581099999</v>
      </c>
      <c r="SC798" s="3">
        <v>1830.5237087600001</v>
      </c>
      <c r="SD798" s="3">
        <v>3234.4110473000001</v>
      </c>
      <c r="SE798" s="3">
        <v>762.94294079999997</v>
      </c>
      <c r="SF798" s="3">
        <v>3193.5802032299998</v>
      </c>
      <c r="SG798" s="4">
        <v>1811.27553027</v>
      </c>
      <c r="SH798" s="3">
        <v>3441.35770443</v>
      </c>
      <c r="SI798" s="3">
        <v>3540.9061493899999</v>
      </c>
      <c r="SJ798" s="3">
        <v>1856.55600491</v>
      </c>
      <c r="SK798" s="3">
        <v>2764.5925689300002</v>
      </c>
      <c r="SL798" s="4">
        <v>2765.0878008200002</v>
      </c>
      <c r="SM798" s="3">
        <v>2115.5330789899999</v>
      </c>
      <c r="SN798" s="3">
        <v>121.80902521</v>
      </c>
      <c r="SO798" s="3">
        <v>2202.4242170500002</v>
      </c>
      <c r="SP798" s="3">
        <v>1217.98275509</v>
      </c>
      <c r="SQ798" s="4">
        <v>23.95443487</v>
      </c>
      <c r="SR798" s="3">
        <v>3110.11094976</v>
      </c>
      <c r="SS798" s="3">
        <v>79.727984699999993</v>
      </c>
      <c r="ST798" s="3">
        <v>775.55115947000002</v>
      </c>
      <c r="SU798" s="3">
        <v>394.42579216000001</v>
      </c>
      <c r="SV798" s="4">
        <v>1237.1700393199999</v>
      </c>
      <c r="SW798" s="3">
        <v>1999.7724693600001</v>
      </c>
      <c r="SX798" s="3">
        <v>3129.78725218</v>
      </c>
      <c r="SY798" s="3">
        <v>362.53646239</v>
      </c>
      <c r="SZ798" s="3">
        <v>2723.40816533</v>
      </c>
      <c r="TA798" s="4">
        <v>1254.3478129699999</v>
      </c>
      <c r="TB798" s="3">
        <v>3919.5615709499998</v>
      </c>
      <c r="TC798" s="3">
        <v>1510.70643387</v>
      </c>
      <c r="TD798" s="3">
        <v>3160.4928721000001</v>
      </c>
      <c r="TE798" s="3">
        <v>3929.3158372100002</v>
      </c>
      <c r="TF798" s="4">
        <v>377.94146742999999</v>
      </c>
      <c r="TG798" s="3">
        <v>2789.5890412899998</v>
      </c>
      <c r="TH798" s="3">
        <v>149.77688891</v>
      </c>
      <c r="TI798" s="3">
        <v>2376.3108833299998</v>
      </c>
      <c r="TJ798" s="3">
        <v>2690.2152013</v>
      </c>
      <c r="TK798" s="4">
        <v>3920.68687202</v>
      </c>
      <c r="TL798" s="3">
        <v>3954.9902242399999</v>
      </c>
      <c r="TM798" s="3">
        <v>3510.43975692</v>
      </c>
      <c r="TN798" s="3">
        <v>1706.4236923599999</v>
      </c>
      <c r="TO798" s="3">
        <v>1841.85128386</v>
      </c>
      <c r="TP798" s="4">
        <v>3098.1035958799998</v>
      </c>
      <c r="TQ798" s="3">
        <v>56.070564689999998</v>
      </c>
      <c r="TR798" s="3">
        <v>2088.9378216199998</v>
      </c>
      <c r="TS798" s="3">
        <v>3234.4576500500002</v>
      </c>
      <c r="TT798" s="3">
        <v>773.96542322999994</v>
      </c>
      <c r="TU798" s="4">
        <v>2759.6098029</v>
      </c>
      <c r="TV798" s="3">
        <v>845.24836826000001</v>
      </c>
      <c r="TW798" s="3">
        <v>736.79320571999995</v>
      </c>
      <c r="TX798" s="3">
        <v>3517.14993155</v>
      </c>
      <c r="TY798" s="3">
        <v>2019.54756961</v>
      </c>
      <c r="TZ798" s="4">
        <v>1880.87766945</v>
      </c>
      <c r="UA798" s="3">
        <v>3258.7849069200001</v>
      </c>
      <c r="UB798" s="3">
        <v>2871.1320477600002</v>
      </c>
      <c r="UC798" s="3">
        <v>368.42394314000001</v>
      </c>
      <c r="UD798" s="3">
        <v>3919.2241670399999</v>
      </c>
      <c r="UE798" s="4">
        <v>3105.82411813</v>
      </c>
      <c r="UF798" s="3">
        <v>2395.1694628300002</v>
      </c>
      <c r="UG798" s="3">
        <v>447.18010515999998</v>
      </c>
      <c r="UH798" s="3">
        <v>3177.6656747900001</v>
      </c>
      <c r="UI798" s="3">
        <v>116.26951166000001</v>
      </c>
      <c r="UJ798" s="4">
        <v>3767.8596777799999</v>
      </c>
      <c r="UK798" s="3">
        <v>635.39183542000001</v>
      </c>
      <c r="UL798" s="3">
        <v>757.31394996999995</v>
      </c>
      <c r="UM798" s="3">
        <v>1887.55180462</v>
      </c>
      <c r="UN798" s="3">
        <v>2473.7771174200002</v>
      </c>
      <c r="UO798" s="4">
        <v>2474.3835745400002</v>
      </c>
      <c r="UP798" s="3">
        <v>3929.9850526999999</v>
      </c>
      <c r="UQ798" s="3">
        <v>3266.9596506399998</v>
      </c>
      <c r="UR798" s="3">
        <v>3270.6679868000001</v>
      </c>
      <c r="US798" s="3">
        <v>3255.5059374299999</v>
      </c>
      <c r="UT798" s="4">
        <v>2899.2533898500001</v>
      </c>
      <c r="UU798" s="3">
        <v>3774.4132671699999</v>
      </c>
      <c r="UV798" s="3">
        <v>1524.5965388499999</v>
      </c>
      <c r="UW798" s="3">
        <v>2025.14797742</v>
      </c>
      <c r="UX798" s="3">
        <v>3740.8717145700002</v>
      </c>
      <c r="UY798" s="4">
        <v>743.24302632000001</v>
      </c>
      <c r="UZ798" s="3">
        <v>26.408846369999999</v>
      </c>
      <c r="VA798" s="3">
        <v>2503.8091722600002</v>
      </c>
      <c r="VB798" s="3">
        <v>2111.57433072</v>
      </c>
      <c r="VC798" s="3">
        <v>2104.2216595099999</v>
      </c>
      <c r="VD798" s="4">
        <v>2101.3987756000001</v>
      </c>
      <c r="VE798" s="3">
        <v>1747.9156741100001</v>
      </c>
      <c r="VF798" s="3">
        <v>3253.8002767799999</v>
      </c>
      <c r="VG798" s="3">
        <v>2642.8891766199999</v>
      </c>
      <c r="VH798" s="3">
        <v>2026.9946890599999</v>
      </c>
      <c r="VI798" s="4">
        <v>429.10942282000002</v>
      </c>
      <c r="VJ798" s="3">
        <v>1145.95727291</v>
      </c>
      <c r="VK798" s="3">
        <v>2104.5739763000001</v>
      </c>
      <c r="VL798" s="3">
        <v>2584.14237134</v>
      </c>
      <c r="VM798" s="3">
        <v>68.882592720000005</v>
      </c>
      <c r="VN798" s="4">
        <v>2243.6378250399998</v>
      </c>
      <c r="VO798" s="3">
        <v>381.12226046000001</v>
      </c>
      <c r="VP798" s="3">
        <v>368.67932621</v>
      </c>
      <c r="VQ798" s="3">
        <v>2606.8341823699998</v>
      </c>
      <c r="VR798" s="3">
        <v>2020.6473945099999</v>
      </c>
      <c r="VS798" s="4">
        <v>432.29332269999998</v>
      </c>
      <c r="VT798" s="3">
        <v>3508.6197641899998</v>
      </c>
      <c r="VU798" s="3">
        <v>3043.4783378100001</v>
      </c>
      <c r="VV798" s="3">
        <v>2507.1502787499999</v>
      </c>
      <c r="VW798" s="3">
        <v>3516.5484453899999</v>
      </c>
      <c r="VX798" s="4">
        <v>32.767946950000002</v>
      </c>
      <c r="VY798" s="3">
        <v>2891.8354747899998</v>
      </c>
      <c r="VZ798" s="3">
        <v>2644.0710223599999</v>
      </c>
      <c r="WA798" s="3">
        <v>743.97686428999998</v>
      </c>
      <c r="WB798" s="3">
        <v>462.35831015000002</v>
      </c>
      <c r="WC798" s="4">
        <v>629.12034801000004</v>
      </c>
      <c r="WD798" s="3">
        <v>50.905737250000001</v>
      </c>
      <c r="WE798" s="3">
        <v>2528.9833564400001</v>
      </c>
      <c r="WF798" s="3">
        <v>3928.0867673500002</v>
      </c>
      <c r="WG798" s="3">
        <v>2611.3316584300001</v>
      </c>
      <c r="WH798" s="4">
        <v>501.64753524999998</v>
      </c>
      <c r="WI798" s="3">
        <v>3899.30925854</v>
      </c>
      <c r="WJ798" s="3">
        <v>1738.53920081</v>
      </c>
      <c r="WK798" s="3">
        <v>3777.8680843699999</v>
      </c>
      <c r="WL798" s="3">
        <v>3465.3525283499998</v>
      </c>
      <c r="WM798" s="4">
        <v>3749.6951685700001</v>
      </c>
      <c r="WN798" s="3">
        <v>2479.80378505</v>
      </c>
      <c r="WO798" s="3">
        <v>3518.3205926300002</v>
      </c>
      <c r="WP798" s="3">
        <v>3495.7977942399998</v>
      </c>
      <c r="WQ798" s="3">
        <v>3490.51739198</v>
      </c>
      <c r="WR798" s="4">
        <v>3035.7466309000001</v>
      </c>
      <c r="WS798" s="3">
        <v>415.39019459000002</v>
      </c>
      <c r="WT798" s="3">
        <v>3312.2332902100002</v>
      </c>
      <c r="WU798" s="3">
        <v>3911.0637148300002</v>
      </c>
      <c r="WV798" s="3">
        <v>3389.9989884500001</v>
      </c>
      <c r="WW798" s="4">
        <v>2856.4782790499999</v>
      </c>
      <c r="WX798" s="3">
        <v>3344.4208775799998</v>
      </c>
      <c r="WY798" s="3">
        <v>2565.23656772</v>
      </c>
      <c r="WZ798" s="3">
        <v>2014.6878348400001</v>
      </c>
      <c r="XA798" s="3">
        <v>3496.64969251</v>
      </c>
      <c r="XB798" s="4">
        <v>3034.17891439</v>
      </c>
      <c r="XC798" s="3">
        <v>3734.9699423100001</v>
      </c>
      <c r="XD798" s="3">
        <v>2249.8092718799999</v>
      </c>
      <c r="XE798" s="3">
        <v>568.43238284999995</v>
      </c>
      <c r="XF798" s="3">
        <v>2203.2649306600001</v>
      </c>
      <c r="XG798" s="4">
        <v>3259.9481115600001</v>
      </c>
      <c r="XH798" s="3">
        <v>2579.5504470400001</v>
      </c>
      <c r="XI798" s="3">
        <v>3137.3474609700002</v>
      </c>
      <c r="XJ798" s="3">
        <v>1833.9754191100001</v>
      </c>
      <c r="XK798" s="3">
        <v>3709.9113329500001</v>
      </c>
      <c r="XL798" s="4">
        <v>385.93725659</v>
      </c>
      <c r="XM798" s="3">
        <v>3716.2027042</v>
      </c>
      <c r="XN798" s="3">
        <v>41.98907775</v>
      </c>
      <c r="XO798" s="3">
        <v>3117.6431969</v>
      </c>
      <c r="XP798" s="3">
        <v>2569.9198334100001</v>
      </c>
      <c r="XQ798" s="4">
        <v>2539.99713969</v>
      </c>
      <c r="XR798" s="3">
        <v>2528.7397793999999</v>
      </c>
      <c r="XS798" s="3">
        <v>9.6119725299999992</v>
      </c>
      <c r="XT798" s="3">
        <v>2969.7857199199998</v>
      </c>
      <c r="XU798" s="3">
        <v>460.66942648999998</v>
      </c>
      <c r="XV798" s="4">
        <v>1500.4165466699999</v>
      </c>
      <c r="XW798" s="3">
        <v>774.63898830999995</v>
      </c>
      <c r="XX798" s="3">
        <v>2020.64925862</v>
      </c>
      <c r="XY798" s="3">
        <v>1808.7645740999999</v>
      </c>
      <c r="XZ798" s="3">
        <v>751.61598706999996</v>
      </c>
      <c r="YA798" s="4">
        <v>2167.57965156</v>
      </c>
      <c r="YB798" s="3">
        <v>408.31341165999999</v>
      </c>
      <c r="YC798" s="3">
        <v>409.86621529000001</v>
      </c>
      <c r="YD798" s="3">
        <v>774.01761830999999</v>
      </c>
      <c r="YE798" s="3">
        <v>2540.6905886099998</v>
      </c>
      <c r="YF798" s="4">
        <v>3044.20844756</v>
      </c>
      <c r="YG798" s="3">
        <v>2375.0364534599998</v>
      </c>
      <c r="YH798" s="3">
        <v>1818.15223206</v>
      </c>
      <c r="YI798" s="3">
        <v>2648.9624469999999</v>
      </c>
      <c r="YJ798" s="3">
        <v>385.6346494</v>
      </c>
      <c r="YK798" s="4">
        <v>3531.3898678400001</v>
      </c>
      <c r="YL798" s="3">
        <v>2499.9125609900002</v>
      </c>
      <c r="YM798" s="3">
        <v>3108.04365177</v>
      </c>
      <c r="YN798" s="3">
        <v>3192.56612739</v>
      </c>
      <c r="YO798" s="3">
        <v>3011.5716096800002</v>
      </c>
      <c r="YP798" s="4">
        <v>489.51590736999998</v>
      </c>
      <c r="YQ798" s="3">
        <v>3041.5216436800001</v>
      </c>
      <c r="YR798" s="3">
        <v>475.40459466999999</v>
      </c>
      <c r="YS798" s="3">
        <v>371.06787249000001</v>
      </c>
      <c r="YT798" s="3">
        <v>26.49024584</v>
      </c>
      <c r="YU798" s="4">
        <v>561.59482736999996</v>
      </c>
      <c r="YV798" s="3">
        <v>381.98223653999997</v>
      </c>
      <c r="YW798" s="3">
        <v>3509.0329752399998</v>
      </c>
      <c r="YX798" s="3">
        <v>1234.87780539</v>
      </c>
      <c r="YY798" s="3">
        <v>3157.4810917099999</v>
      </c>
      <c r="YZ798" s="4">
        <v>3499.9603518700001</v>
      </c>
      <c r="ZA798" s="3">
        <v>2098.3888593199999</v>
      </c>
      <c r="ZB798" s="3">
        <v>362.77320436000002</v>
      </c>
      <c r="ZC798" s="3">
        <v>750.43165584999997</v>
      </c>
      <c r="ZD798" s="3">
        <v>3520.3214040299999</v>
      </c>
      <c r="ZE798" s="4">
        <v>3514.8098521299999</v>
      </c>
      <c r="ZF798" s="3">
        <v>3879.9573112600001</v>
      </c>
      <c r="ZG798" s="3">
        <v>3934.4881210899998</v>
      </c>
      <c r="ZI798" s="3">
        <v>2120.2405781100001</v>
      </c>
      <c r="ZJ798" s="4">
        <v>3250.44984974</v>
      </c>
      <c r="ZK798" s="3">
        <v>2642.4237704900002</v>
      </c>
      <c r="ZL798" s="3">
        <v>738.64923791000001</v>
      </c>
      <c r="ZM798" s="3">
        <v>2581.0889591599998</v>
      </c>
      <c r="ZN798" s="3">
        <v>440.18037211000001</v>
      </c>
      <c r="ZO798" s="4">
        <v>3471.3586907700001</v>
      </c>
      <c r="ZP798" s="3">
        <v>52.923325640000002</v>
      </c>
      <c r="ZQ798" s="3">
        <v>1781.7194448499999</v>
      </c>
      <c r="ZR798" s="3">
        <v>2016.6731119900001</v>
      </c>
      <c r="ZS798" s="3">
        <v>3424.7404065199999</v>
      </c>
      <c r="ZT798" s="4">
        <v>741.01044391000005</v>
      </c>
      <c r="ZU798" s="3">
        <v>390.43038306</v>
      </c>
      <c r="ZV798" s="3">
        <v>3038.9721625699999</v>
      </c>
      <c r="ZW798" s="3">
        <v>3052.51305761</v>
      </c>
      <c r="ZX798" s="3">
        <v>3469.0826124599998</v>
      </c>
      <c r="ZY798" s="4">
        <v>41.680878229999998</v>
      </c>
      <c r="ZZ798" s="3">
        <v>3165.2979263100001</v>
      </c>
      <c r="AAA798" s="3">
        <v>399.91124652000002</v>
      </c>
      <c r="AAB798" s="3">
        <v>3463.0702363400001</v>
      </c>
      <c r="AAC798" s="3">
        <v>1879.4068866600001</v>
      </c>
      <c r="AAD798" s="4">
        <v>3242.6758896699998</v>
      </c>
      <c r="AAE798" s="3">
        <v>19.611058570000001</v>
      </c>
      <c r="AAF798" s="3">
        <v>2096.30478434</v>
      </c>
      <c r="AAG798" s="3">
        <v>795.49216550999995</v>
      </c>
      <c r="AAH798" s="3">
        <v>3063.44047043</v>
      </c>
      <c r="AAI798" s="4">
        <v>402.64589589000002</v>
      </c>
      <c r="AAJ798" s="3">
        <v>3235.2523822799999</v>
      </c>
      <c r="AAK798" s="3">
        <v>2773.7117950500001</v>
      </c>
      <c r="AAL798" s="3">
        <v>2181.2249367600002</v>
      </c>
      <c r="AAM798" s="3">
        <v>3150.92253136</v>
      </c>
      <c r="AAN798" s="4">
        <v>3048.6108540099999</v>
      </c>
      <c r="AAO798" s="3">
        <v>3159.1152948099998</v>
      </c>
      <c r="AAP798" s="3">
        <v>2696.35992923</v>
      </c>
      <c r="AAQ798" s="3">
        <v>247.74332584999999</v>
      </c>
      <c r="AAR798" s="3">
        <v>639.92907916000001</v>
      </c>
      <c r="AAS798" s="4">
        <v>4016.8656274700002</v>
      </c>
      <c r="AAT798" s="3">
        <v>3342.7145955599999</v>
      </c>
      <c r="AAU798" s="3">
        <v>3340.0308985299998</v>
      </c>
      <c r="AAV798" s="3">
        <v>508.45961455999998</v>
      </c>
      <c r="AAW798" s="3">
        <v>3868.5284528500001</v>
      </c>
      <c r="AAX798" s="4">
        <v>779.82804917999999</v>
      </c>
      <c r="AAY798" s="3">
        <v>1323.92509735</v>
      </c>
      <c r="AAZ798" s="3">
        <v>3532.0814526499998</v>
      </c>
      <c r="ABA798" s="3">
        <v>3520.0175540999999</v>
      </c>
      <c r="ABB798" s="3">
        <v>3910.3826933099999</v>
      </c>
      <c r="ABC798" s="4">
        <v>2528.86653888</v>
      </c>
      <c r="ABD798" s="3">
        <v>3384.0195449399998</v>
      </c>
      <c r="ABE798" s="3">
        <v>102.3769212</v>
      </c>
      <c r="ABF798" s="3">
        <v>416.63107048000001</v>
      </c>
      <c r="ABG798" s="3">
        <v>430.49632065999998</v>
      </c>
      <c r="ABH798" s="4">
        <v>1634.8673445300001</v>
      </c>
      <c r="ABI798" s="3">
        <v>3363.8212917199999</v>
      </c>
      <c r="ABJ798" s="3">
        <v>221.13377697000001</v>
      </c>
      <c r="ABK798" s="3">
        <v>3114.82776943</v>
      </c>
      <c r="ABL798" s="3">
        <v>435.62883685999998</v>
      </c>
      <c r="ABM798" s="4">
        <v>820.61726146000001</v>
      </c>
      <c r="ABN798" s="3">
        <v>371.97072309999999</v>
      </c>
      <c r="ABO798" s="3">
        <v>26.233620030000001</v>
      </c>
      <c r="ABP798" s="3">
        <v>223.52853694999999</v>
      </c>
      <c r="ABQ798" s="3">
        <v>803.75638650999997</v>
      </c>
      <c r="ABR798" s="4">
        <v>3255.2884579299998</v>
      </c>
      <c r="ABS798" s="3">
        <v>3922.7541700100001</v>
      </c>
      <c r="ABT798" s="3">
        <v>430.32420116999998</v>
      </c>
      <c r="ABU798" s="3">
        <v>1874.51359791</v>
      </c>
      <c r="ABV798" s="3">
        <v>754.62838882999995</v>
      </c>
      <c r="ABW798" s="4">
        <v>3241.3523715699998</v>
      </c>
      <c r="ABX798" s="3">
        <v>21.414895680000001</v>
      </c>
      <c r="ABY798" s="3">
        <v>3523.5891888599999</v>
      </c>
      <c r="ABZ798" s="3">
        <v>1089.1068888699999</v>
      </c>
      <c r="ACA798" s="3">
        <v>426.1852556</v>
      </c>
      <c r="ACB798" s="4">
        <v>3067.76272015</v>
      </c>
      <c r="ACC798" s="3">
        <v>3120.1193563500001</v>
      </c>
      <c r="ACD798" s="3">
        <v>3463.5785169999999</v>
      </c>
      <c r="ACE798" s="3">
        <v>2190.5703415600001</v>
      </c>
      <c r="ACF798" s="3">
        <v>2781.8125957399998</v>
      </c>
      <c r="ACG798" s="4">
        <v>2987.9328307699998</v>
      </c>
      <c r="ACH798" s="3">
        <v>2441.3161272500001</v>
      </c>
      <c r="ACI798" s="3">
        <v>113.35280088</v>
      </c>
      <c r="ACJ798" s="3">
        <v>3269.8452929199998</v>
      </c>
      <c r="ACK798" s="3">
        <v>3417.5642043900002</v>
      </c>
      <c r="ACL798" s="4">
        <v>2261.3624042900001</v>
      </c>
      <c r="ACM798" s="3">
        <v>371.76318551999998</v>
      </c>
      <c r="ACN798" s="3">
        <v>110.10303578</v>
      </c>
      <c r="ACO798" s="3">
        <v>3124.8666231500001</v>
      </c>
      <c r="ACP798" s="3">
        <v>2772.5647460300002</v>
      </c>
      <c r="ACQ798" s="4">
        <v>1311.76675056</v>
      </c>
      <c r="ACR798" s="3">
        <v>1783.2952391700001</v>
      </c>
      <c r="ACS798" s="3">
        <v>391.79429020999999</v>
      </c>
      <c r="ACT798" s="3">
        <v>1902.7405729</v>
      </c>
      <c r="ACU798" s="3">
        <v>3121.78835617</v>
      </c>
      <c r="ACV798" s="4">
        <v>91.527179630000006</v>
      </c>
      <c r="ACW798" s="3">
        <v>2739.0120087700002</v>
      </c>
      <c r="ACX798" s="3">
        <v>2559.19250173</v>
      </c>
      <c r="ACY798" s="3">
        <v>3124.94926536</v>
      </c>
      <c r="ACZ798" s="3">
        <v>2038.2203594800001</v>
      </c>
      <c r="ADA798" s="4">
        <v>683.49395122999999</v>
      </c>
      <c r="ADB798" s="3">
        <v>2253.8898086700001</v>
      </c>
      <c r="ADC798" s="3">
        <v>2114.3947291499999</v>
      </c>
      <c r="ADD798" s="3">
        <v>2565.4161436499999</v>
      </c>
      <c r="ADE798" s="3">
        <v>593.74451117000001</v>
      </c>
      <c r="ADF798" s="4">
        <v>1644.7620404100001</v>
      </c>
      <c r="ADG798" s="3">
        <v>92.02924659</v>
      </c>
      <c r="ADH798" s="3">
        <v>741.15211626999996</v>
      </c>
      <c r="ADI798" s="3">
        <v>823.08534310000005</v>
      </c>
      <c r="ADJ798" s="3">
        <v>1605.1975484</v>
      </c>
      <c r="ADK798" s="4">
        <v>1728.0734659</v>
      </c>
      <c r="ADL798" s="3">
        <v>433.28316511000003</v>
      </c>
      <c r="ADM798" s="3">
        <v>439.25018122</v>
      </c>
      <c r="ADN798" s="3">
        <v>497.87644072000001</v>
      </c>
      <c r="ADO798" s="3">
        <v>21.950516619999998</v>
      </c>
      <c r="ADP798" s="4">
        <v>453.18253936000002</v>
      </c>
      <c r="ADQ798" s="3">
        <v>32.205607100000002</v>
      </c>
      <c r="ADS798" s="3">
        <v>217.26823419999999</v>
      </c>
      <c r="ADT798" s="3">
        <v>475.79543640000003</v>
      </c>
      <c r="ADU798" s="4">
        <v>1757.62768721</v>
      </c>
      <c r="ADV798" s="3">
        <v>22.13817036</v>
      </c>
      <c r="ADW798" s="3">
        <v>31.741443709999999</v>
      </c>
      <c r="ADX798" s="3">
        <v>15.452850529999999</v>
      </c>
      <c r="ADY798" s="3">
        <v>787.39633577999996</v>
      </c>
      <c r="ADZ798" s="4">
        <v>748.23324878999995</v>
      </c>
      <c r="AEA798" s="3">
        <v>2762.5625531400001</v>
      </c>
      <c r="AEB798" s="3">
        <v>3047.2432186400001</v>
      </c>
      <c r="AEC798" s="3">
        <v>409.26472912999998</v>
      </c>
      <c r="AED798" s="3">
        <v>322.78680212</v>
      </c>
      <c r="AEE798" s="4">
        <v>32.319939179999999</v>
      </c>
      <c r="AEF798" s="3">
        <v>331.80163807999998</v>
      </c>
      <c r="AEG798" s="3">
        <v>62.123329859999998</v>
      </c>
      <c r="AEH798" s="3">
        <v>1142.46268803</v>
      </c>
      <c r="AEI798" s="3">
        <v>248.53495122999999</v>
      </c>
      <c r="AEJ798" s="4">
        <v>361.77839098999999</v>
      </c>
      <c r="AEK798" s="3">
        <v>68.090345970000001</v>
      </c>
      <c r="AEL798" s="3">
        <v>512.44321763000005</v>
      </c>
      <c r="AEM798" s="3">
        <v>3091.54876375</v>
      </c>
      <c r="AEN798" s="3">
        <v>2963.5341163500002</v>
      </c>
      <c r="AEO798" s="4">
        <v>2510.1800788700002</v>
      </c>
      <c r="AEP798" s="3">
        <v>3639.3802456200001</v>
      </c>
      <c r="AEQ798" s="3">
        <v>756.11408449999999</v>
      </c>
      <c r="AER798" s="3">
        <v>3573.4479176599998</v>
      </c>
      <c r="AES798" s="3">
        <v>811.71986443000003</v>
      </c>
      <c r="AET798" s="4">
        <v>1812.6959820899999</v>
      </c>
      <c r="AEU798" s="3">
        <v>2451.1070543400001</v>
      </c>
      <c r="AEV798" s="3">
        <v>3540.0008133000001</v>
      </c>
      <c r="AEW798" s="3">
        <v>2793.1016459000002</v>
      </c>
      <c r="AEX798" s="3">
        <v>822.68207397000003</v>
      </c>
      <c r="AEY798" s="4">
        <v>2147.0104404499998</v>
      </c>
      <c r="AEZ798" s="3">
        <v>3269.7974474299999</v>
      </c>
      <c r="AFA798" s="3">
        <v>359.59924640000003</v>
      </c>
      <c r="AFB798" s="3">
        <v>2137.1586191000001</v>
      </c>
      <c r="AFC798" s="3">
        <v>2089.6983785000002</v>
      </c>
      <c r="AFD798" s="4">
        <v>2578.7060052100001</v>
      </c>
      <c r="AFE798" s="3">
        <v>2756.23079284</v>
      </c>
      <c r="AFF798" s="3">
        <v>2632.0282503899998</v>
      </c>
      <c r="AFG798" s="3">
        <v>3918.2305964100001</v>
      </c>
      <c r="AFH798" s="3">
        <v>2638.44762386</v>
      </c>
      <c r="AFI798" s="4">
        <v>375.65047623999999</v>
      </c>
      <c r="AFJ798" s="3">
        <v>784.95062345999997</v>
      </c>
      <c r="AFK798" s="3">
        <v>748.55449708000003</v>
      </c>
      <c r="AFL798" s="3">
        <v>3932.0815550799998</v>
      </c>
      <c r="AFM798" s="3">
        <v>29.936985230000001</v>
      </c>
      <c r="AFN798" s="4">
        <v>3330.41395504</v>
      </c>
      <c r="AFO798" s="3">
        <v>3416.3065515100002</v>
      </c>
      <c r="AFP798" s="3">
        <v>391.48111972999999</v>
      </c>
      <c r="AFQ798" s="3">
        <v>2406.8568111599998</v>
      </c>
      <c r="AFR798" s="3">
        <v>3115.5541509599998</v>
      </c>
      <c r="AFS798" s="4">
        <v>226.77954478999999</v>
      </c>
      <c r="AFT798" s="3">
        <v>885.34785983999996</v>
      </c>
      <c r="AFU798" s="3">
        <v>893.90163926000002</v>
      </c>
      <c r="AFV798" s="3">
        <v>2063.28021158</v>
      </c>
      <c r="AFW798" s="3">
        <v>3000.64295412</v>
      </c>
      <c r="AFX798" s="4">
        <v>564.69670641000005</v>
      </c>
      <c r="AFY798" s="3">
        <v>2252.80738213</v>
      </c>
      <c r="AFZ798" s="3">
        <v>2520.2456514999999</v>
      </c>
      <c r="AGA798" s="3">
        <v>3735.82929702</v>
      </c>
      <c r="AGB798" s="3">
        <v>2789.2870554699998</v>
      </c>
      <c r="AGC798" s="4">
        <v>530.06402808999997</v>
      </c>
      <c r="AGD798" s="3">
        <v>2948.7013930799999</v>
      </c>
      <c r="AGE798" s="3">
        <v>2548.8553904099999</v>
      </c>
      <c r="AGF798" s="3">
        <v>3056.99562079</v>
      </c>
      <c r="AGG798" s="3">
        <v>3704.6048331500001</v>
      </c>
      <c r="AGH798" s="4">
        <v>3479.9870345899999</v>
      </c>
      <c r="AGI798" s="3">
        <v>2798.8803868999998</v>
      </c>
      <c r="AGJ798" s="3">
        <v>2086.6176260399998</v>
      </c>
      <c r="AGK798" s="3">
        <v>62.539026389999997</v>
      </c>
      <c r="AGL798" s="3">
        <v>2770.1575586499998</v>
      </c>
      <c r="AGM798" s="4">
        <v>3734.0857328000002</v>
      </c>
      <c r="AGN798" s="3">
        <v>3329.1239909199999</v>
      </c>
      <c r="AGO798" s="3">
        <v>2105.9254560499999</v>
      </c>
      <c r="AGP798" s="3">
        <v>3017.11733693</v>
      </c>
      <c r="AGQ798" s="3">
        <v>3514.0990048499998</v>
      </c>
      <c r="AGR798" s="4">
        <v>34.45248102</v>
      </c>
      <c r="AGS798" s="3">
        <v>3243.2817254199999</v>
      </c>
      <c r="AGT798" s="3">
        <v>572.17551573000003</v>
      </c>
      <c r="AGU798" s="3">
        <v>736.43343248999997</v>
      </c>
      <c r="AGV798" s="3">
        <v>3540.5339487599999</v>
      </c>
      <c r="AGW798" s="4">
        <v>781.45914543000004</v>
      </c>
      <c r="AGX798" s="3">
        <v>2792.40819698</v>
      </c>
      <c r="AGY798" s="3">
        <v>3241.1634750899998</v>
      </c>
      <c r="AGZ798" s="3">
        <v>3278.10827118</v>
      </c>
      <c r="AHA798" s="3">
        <v>3044.1730294700001</v>
      </c>
      <c r="AHB798" s="4">
        <v>3887.0900174899998</v>
      </c>
      <c r="AHC798" s="3">
        <v>3097.7898040300001</v>
      </c>
      <c r="AHD798" s="3">
        <v>741.38078042999996</v>
      </c>
      <c r="AHE798" s="3">
        <v>467.58465322000001</v>
      </c>
      <c r="AHF798" s="3">
        <v>751.99812961999999</v>
      </c>
      <c r="AHG798" s="4">
        <v>750.50994847000004</v>
      </c>
      <c r="AHH798" s="3">
        <v>1889.23074636</v>
      </c>
      <c r="AHI798" s="3">
        <v>2699.0243637899998</v>
      </c>
      <c r="AHJ798" s="3">
        <v>2125.9776873199999</v>
      </c>
      <c r="AHK798" s="3">
        <v>3509.6096066</v>
      </c>
      <c r="AHL798" s="4">
        <v>3286.9876484800002</v>
      </c>
      <c r="AHM798" s="3">
        <v>2995.2034811399999</v>
      </c>
      <c r="AHN798" s="3">
        <v>2059.06732298</v>
      </c>
      <c r="AHO798" s="3">
        <v>1220.4340597400001</v>
      </c>
      <c r="AHP798" s="3">
        <v>373.56950811000002</v>
      </c>
      <c r="AHQ798" s="4">
        <v>631.66237267999998</v>
      </c>
      <c r="AHR798" s="3">
        <v>2572.3935073799998</v>
      </c>
      <c r="AHS798" s="3">
        <v>3084.3607555899998</v>
      </c>
      <c r="AHT798" s="3">
        <v>3049.2695062100001</v>
      </c>
      <c r="AHU798" s="3">
        <v>3482.6172938</v>
      </c>
      <c r="AHV798" s="4">
        <v>1751.55565957</v>
      </c>
      <c r="AHW798" s="3">
        <v>385.57934747000002</v>
      </c>
      <c r="AHX798" s="3">
        <v>3034.4287051299998</v>
      </c>
      <c r="AHY798" s="3">
        <v>3312.14381293</v>
      </c>
      <c r="AHZ798" s="3">
        <v>42.374948519999997</v>
      </c>
      <c r="AIA798" s="4">
        <v>3446.5927466799999</v>
      </c>
      <c r="AIB798" s="3">
        <v>3129.8152138300002</v>
      </c>
      <c r="AIC798" s="3">
        <v>3657.6764852699998</v>
      </c>
      <c r="AID798" s="3">
        <v>856.83008369000004</v>
      </c>
      <c r="AIE798" s="3">
        <v>221.13067011999999</v>
      </c>
      <c r="AIF798" s="4">
        <v>2172.1405073599999</v>
      </c>
      <c r="AIG798" s="3">
        <v>82.263174300000003</v>
      </c>
      <c r="AIH798" s="3">
        <v>2544.8282914400002</v>
      </c>
      <c r="AII798" s="3">
        <v>412.45484270999998</v>
      </c>
      <c r="AIJ798" s="3">
        <v>675.88403284000003</v>
      </c>
      <c r="AIK798" s="4">
        <v>1965.6356443</v>
      </c>
      <c r="AIL798" s="3">
        <v>3496.5434382399999</v>
      </c>
      <c r="AIM798" s="3">
        <v>12.201842689999999</v>
      </c>
      <c r="AIN798" s="3">
        <v>3495.0627135300001</v>
      </c>
      <c r="AIO798" s="3">
        <v>410.67586039999998</v>
      </c>
      <c r="AIP798" s="4">
        <v>3609.4817853300001</v>
      </c>
      <c r="AIQ798" s="3">
        <v>58.343536149999998</v>
      </c>
      <c r="AIR798" s="3">
        <v>2833.6994762200002</v>
      </c>
      <c r="AIS798" s="3">
        <v>325.38164324000002</v>
      </c>
      <c r="AIT798" s="3">
        <v>35.557276880000003</v>
      </c>
      <c r="AIU798" s="4">
        <v>647.44703478999998</v>
      </c>
      <c r="AIV798" s="3">
        <v>369.37836745999999</v>
      </c>
      <c r="AIW798" s="3">
        <v>1842.75537721</v>
      </c>
      <c r="AIX798" s="3">
        <v>414.99376052999997</v>
      </c>
      <c r="AIY798" s="3">
        <v>3413.7216523100001</v>
      </c>
      <c r="AIZ798" s="4">
        <v>3361.6005153400001</v>
      </c>
      <c r="AJA798" s="3">
        <v>217.5602781</v>
      </c>
      <c r="AJB798" s="3">
        <v>470.02850143000001</v>
      </c>
      <c r="AJC798" s="3">
        <v>1870.3833515199999</v>
      </c>
      <c r="AJD798" s="3">
        <v>3514.16797692</v>
      </c>
      <c r="AJE798" s="4">
        <v>3289.3364270799998</v>
      </c>
      <c r="AJF798" s="3">
        <v>25.597337150000001</v>
      </c>
      <c r="AJG798" s="3">
        <v>3911.5875297399998</v>
      </c>
      <c r="AJH798" s="3">
        <v>2779.8813777800001</v>
      </c>
      <c r="AJI798" s="3">
        <v>3124.9592072800001</v>
      </c>
      <c r="AJJ798" s="4">
        <v>3874.8763687700002</v>
      </c>
      <c r="AJK798" s="3">
        <v>3504.6311901600002</v>
      </c>
      <c r="AJL798" s="3">
        <v>3265.7572996899999</v>
      </c>
      <c r="AJM798" s="3">
        <v>3759.7955379199998</v>
      </c>
      <c r="AJN798" s="3">
        <v>2765.2916101800001</v>
      </c>
      <c r="AJO798" s="4">
        <v>2311.4746520499998</v>
      </c>
      <c r="AJP798" s="3">
        <v>77.161726599999994</v>
      </c>
      <c r="AJQ798" s="3">
        <v>2557.3414404999999</v>
      </c>
      <c r="AJR798" s="3">
        <v>2428.9825541199998</v>
      </c>
      <c r="AJS798" s="3">
        <v>2506.6799016599998</v>
      </c>
      <c r="AJT798" s="4">
        <v>3514.1375297899999</v>
      </c>
      <c r="AJU798" s="3">
        <v>3209.9004862800002</v>
      </c>
      <c r="AJV798" s="3">
        <v>3649.3917590599999</v>
      </c>
      <c r="AJW798" s="3">
        <v>2511.1444451100001</v>
      </c>
      <c r="AJX798" s="3">
        <v>3124.29993371</v>
      </c>
      <c r="AJY798" s="4">
        <v>2093.30418861</v>
      </c>
      <c r="AJZ798" s="3">
        <v>400.64011353000001</v>
      </c>
      <c r="AKA798" s="3">
        <v>2294.54356229</v>
      </c>
      <c r="AKB798" s="3">
        <v>2541.0180506000002</v>
      </c>
      <c r="AKC798" s="3">
        <v>3786.3106385599999</v>
      </c>
      <c r="AKD798" s="4">
        <v>3748.0783638299999</v>
      </c>
      <c r="AKE798" s="3">
        <v>744.61190442999998</v>
      </c>
      <c r="AKF798" s="3">
        <v>2670.5028594199998</v>
      </c>
      <c r="AKG798" s="3">
        <v>3156.91750912</v>
      </c>
      <c r="AKH798" s="3">
        <v>3496.7168004700002</v>
      </c>
      <c r="AKI798" s="4">
        <v>3511.1972069499998</v>
      </c>
      <c r="AKJ798" s="3">
        <v>3201.58034198</v>
      </c>
      <c r="AKK798" s="3">
        <v>89.107564850000003</v>
      </c>
      <c r="AKL798" s="3">
        <v>736.05688226999996</v>
      </c>
      <c r="AKM798" s="3">
        <v>3105.2605355400001</v>
      </c>
      <c r="AKN798" s="4">
        <v>1216.3715426799999</v>
      </c>
      <c r="AKO798" s="3">
        <v>400.68050258</v>
      </c>
      <c r="AKP798" s="3">
        <v>3255.7327374800002</v>
      </c>
      <c r="AKQ798" s="3">
        <v>3912.8079004199999</v>
      </c>
      <c r="AKR798" s="3">
        <v>2523.2021299600001</v>
      </c>
      <c r="AKS798" s="4">
        <v>3271.62613934</v>
      </c>
      <c r="AKT798" s="3">
        <v>3689.7161865799999</v>
      </c>
      <c r="AKU798" s="3">
        <v>394.29406172</v>
      </c>
      <c r="AKV798" s="3">
        <v>1730.38558367</v>
      </c>
      <c r="AKW798" s="3">
        <v>1882.0607579299999</v>
      </c>
      <c r="AKX798" s="4">
        <v>3466.7170568699999</v>
      </c>
      <c r="AKY798" s="3">
        <v>3379.7513544100002</v>
      </c>
      <c r="AKZ798" s="3">
        <v>3400.6946302599999</v>
      </c>
      <c r="ALA798" s="3">
        <v>3127.22223682</v>
      </c>
      <c r="ALB798" s="3">
        <v>2122.1307856499998</v>
      </c>
      <c r="ALC798" s="4">
        <v>86.859448189999995</v>
      </c>
      <c r="ALD798" s="3">
        <v>3879.1228113500001</v>
      </c>
      <c r="ALE798" s="3">
        <v>1891.9144433900001</v>
      </c>
      <c r="ALF798" s="3">
        <v>2724.4613874800002</v>
      </c>
      <c r="ALG798" s="3">
        <v>724.63982988999999</v>
      </c>
      <c r="ALH798" s="4">
        <v>3511.7794306400001</v>
      </c>
      <c r="ALI798" s="3">
        <v>402.12643057000002</v>
      </c>
      <c r="ALJ798" s="3">
        <v>3198.2330217899998</v>
      </c>
      <c r="ALK798" s="3">
        <v>122.91506381000001</v>
      </c>
      <c r="ALL798" s="3">
        <v>449.22254835000001</v>
      </c>
      <c r="ALM798" s="4">
        <v>639.81971804</v>
      </c>
    </row>
    <row r="799" spans="1:1001" x14ac:dyDescent="0.45">
      <c r="A799" s="1" t="s">
        <v>798</v>
      </c>
      <c r="B799" s="3">
        <v>1521.92216237</v>
      </c>
      <c r="C799" s="3">
        <v>598.10839267999995</v>
      </c>
      <c r="D799" s="3">
        <v>3012.7112022599999</v>
      </c>
      <c r="E799" s="3">
        <v>2899.9157702699999</v>
      </c>
      <c r="F799" s="4">
        <v>223.17870564</v>
      </c>
      <c r="G799" s="3">
        <v>3496.7130722500001</v>
      </c>
      <c r="H799" s="3">
        <v>2604.0249686000002</v>
      </c>
      <c r="I799" s="3">
        <v>781.86490003999995</v>
      </c>
      <c r="J799" s="3">
        <v>1035.9679478400001</v>
      </c>
      <c r="K799" s="4">
        <v>3109.9251601300002</v>
      </c>
      <c r="L799" s="3">
        <v>2106.2454616</v>
      </c>
      <c r="M799" s="3">
        <v>583.25827104999996</v>
      </c>
      <c r="N799" s="3">
        <v>212.99010175000001</v>
      </c>
      <c r="O799" s="3">
        <v>1942.7145477399999</v>
      </c>
      <c r="P799" s="4">
        <v>270.41835988999998</v>
      </c>
      <c r="Q799" s="3">
        <v>3109.2124487400001</v>
      </c>
      <c r="R799" s="3">
        <v>1726.0310227099999</v>
      </c>
      <c r="S799" s="3">
        <v>3242.9766327500001</v>
      </c>
      <c r="T799" s="3">
        <v>846.85895930000004</v>
      </c>
      <c r="U799" s="4">
        <v>2620.4471563299999</v>
      </c>
      <c r="V799" s="3">
        <v>1322.04234625</v>
      </c>
      <c r="W799" s="3">
        <v>1902.43423749</v>
      </c>
      <c r="X799" s="3">
        <v>3223.1772990700001</v>
      </c>
      <c r="Y799" s="3">
        <v>245.17209679000001</v>
      </c>
      <c r="Z799" s="4">
        <v>3913.6063608700001</v>
      </c>
      <c r="AA799" s="3">
        <v>2715.7510228199999</v>
      </c>
      <c r="AB799" s="3">
        <v>1883.2854781999999</v>
      </c>
      <c r="AC799" s="3">
        <v>2938.1163551300001</v>
      </c>
      <c r="AD799" s="3">
        <v>296.46121933000001</v>
      </c>
      <c r="AE799" s="4">
        <v>249.44090868999999</v>
      </c>
      <c r="AF799" s="3">
        <v>3081.6118147100001</v>
      </c>
      <c r="AG799" s="3">
        <v>2887.4939626</v>
      </c>
      <c r="AH799" s="3">
        <v>276.91167639000003</v>
      </c>
      <c r="AI799" s="3">
        <v>2377.1981996899999</v>
      </c>
      <c r="AJ799" s="4">
        <v>2990.0113134200001</v>
      </c>
      <c r="AK799" s="3">
        <v>216.19699231999999</v>
      </c>
      <c r="AL799" s="3">
        <v>291.94448080000001</v>
      </c>
      <c r="AM799" s="3">
        <v>1685.2548592000001</v>
      </c>
      <c r="AN799" s="3">
        <v>3105.0803382399999</v>
      </c>
      <c r="AO799" s="4">
        <v>2717.22429109</v>
      </c>
      <c r="AP799" s="3">
        <v>1199.8505571200001</v>
      </c>
      <c r="AQ799" s="3">
        <v>2789.6381295199999</v>
      </c>
      <c r="AR799" s="3">
        <v>3118.57028094</v>
      </c>
      <c r="AS799" s="3">
        <v>3355.9180866900001</v>
      </c>
      <c r="AT799" s="4">
        <v>1933.9712504700001</v>
      </c>
      <c r="AU799" s="3">
        <v>2666.29494178</v>
      </c>
      <c r="AV799" s="3">
        <v>2597.4365824900001</v>
      </c>
      <c r="AW799" s="3">
        <v>1000.0639465</v>
      </c>
      <c r="AX799" s="3">
        <v>2504.2385389299998</v>
      </c>
      <c r="AY799" s="4">
        <v>1215.4202252099999</v>
      </c>
      <c r="AZ799" s="3">
        <v>2692.1302636400001</v>
      </c>
      <c r="BA799" s="3">
        <v>1609.6577422600001</v>
      </c>
      <c r="BB799" s="3">
        <v>569.86836891999997</v>
      </c>
      <c r="BC799" s="3">
        <v>224.22012176000001</v>
      </c>
      <c r="BD799" s="4">
        <v>131.46014405</v>
      </c>
      <c r="BE799" s="3">
        <v>244.44385115</v>
      </c>
      <c r="BF799" s="3">
        <v>3150.7317707699999</v>
      </c>
      <c r="BG799" s="3">
        <v>3796.5520588999998</v>
      </c>
      <c r="BH799" s="3">
        <v>2251.5702344599999</v>
      </c>
      <c r="BI799" s="4">
        <v>2244.09950295</v>
      </c>
      <c r="BJ799" s="3">
        <v>2889.6470096500002</v>
      </c>
      <c r="BK799" s="3">
        <v>3334.03094981</v>
      </c>
      <c r="BL799" s="3">
        <v>3360.28383231</v>
      </c>
      <c r="BM799" s="3">
        <v>1958.25625418</v>
      </c>
      <c r="BN799" s="4">
        <v>2008.1808481999999</v>
      </c>
      <c r="BO799" s="3">
        <v>2773.04009408</v>
      </c>
      <c r="BP799" s="3">
        <v>843.66573887000004</v>
      </c>
      <c r="BQ799" s="3">
        <v>1682.9508192400001</v>
      </c>
      <c r="BR799" s="3">
        <v>3179.3508302300002</v>
      </c>
      <c r="BS799" s="4">
        <v>1022.4867043199999</v>
      </c>
      <c r="BT799" s="3">
        <v>1742.7340696799999</v>
      </c>
      <c r="BU799" s="3">
        <v>232.25008627</v>
      </c>
      <c r="BV799" s="3">
        <v>1108.8882028200001</v>
      </c>
      <c r="BW799" s="3">
        <v>704.91630335000002</v>
      </c>
      <c r="BX799" s="4">
        <v>3387.6756860199998</v>
      </c>
      <c r="BY799" s="3">
        <v>230.66932098999999</v>
      </c>
      <c r="BZ799" s="3">
        <v>2690.5526052099999</v>
      </c>
      <c r="CA799" s="3">
        <v>3110.4415186000001</v>
      </c>
      <c r="CB799" s="3">
        <v>3248.93929927</v>
      </c>
      <c r="CC799" s="4">
        <v>1515.82962952</v>
      </c>
      <c r="CD799" s="3">
        <v>2399.3177289499999</v>
      </c>
      <c r="CE799" s="3">
        <v>3360.1763353000001</v>
      </c>
      <c r="CF799" s="3">
        <v>2445.70237808</v>
      </c>
      <c r="CG799" s="3">
        <v>1930.1659805899999</v>
      </c>
      <c r="CH799" s="4">
        <v>2349.6348478599998</v>
      </c>
      <c r="CI799" s="3">
        <v>3365.9053666999998</v>
      </c>
      <c r="CJ799" s="3">
        <v>2366.4665184199998</v>
      </c>
      <c r="CK799" s="3">
        <v>2670.6544736999999</v>
      </c>
      <c r="CL799" s="3">
        <v>2630.99988304</v>
      </c>
      <c r="CM799" s="4">
        <v>1822.06624169</v>
      </c>
      <c r="CN799" s="3">
        <v>3074.8152696500001</v>
      </c>
      <c r="CO799" s="3">
        <v>834.21532253999999</v>
      </c>
      <c r="CP799" s="3">
        <v>2699.8855826099998</v>
      </c>
      <c r="CQ799" s="3">
        <v>3049.5217824299998</v>
      </c>
      <c r="CR799" s="4">
        <v>3346.9989417100001</v>
      </c>
      <c r="CS799" s="3">
        <v>1991.13480499</v>
      </c>
      <c r="CT799" s="3">
        <v>3760.4802876600002</v>
      </c>
      <c r="CU799" s="3">
        <v>1209.3115367400001</v>
      </c>
      <c r="CV799" s="3">
        <v>3128.8949648600001</v>
      </c>
      <c r="CW799" s="4">
        <v>2498.4753321799999</v>
      </c>
      <c r="CX799" s="3">
        <v>3058.15882543</v>
      </c>
      <c r="CY799" s="3">
        <v>2924.0137416100001</v>
      </c>
      <c r="CZ799" s="3">
        <v>2908.5894741000002</v>
      </c>
      <c r="DA799" s="3">
        <v>3399.4556184799999</v>
      </c>
      <c r="DB799" s="4">
        <v>238.06983769000001</v>
      </c>
      <c r="DC799" s="3">
        <v>3366.1899541600001</v>
      </c>
      <c r="DD799" s="3">
        <v>3574.0344909400001</v>
      </c>
      <c r="DE799" s="3">
        <v>3614.8181108899998</v>
      </c>
      <c r="DF799" s="3">
        <v>3746.2850900100002</v>
      </c>
      <c r="DG799" s="4">
        <v>2019.98812094</v>
      </c>
      <c r="DH799" s="3">
        <v>2606.2625219699999</v>
      </c>
      <c r="DI799" s="3">
        <v>3756.1580379400002</v>
      </c>
      <c r="DJ799" s="3">
        <v>3345.6418696300002</v>
      </c>
      <c r="DK799" s="3">
        <v>2343.1632793099998</v>
      </c>
      <c r="DL799" s="4">
        <v>1208.3720252999999</v>
      </c>
      <c r="DM799" s="3">
        <v>1856.4236530999999</v>
      </c>
      <c r="DN799" s="3">
        <v>3380.9220154899999</v>
      </c>
      <c r="DO799" s="3">
        <v>1872.6140698199999</v>
      </c>
      <c r="DP799" s="3">
        <v>558.25434225000004</v>
      </c>
      <c r="DQ799" s="4">
        <v>237.32978602</v>
      </c>
      <c r="DR799" s="3">
        <v>3213.8642055099999</v>
      </c>
      <c r="DS799" s="3">
        <v>197.63045672000001</v>
      </c>
      <c r="DT799" s="3">
        <v>1012.47829773</v>
      </c>
      <c r="DU799" s="3">
        <v>3022.9812056199999</v>
      </c>
      <c r="DV799" s="4">
        <v>2372.5155553700001</v>
      </c>
      <c r="DW799" s="3">
        <v>3369.22161839</v>
      </c>
      <c r="DX799" s="3">
        <v>812.61774407999997</v>
      </c>
      <c r="DY799" s="3">
        <v>149.09276054</v>
      </c>
      <c r="DZ799" s="3">
        <v>3761.5962681800002</v>
      </c>
      <c r="EA799" s="4">
        <v>3273.3610043799999</v>
      </c>
      <c r="EB799" s="3">
        <v>3379.6774113800002</v>
      </c>
      <c r="EC799" s="3">
        <v>2949.1431871499999</v>
      </c>
      <c r="ED799" s="3">
        <v>2990.4239031000002</v>
      </c>
      <c r="EE799" s="3">
        <v>3029.9256367399998</v>
      </c>
      <c r="EF799" s="4">
        <v>308.82337547999998</v>
      </c>
      <c r="EG799" s="3">
        <v>2696.98875567</v>
      </c>
      <c r="EH799" s="3">
        <v>296.14804885000001</v>
      </c>
      <c r="EI799" s="3">
        <v>3099.9938034199999</v>
      </c>
      <c r="EJ799" s="3">
        <v>1711.7525614799999</v>
      </c>
      <c r="EK799" s="4">
        <v>226.65154257</v>
      </c>
      <c r="EL799" s="3">
        <v>380.98120947000001</v>
      </c>
      <c r="EM799" s="3">
        <v>3071.8320722799999</v>
      </c>
      <c r="EN799" s="3">
        <v>633.23257466999996</v>
      </c>
      <c r="EO799" s="3">
        <v>692.91267769000001</v>
      </c>
      <c r="EP799" s="4">
        <v>1261.78623324</v>
      </c>
      <c r="EQ799" s="3">
        <v>1228.64049333</v>
      </c>
      <c r="ER799" s="3">
        <v>214.51307962000001</v>
      </c>
      <c r="ES799" s="3">
        <v>700.71522077999998</v>
      </c>
      <c r="ET799" s="3">
        <v>326.79836684000003</v>
      </c>
      <c r="EU799" s="4">
        <v>1704.9504240900001</v>
      </c>
      <c r="EV799" s="3">
        <v>1633.82282156</v>
      </c>
      <c r="EW799" s="3">
        <v>2004.4252879200001</v>
      </c>
      <c r="EX799" s="3">
        <v>1213.8829558299999</v>
      </c>
      <c r="EY799" s="3">
        <v>3086.2994299900001</v>
      </c>
      <c r="EZ799" s="4">
        <v>205.53366174999999</v>
      </c>
      <c r="FA799" s="3">
        <v>235.01083317999999</v>
      </c>
      <c r="FB799" s="3">
        <v>2552.8334011500001</v>
      </c>
      <c r="FC799" s="3">
        <v>607.30529004999994</v>
      </c>
      <c r="FD799" s="3">
        <v>3051.5691965800002</v>
      </c>
      <c r="FE799" s="4">
        <v>2884.6692145799998</v>
      </c>
      <c r="FF799" s="3">
        <v>2776.6048937700002</v>
      </c>
      <c r="FG799" s="3">
        <v>2840.9434076799998</v>
      </c>
      <c r="FH799" s="3">
        <v>3018.2929689699999</v>
      </c>
      <c r="FI799" s="3">
        <v>2593.0049716499998</v>
      </c>
      <c r="FJ799" s="4">
        <v>3221.4716384200001</v>
      </c>
      <c r="FK799" s="3">
        <v>3279.95995378</v>
      </c>
      <c r="FL799" s="3">
        <v>3190.21113509</v>
      </c>
      <c r="FM799" s="3">
        <v>2398.4471895800002</v>
      </c>
      <c r="FN799" s="3">
        <v>1298.2246127799999</v>
      </c>
      <c r="FO799" s="4">
        <v>2683.9548985500001</v>
      </c>
      <c r="FP799" s="3">
        <v>369.88043441999997</v>
      </c>
      <c r="FQ799" s="3">
        <v>3578.7028437499998</v>
      </c>
      <c r="FR799" s="3">
        <v>249.11593217999999</v>
      </c>
      <c r="FS799" s="3">
        <v>245.65552264999999</v>
      </c>
      <c r="FT799" s="4">
        <v>358.52800452000002</v>
      </c>
      <c r="FU799" s="3">
        <v>2688.1236698799999</v>
      </c>
      <c r="FV799" s="3">
        <v>2690.0113919400001</v>
      </c>
      <c r="FW799" s="3">
        <v>297.20686332999998</v>
      </c>
      <c r="FX799" s="3">
        <v>3584.9202719700002</v>
      </c>
      <c r="FY799" s="4">
        <v>1031.06658128</v>
      </c>
      <c r="FZ799" s="3">
        <v>2414.1355393399999</v>
      </c>
      <c r="GA799" s="3">
        <v>2893.0583309499998</v>
      </c>
      <c r="GB799" s="3">
        <v>3000.4279600999998</v>
      </c>
      <c r="GC799" s="3">
        <v>3361.8260726499998</v>
      </c>
      <c r="GD799" s="4">
        <v>2976.8432403800002</v>
      </c>
      <c r="GE799" s="3">
        <v>163.33207546</v>
      </c>
      <c r="GF799" s="3">
        <v>3077.53252066</v>
      </c>
      <c r="GG799" s="3">
        <v>1214.4316255399999</v>
      </c>
      <c r="GH799" s="3">
        <v>1877.9764929200001</v>
      </c>
      <c r="GI799" s="4">
        <v>2266.9019178399999</v>
      </c>
      <c r="GJ799" s="3">
        <v>1268.3342302999999</v>
      </c>
      <c r="GK799" s="3">
        <v>274.50200353000002</v>
      </c>
      <c r="GL799" s="3">
        <v>2818.3827057200001</v>
      </c>
      <c r="GM799" s="3">
        <v>2443.8904631599999</v>
      </c>
      <c r="GN799" s="4">
        <v>3142.37310153</v>
      </c>
      <c r="GO799" s="3">
        <v>2880.16117523</v>
      </c>
      <c r="GP799" s="3">
        <v>2537.2326645600001</v>
      </c>
      <c r="GQ799" s="3">
        <v>2638.5507712799999</v>
      </c>
      <c r="GR799" s="3">
        <v>1207.56797252</v>
      </c>
      <c r="GS799" s="4">
        <v>225.74061415</v>
      </c>
      <c r="GT799" s="3">
        <v>235.57193029000001</v>
      </c>
      <c r="GU799" s="3">
        <v>3029.4185988200002</v>
      </c>
      <c r="GV799" s="3">
        <v>3386.7523302</v>
      </c>
      <c r="GW799" s="3">
        <v>1890.3871159299999</v>
      </c>
      <c r="GX799" s="4">
        <v>2075.5510263400001</v>
      </c>
      <c r="GY799" s="3">
        <v>2346.07253365</v>
      </c>
      <c r="GZ799" s="3">
        <v>3117.0212055299999</v>
      </c>
      <c r="HA799" s="3">
        <v>3080.7829071299998</v>
      </c>
      <c r="HB799" s="3">
        <v>260.52925634000002</v>
      </c>
      <c r="HC799" s="4">
        <v>3366.9927641999998</v>
      </c>
      <c r="HD799" s="3">
        <v>1719.0698146</v>
      </c>
      <c r="HE799" s="3">
        <v>782.99082248000002</v>
      </c>
      <c r="HF799" s="3">
        <v>257.73184859999998</v>
      </c>
      <c r="HG799" s="3">
        <v>1742.30532438</v>
      </c>
      <c r="HH799" s="4">
        <v>3104.9162965599999</v>
      </c>
      <c r="HI799" s="3">
        <v>226.27126412999999</v>
      </c>
      <c r="HJ799" s="3">
        <v>3716.26235572</v>
      </c>
      <c r="HK799" s="3">
        <v>193.14416532000001</v>
      </c>
      <c r="HL799" s="3">
        <v>3019.1131773699999</v>
      </c>
      <c r="HM799" s="4">
        <v>239.31568454000001</v>
      </c>
      <c r="HN799" s="3">
        <v>1940.2961757</v>
      </c>
      <c r="HO799" s="3">
        <v>3377.95000278</v>
      </c>
      <c r="HP799" s="3">
        <v>3117.1411299400002</v>
      </c>
      <c r="HQ799" s="3">
        <v>1721.68267545</v>
      </c>
      <c r="HR799" s="4">
        <v>229.14944997000001</v>
      </c>
      <c r="HS799" s="3">
        <v>3541.29823386</v>
      </c>
      <c r="HT799" s="3">
        <v>2802.5843734700002</v>
      </c>
      <c r="HU799" s="3">
        <v>3091.1430091399998</v>
      </c>
      <c r="HV799" s="3">
        <v>285.65186681</v>
      </c>
      <c r="HW799" s="4">
        <v>2765.29036744</v>
      </c>
      <c r="HX799" s="3">
        <v>2883.07540053</v>
      </c>
      <c r="HY799" s="3">
        <v>1710.2146707300001</v>
      </c>
      <c r="HZ799" s="3">
        <v>2948.5802259299999</v>
      </c>
      <c r="IA799" s="3">
        <v>2948.8455509199998</v>
      </c>
      <c r="IB799" s="4">
        <v>2595.55445276</v>
      </c>
      <c r="IC799" s="3">
        <v>2522.9492323700001</v>
      </c>
      <c r="ID799" s="3">
        <v>594.60759410000003</v>
      </c>
      <c r="IE799" s="3">
        <v>3075.41613444</v>
      </c>
      <c r="IF799" s="3">
        <v>125.42974820000001</v>
      </c>
      <c r="IG799" s="4">
        <v>3063.41561563</v>
      </c>
      <c r="IH799" s="3">
        <v>2881.8885838299998</v>
      </c>
      <c r="II799" s="3">
        <v>1707.5645276800001</v>
      </c>
      <c r="IJ799" s="3">
        <v>1202.8231912000001</v>
      </c>
      <c r="IK799" s="3">
        <v>1868.5770289300001</v>
      </c>
      <c r="IL799" s="4">
        <v>2714.7357042399999</v>
      </c>
      <c r="IM799" s="3">
        <v>2953.1137414499999</v>
      </c>
      <c r="IN799" s="3">
        <v>241.09528821999999</v>
      </c>
      <c r="IO799" s="3">
        <v>3116.9696318199999</v>
      </c>
      <c r="IP799" s="3">
        <v>2540.2717852300002</v>
      </c>
      <c r="IQ799" s="4">
        <v>2704.1568799900001</v>
      </c>
      <c r="IR799" s="3">
        <v>231.06326956999999</v>
      </c>
      <c r="IS799" s="3">
        <v>859.21055216000002</v>
      </c>
      <c r="IT799" s="3">
        <v>212.93542119</v>
      </c>
      <c r="IU799" s="3">
        <v>2856.4670943900001</v>
      </c>
      <c r="IV799" s="4">
        <v>2389.3689738799999</v>
      </c>
      <c r="IW799" s="3">
        <v>3157.9931005899998</v>
      </c>
      <c r="IX799" s="3">
        <v>2610.5350620899999</v>
      </c>
      <c r="IY799" s="3">
        <v>3054.81896168</v>
      </c>
      <c r="IZ799" s="3">
        <v>2375.10977512</v>
      </c>
      <c r="JA799" s="4">
        <v>3315.4103550200002</v>
      </c>
      <c r="JB799" s="3">
        <v>2597.7068784399999</v>
      </c>
      <c r="JC799" s="3">
        <v>3380.9021316499998</v>
      </c>
      <c r="JD799" s="3">
        <v>3164.6063414999999</v>
      </c>
      <c r="JE799" s="3">
        <v>3353.8762648699999</v>
      </c>
      <c r="JF799" s="4">
        <v>3636.1509857299998</v>
      </c>
      <c r="JH799" s="3">
        <v>1817.04557209</v>
      </c>
      <c r="JI799" s="3">
        <v>2944.1952178400002</v>
      </c>
      <c r="JJ799" s="3">
        <v>218.88876715999999</v>
      </c>
      <c r="JK799" s="4">
        <v>3558.5642420499998</v>
      </c>
      <c r="JL799" s="3">
        <v>3374.4579033800001</v>
      </c>
      <c r="JM799" s="3">
        <v>2488.8788939000001</v>
      </c>
      <c r="JN799" s="3">
        <v>3715.4322053999999</v>
      </c>
      <c r="JO799" s="3">
        <v>259.92777017999998</v>
      </c>
      <c r="JP799" s="4">
        <v>2447.4210874999999</v>
      </c>
      <c r="JQ799" s="3">
        <v>2359.7880336600001</v>
      </c>
      <c r="JR799" s="3">
        <v>2360.55728972</v>
      </c>
      <c r="JS799" s="3">
        <v>1800.01941272</v>
      </c>
      <c r="JT799" s="3">
        <v>3308.6523348999999</v>
      </c>
      <c r="JU799" s="4">
        <v>1880.0096155599999</v>
      </c>
      <c r="JV799" s="3">
        <v>353.54958807999998</v>
      </c>
      <c r="JW799" s="3">
        <v>219.67045062</v>
      </c>
      <c r="JX799" s="3">
        <v>1014.46046803</v>
      </c>
      <c r="JY799" s="3">
        <v>2722.7097454499999</v>
      </c>
      <c r="JZ799" s="4">
        <v>3328.9872895200001</v>
      </c>
      <c r="KA799" s="3">
        <v>270.63086843000002</v>
      </c>
      <c r="KB799" s="3">
        <v>2771.7464017399998</v>
      </c>
      <c r="KC799" s="3">
        <v>3142.4383453800001</v>
      </c>
      <c r="KD799" s="3">
        <v>3362.9004213799999</v>
      </c>
      <c r="KE799" s="4">
        <v>2702.7326999500001</v>
      </c>
      <c r="KF799" s="3">
        <v>2975.6930845100001</v>
      </c>
      <c r="KG799" s="3">
        <v>1056.8770483400001</v>
      </c>
      <c r="KH799" s="3">
        <v>317.88481418999999</v>
      </c>
      <c r="KI799" s="3">
        <v>1921.73709654</v>
      </c>
      <c r="KJ799" s="4">
        <v>450.06699018</v>
      </c>
      <c r="KK799" s="3">
        <v>3102.0573731899999</v>
      </c>
      <c r="KL799" s="3">
        <v>339.94717740999999</v>
      </c>
      <c r="KM799" s="3">
        <v>3010.9228994</v>
      </c>
      <c r="KN799" s="3">
        <v>740.01438780000001</v>
      </c>
      <c r="KO799" s="4">
        <v>1685.9905612800001</v>
      </c>
      <c r="KP799" s="3">
        <v>2697.76360406</v>
      </c>
      <c r="KQ799" s="3">
        <v>2478.60329821</v>
      </c>
      <c r="KR799" s="3">
        <v>1047.51610929</v>
      </c>
      <c r="KS799" s="3">
        <v>3763.8027530499999</v>
      </c>
      <c r="KT799" s="4">
        <v>259.02864778999998</v>
      </c>
      <c r="KU799" s="3">
        <v>3568.3787812</v>
      </c>
      <c r="KV799" s="3">
        <v>3730.1108289099998</v>
      </c>
      <c r="KW799" s="3">
        <v>2119.83420213</v>
      </c>
      <c r="KX799" s="3">
        <v>2964.42888915</v>
      </c>
      <c r="KY799" s="4">
        <v>3179.0252323499999</v>
      </c>
      <c r="KZ799" s="3">
        <v>2086.33925228</v>
      </c>
      <c r="LA799" s="3">
        <v>998.89514953000003</v>
      </c>
      <c r="LB799" s="3">
        <v>2694.4777994999999</v>
      </c>
      <c r="LC799" s="3">
        <v>3121.0688097100001</v>
      </c>
      <c r="LD799" s="4">
        <v>651.08888435999995</v>
      </c>
      <c r="LE799" s="3">
        <v>3344.9981303099999</v>
      </c>
      <c r="LF799" s="3">
        <v>3383.42054426</v>
      </c>
      <c r="LG799" s="3">
        <v>2991.4671833299999</v>
      </c>
      <c r="LH799" s="3">
        <v>218.7905907</v>
      </c>
      <c r="LI799" s="4">
        <v>276.29154913000002</v>
      </c>
      <c r="LJ799" s="3">
        <v>2401.5633601300001</v>
      </c>
      <c r="LK799" s="3">
        <v>1699.5960788</v>
      </c>
      <c r="LL799" s="3">
        <v>293.45751675000002</v>
      </c>
      <c r="LM799" s="3">
        <v>268.81025433000002</v>
      </c>
      <c r="LN799" s="4">
        <v>3351.6536243800001</v>
      </c>
      <c r="LO799" s="3">
        <v>3364.2220753699999</v>
      </c>
      <c r="LP799" s="3">
        <v>1261.9347406700001</v>
      </c>
      <c r="LQ799" s="3">
        <v>3086.46222893</v>
      </c>
      <c r="LR799" s="3">
        <v>3029.2346732999999</v>
      </c>
      <c r="LS799" s="4">
        <v>2037.0447274400001</v>
      </c>
      <c r="LT799" s="3">
        <v>2797.7917466600002</v>
      </c>
      <c r="LU799" s="3">
        <v>1669.71377413</v>
      </c>
      <c r="LV799" s="3">
        <v>253.02621359</v>
      </c>
      <c r="LW799" s="3">
        <v>3121.7287046500001</v>
      </c>
      <c r="LX799" s="4">
        <v>3743.91642757</v>
      </c>
      <c r="LY799" s="3">
        <v>3742.08338607</v>
      </c>
      <c r="LZ799" s="3">
        <v>2474.23630985</v>
      </c>
      <c r="MA799" s="3">
        <v>3105.7980205899999</v>
      </c>
      <c r="MB799" s="3">
        <v>202.19504074</v>
      </c>
      <c r="MC799" s="4">
        <v>159.98848348999999</v>
      </c>
      <c r="MD799" s="3">
        <v>1714.8786739499999</v>
      </c>
      <c r="ME799" s="3">
        <v>241.37179786999999</v>
      </c>
      <c r="MF799" s="3">
        <v>2780.7680727699999</v>
      </c>
      <c r="MG799" s="3">
        <v>3125.7564249900001</v>
      </c>
      <c r="MH799" s="4">
        <v>1979.2809295</v>
      </c>
      <c r="MI799" s="3">
        <v>248.76237265</v>
      </c>
      <c r="MJ799" s="3">
        <v>223.46453584</v>
      </c>
      <c r="MK799" s="3">
        <v>1726.3292803100001</v>
      </c>
      <c r="ML799" s="3">
        <v>2694.2491353400001</v>
      </c>
      <c r="MM799" s="4">
        <v>2818.0571078399998</v>
      </c>
      <c r="MN799" s="3">
        <v>1633.6575371399999</v>
      </c>
      <c r="MO799" s="3">
        <v>3123.0062413700002</v>
      </c>
      <c r="MP799" s="3">
        <v>607.22389057999999</v>
      </c>
      <c r="MQ799" s="3">
        <v>153.70332594000001</v>
      </c>
      <c r="MR799" s="4">
        <v>3146.5791550600002</v>
      </c>
      <c r="MS799" s="3">
        <v>583.72305581000001</v>
      </c>
      <c r="MT799" s="3">
        <v>202.34416954</v>
      </c>
      <c r="MU799" s="3">
        <v>226.89822645999999</v>
      </c>
      <c r="MV799" s="3">
        <v>2703.3689828299998</v>
      </c>
      <c r="MW799" s="4">
        <v>569.52723678999996</v>
      </c>
      <c r="MX799" s="3">
        <v>2196.4398025800001</v>
      </c>
      <c r="MY799" s="3">
        <v>1602.8232936300001</v>
      </c>
      <c r="MZ799" s="3">
        <v>961.60797857</v>
      </c>
      <c r="NA799" s="3">
        <v>1691.4343838499999</v>
      </c>
      <c r="NB799" s="4">
        <v>2847.6461258700001</v>
      </c>
      <c r="NC799" s="3">
        <v>1689.4758256099999</v>
      </c>
      <c r="ND799" s="3">
        <v>3385.9600834500002</v>
      </c>
      <c r="NE799" s="3">
        <v>1443.71404869</v>
      </c>
      <c r="NF799" s="3">
        <v>1260.2197594700001</v>
      </c>
      <c r="NG799" s="4">
        <v>2976.3045125899998</v>
      </c>
      <c r="NH799" s="3">
        <v>3363.80202925</v>
      </c>
      <c r="NI799" s="3">
        <v>3004.0735378899999</v>
      </c>
      <c r="NJ799" s="3">
        <v>3278.19650572</v>
      </c>
      <c r="NK799" s="3">
        <v>2741.2719314599999</v>
      </c>
      <c r="NL799" s="4">
        <v>2669.2949161400002</v>
      </c>
      <c r="NM799" s="3">
        <v>855.64264561999994</v>
      </c>
      <c r="NN799" s="3">
        <v>2384.0836006599998</v>
      </c>
      <c r="NO799" s="3">
        <v>231.96860566000001</v>
      </c>
      <c r="NP799" s="3">
        <v>3600.40667648</v>
      </c>
      <c r="NQ799" s="4">
        <v>2730.33395535</v>
      </c>
      <c r="NR799" s="3">
        <v>2689.0370837800001</v>
      </c>
      <c r="NS799" s="3">
        <v>3163.9924279400002</v>
      </c>
      <c r="NT799" s="3">
        <v>123.62342561</v>
      </c>
      <c r="NU799" s="3">
        <v>3352.37752043</v>
      </c>
      <c r="NV799" s="4">
        <v>1831.9913847</v>
      </c>
      <c r="NW799" s="3">
        <v>3152.1136976500002</v>
      </c>
      <c r="NX799" s="3">
        <v>3013.3176593799999</v>
      </c>
      <c r="NY799" s="3">
        <v>3630.4418381700002</v>
      </c>
      <c r="NZ799" s="3">
        <v>2332.3943158400002</v>
      </c>
      <c r="OA799" s="4">
        <v>3781.9330869099999</v>
      </c>
      <c r="OB799" s="3">
        <v>212.91740146000001</v>
      </c>
      <c r="OC799" s="3">
        <v>212.04686208999999</v>
      </c>
      <c r="OD799" s="3">
        <v>300.74245862999999</v>
      </c>
      <c r="OE799" s="3">
        <v>3376.26049775</v>
      </c>
      <c r="OF799" s="4">
        <v>453.38199913</v>
      </c>
      <c r="OG799" s="3">
        <v>2473.7093880900002</v>
      </c>
      <c r="OH799" s="3">
        <v>274.32988404000002</v>
      </c>
      <c r="OI799" s="3">
        <v>3116.74718136</v>
      </c>
      <c r="OJ799" s="3">
        <v>3016.44501459</v>
      </c>
      <c r="OK799" s="4">
        <v>283.58581156000002</v>
      </c>
      <c r="OL799" s="3">
        <v>1211.3819415800001</v>
      </c>
      <c r="OM799" s="3">
        <v>859.45164371999999</v>
      </c>
      <c r="ON799" s="3">
        <v>3338.7583327699999</v>
      </c>
      <c r="OO799" s="3">
        <v>2712.8914780800001</v>
      </c>
      <c r="OP799" s="4">
        <v>3097.5872374099999</v>
      </c>
      <c r="OQ799" s="3">
        <v>3147.0725228400001</v>
      </c>
      <c r="OS799" s="3">
        <v>2453.1780805499998</v>
      </c>
      <c r="OT799" s="3">
        <v>1929.67944788</v>
      </c>
      <c r="OU799" s="4">
        <v>3004.1897340800001</v>
      </c>
      <c r="OV799" s="3">
        <v>2729.1266334400002</v>
      </c>
      <c r="OW799" s="3">
        <v>253.03180592000001</v>
      </c>
      <c r="OX799" s="3">
        <v>217.76408746000001</v>
      </c>
      <c r="OY799" s="3">
        <v>2541.1491596699998</v>
      </c>
      <c r="OZ799" s="4">
        <v>1085.6489648199999</v>
      </c>
      <c r="PA799" s="3">
        <v>1813.75728205</v>
      </c>
      <c r="PB799" s="3">
        <v>2680.1278807200001</v>
      </c>
      <c r="PC799" s="3">
        <v>340.35231064999999</v>
      </c>
      <c r="PD799" s="3">
        <v>209.76146323</v>
      </c>
      <c r="PE799" s="4">
        <v>1990.9278887800001</v>
      </c>
      <c r="PF799" s="3">
        <v>3312.6769483899998</v>
      </c>
      <c r="PG799" s="3">
        <v>2719.7035573899998</v>
      </c>
      <c r="PH799" s="3">
        <v>261.98450487999997</v>
      </c>
      <c r="PI799" s="3">
        <v>1701.683882</v>
      </c>
      <c r="PJ799" s="4">
        <v>3335.3513610599998</v>
      </c>
      <c r="PK799" s="3">
        <v>2207.0422388900001</v>
      </c>
      <c r="PL799" s="3">
        <v>2326.2328109199998</v>
      </c>
      <c r="PM799" s="3">
        <v>3295.6358761400002</v>
      </c>
      <c r="PN799" s="3">
        <v>3357.3907335899999</v>
      </c>
      <c r="PO799" s="4">
        <v>2795.3019170699999</v>
      </c>
      <c r="PP799" s="3">
        <v>3286.4141239700002</v>
      </c>
      <c r="PQ799" s="3">
        <v>3367.62469749</v>
      </c>
      <c r="PR799" s="3">
        <v>2792.7617565099999</v>
      </c>
      <c r="PS799" s="3">
        <v>2569.2618025800002</v>
      </c>
      <c r="PT799" s="4">
        <v>3341.0623727299999</v>
      </c>
      <c r="PU799" s="3">
        <v>2622.62070859</v>
      </c>
      <c r="PV799" s="3">
        <v>2862.4365959800002</v>
      </c>
      <c r="PW799" s="3">
        <v>2663.0855657299999</v>
      </c>
      <c r="PX799" s="3">
        <v>2173.3242172099999</v>
      </c>
      <c r="PY799" s="4">
        <v>2108.2344669700001</v>
      </c>
      <c r="PZ799" s="3">
        <v>3031.68224973</v>
      </c>
      <c r="QA799" s="3">
        <v>2815.6287938800001</v>
      </c>
      <c r="QB799" s="3">
        <v>3024.3134229000002</v>
      </c>
      <c r="QC799" s="3">
        <v>1803.70227271</v>
      </c>
      <c r="QD799" s="4">
        <v>1802.15878963</v>
      </c>
      <c r="QE799" s="3">
        <v>1684.4725543699999</v>
      </c>
      <c r="QF799" s="3">
        <v>3126.49896214</v>
      </c>
      <c r="QG799" s="3">
        <v>3126.47845693</v>
      </c>
      <c r="QH799" s="3">
        <v>2312.8565789300001</v>
      </c>
      <c r="QI799" s="4">
        <v>1061.18003559</v>
      </c>
      <c r="QJ799" s="3">
        <v>2742.9036490799999</v>
      </c>
      <c r="QK799" s="3">
        <v>1004.78573713</v>
      </c>
      <c r="QL799" s="3">
        <v>2845.80935615</v>
      </c>
      <c r="QM799" s="3">
        <v>2767.8106441599998</v>
      </c>
      <c r="QN799" s="4">
        <v>1771.47118944</v>
      </c>
      <c r="QO799" s="3">
        <v>3355.3625819099998</v>
      </c>
      <c r="QP799" s="3">
        <v>2841.0819731900001</v>
      </c>
      <c r="QQ799" s="3">
        <v>1930.34120693</v>
      </c>
      <c r="QR799" s="3">
        <v>1027.71801835</v>
      </c>
      <c r="QS799" s="4">
        <v>2899.3211191800001</v>
      </c>
      <c r="QT799" s="3">
        <v>2718.50431329</v>
      </c>
      <c r="QU799" s="3">
        <v>2733.8652010599999</v>
      </c>
      <c r="QV799" s="3">
        <v>2504.2428885200002</v>
      </c>
      <c r="QW799" s="3">
        <v>238.25749142999999</v>
      </c>
      <c r="QX799" s="4">
        <v>346.12732342999999</v>
      </c>
      <c r="QY799" s="3">
        <v>233.46548598999999</v>
      </c>
      <c r="QZ799" s="3">
        <v>962.87868021999998</v>
      </c>
      <c r="RA799" s="3">
        <v>2194.14881139</v>
      </c>
      <c r="RB799" s="3">
        <v>2677.3043754400001</v>
      </c>
      <c r="RC799" s="4">
        <v>274.95933185000001</v>
      </c>
      <c r="RD799" s="3">
        <v>2067.3104174</v>
      </c>
      <c r="RE799" s="3">
        <v>295.83363563</v>
      </c>
      <c r="RF799" s="3">
        <v>273.31829368000001</v>
      </c>
      <c r="RG799" s="3">
        <v>503.75149406999998</v>
      </c>
      <c r="RH799" s="4">
        <v>2897.7353829399999</v>
      </c>
      <c r="RI799" s="3">
        <v>2381.70251082</v>
      </c>
      <c r="RJ799" s="3">
        <v>1198.2436943</v>
      </c>
      <c r="RK799" s="3">
        <v>236.72395026999999</v>
      </c>
      <c r="RL799" s="3">
        <v>981.10594779999997</v>
      </c>
      <c r="RM799" s="4">
        <v>3324.1698079100001</v>
      </c>
      <c r="RN799" s="3">
        <v>2992.4632394400001</v>
      </c>
      <c r="RO799" s="3">
        <v>234.64733172999999</v>
      </c>
      <c r="RP799" s="3">
        <v>3187.6952079600001</v>
      </c>
      <c r="RQ799" s="3">
        <v>2945.0831555700001</v>
      </c>
      <c r="RR799" s="4">
        <v>1726.90715441</v>
      </c>
      <c r="RS799" s="3">
        <v>2898.1044767200001</v>
      </c>
      <c r="RT799" s="3">
        <v>972.69321936999995</v>
      </c>
      <c r="RU799" s="3">
        <v>456.50749022999997</v>
      </c>
      <c r="RV799" s="3">
        <v>3085.85017948</v>
      </c>
      <c r="RW799" s="4">
        <v>1767.54475241</v>
      </c>
      <c r="RX799" s="3">
        <v>3774.7276803899999</v>
      </c>
      <c r="RY799" s="3">
        <v>2685.2678533600001</v>
      </c>
      <c r="RZ799" s="3">
        <v>1778.4212128900001</v>
      </c>
      <c r="SA799" s="3">
        <v>897.16569587000004</v>
      </c>
      <c r="SB799" s="4">
        <v>1954.5678018599999</v>
      </c>
      <c r="SC799" s="3">
        <v>1818.58781243</v>
      </c>
      <c r="SD799" s="3">
        <v>3078.6808124200002</v>
      </c>
      <c r="SE799" s="3">
        <v>847.19512047000001</v>
      </c>
      <c r="SF799" s="3">
        <v>3037.8493469800001</v>
      </c>
      <c r="SG799" s="4">
        <v>1799.3396339400001</v>
      </c>
      <c r="SH799" s="3">
        <v>3285.6268481799998</v>
      </c>
      <c r="SI799" s="3">
        <v>3385.17591451</v>
      </c>
      <c r="SJ799" s="3">
        <v>1700.8257700300001</v>
      </c>
      <c r="SK799" s="3">
        <v>2608.8623340499998</v>
      </c>
      <c r="SL799" s="4">
        <v>2609.3575659399999</v>
      </c>
      <c r="SM799" s="3">
        <v>1684.74222895</v>
      </c>
      <c r="SN799" s="3">
        <v>311.39522591000002</v>
      </c>
      <c r="SO799" s="3">
        <v>2046.69398217</v>
      </c>
      <c r="SP799" s="3">
        <v>1206.0468587600001</v>
      </c>
      <c r="SQ799" s="4">
        <v>213.86064112</v>
      </c>
      <c r="SR799" s="3">
        <v>2954.3807148800001</v>
      </c>
      <c r="SS799" s="3">
        <v>249.75097231999999</v>
      </c>
      <c r="ST799" s="3">
        <v>953.60846118999996</v>
      </c>
      <c r="SU799" s="3">
        <v>238.69493591</v>
      </c>
      <c r="SV799" s="4">
        <v>1225.23414299</v>
      </c>
      <c r="SW799" s="3">
        <v>1844.0422344799999</v>
      </c>
      <c r="SX799" s="3">
        <v>2974.0570173000001</v>
      </c>
      <c r="SY799" s="3">
        <v>208.36959443000001</v>
      </c>
      <c r="SZ799" s="3">
        <v>2567.6779304500001</v>
      </c>
      <c r="TA799" s="4">
        <v>1242.4119166400001</v>
      </c>
      <c r="TB799" s="3">
        <v>3763.8307147</v>
      </c>
      <c r="TC799" s="3">
        <v>1354.9761989900001</v>
      </c>
      <c r="TD799" s="3">
        <v>3004.7620158499999</v>
      </c>
      <c r="TE799" s="3">
        <v>3773.5849809599999</v>
      </c>
      <c r="TF799" s="4">
        <v>222.21061118</v>
      </c>
      <c r="TG799" s="3">
        <v>2633.8581850400001</v>
      </c>
      <c r="TH799" s="3">
        <v>146.62654301000001</v>
      </c>
      <c r="TI799" s="3">
        <v>2829.6102402500001</v>
      </c>
      <c r="TJ799" s="3">
        <v>2534.4849664200001</v>
      </c>
      <c r="TK799" s="4">
        <v>3764.9566371400001</v>
      </c>
      <c r="TL799" s="3">
        <v>3799.2593679900001</v>
      </c>
      <c r="TM799" s="3">
        <v>3354.7089006699998</v>
      </c>
      <c r="TN799" s="3">
        <v>1694.48779603</v>
      </c>
      <c r="TO799" s="3">
        <v>1686.12042761</v>
      </c>
      <c r="TP799" s="4">
        <v>2942.3727396300001</v>
      </c>
      <c r="TQ799" s="3">
        <v>226.42909211</v>
      </c>
      <c r="TR799" s="3">
        <v>2340.4174452799998</v>
      </c>
      <c r="TS799" s="3">
        <v>3078.7267938</v>
      </c>
      <c r="TT799" s="3">
        <v>618.23518835000004</v>
      </c>
      <c r="TU799" s="4">
        <v>2603.8795680200001</v>
      </c>
      <c r="TV799" s="3">
        <v>1053.21842178</v>
      </c>
      <c r="TW799" s="3">
        <v>581.06297084000005</v>
      </c>
      <c r="TX799" s="3">
        <v>3361.4190752999998</v>
      </c>
      <c r="TY799" s="3">
        <v>1863.81671336</v>
      </c>
      <c r="TZ799" s="4">
        <v>1725.1474345700001</v>
      </c>
      <c r="UA799" s="3">
        <v>3103.0546720399998</v>
      </c>
      <c r="UB799" s="3">
        <v>2715.40119151</v>
      </c>
      <c r="UC799" s="3">
        <v>576.39461802999995</v>
      </c>
      <c r="UD799" s="3">
        <v>3763.4933107900001</v>
      </c>
      <c r="UE799" s="4">
        <v>2950.0932618799998</v>
      </c>
      <c r="UF799" s="3">
        <v>2239.4386065799999</v>
      </c>
      <c r="UG799" s="3">
        <v>291.44987028000003</v>
      </c>
      <c r="UH799" s="3">
        <v>3021.9348185399999</v>
      </c>
      <c r="UI799" s="3">
        <v>180.19419314999999</v>
      </c>
      <c r="UJ799" s="4">
        <v>3612.1294429</v>
      </c>
      <c r="UK799" s="3">
        <v>824.97803611999996</v>
      </c>
      <c r="UL799" s="3">
        <v>601.58309371999997</v>
      </c>
      <c r="UM799" s="3">
        <v>1731.8215697400001</v>
      </c>
      <c r="UN799" s="3">
        <v>2318.0468825399998</v>
      </c>
      <c r="UO799" s="4">
        <v>2318.6533396599998</v>
      </c>
      <c r="UP799" s="3">
        <v>3774.2541964500001</v>
      </c>
      <c r="UQ799" s="3">
        <v>3111.2287943900001</v>
      </c>
      <c r="UR799" s="3">
        <v>3114.9377519200002</v>
      </c>
      <c r="US799" s="3">
        <v>3099.77570255</v>
      </c>
      <c r="UT799" s="4">
        <v>2743.5225335999999</v>
      </c>
      <c r="UU799" s="3">
        <v>3618.6824109200002</v>
      </c>
      <c r="UV799" s="3">
        <v>1368.8656825999999</v>
      </c>
      <c r="UW799" s="3">
        <v>1869.41712117</v>
      </c>
      <c r="UX799" s="3">
        <v>3585.1414796899999</v>
      </c>
      <c r="UY799" s="4">
        <v>870.21377212000004</v>
      </c>
      <c r="UZ799" s="3">
        <v>192.24442156000001</v>
      </c>
      <c r="VA799" s="3">
        <v>2852.1560293299999</v>
      </c>
      <c r="VB799" s="3">
        <v>2363.0539543800001</v>
      </c>
      <c r="VC799" s="3">
        <v>2355.7012831699999</v>
      </c>
      <c r="VD799" s="4">
        <v>2352.8783992600002</v>
      </c>
      <c r="VE799" s="3">
        <v>1999.3952977700001</v>
      </c>
      <c r="VF799" s="3">
        <v>3098.0694205300001</v>
      </c>
      <c r="VG799" s="3">
        <v>2761.2788027199999</v>
      </c>
      <c r="VH799" s="3">
        <v>1871.26445418</v>
      </c>
      <c r="VI799" s="4">
        <v>273.37918794000001</v>
      </c>
      <c r="VJ799" s="3">
        <v>1397.43689657</v>
      </c>
      <c r="VK799" s="3">
        <v>1948.8431200499999</v>
      </c>
      <c r="VL799" s="3">
        <v>2428.4121364600001</v>
      </c>
      <c r="VM799" s="3">
        <v>209.42281657999999</v>
      </c>
      <c r="VN799" s="4">
        <v>2087.9069687900001</v>
      </c>
      <c r="VO799" s="3">
        <v>225.39202557999999</v>
      </c>
      <c r="VP799" s="3">
        <v>214.51245825000001</v>
      </c>
      <c r="VQ799" s="3">
        <v>2451.1039474899999</v>
      </c>
      <c r="VR799" s="3">
        <v>1864.91715963</v>
      </c>
      <c r="VS799" s="4">
        <v>276.56308782000002</v>
      </c>
      <c r="VT799" s="3">
        <v>3352.8895293099999</v>
      </c>
      <c r="VU799" s="3">
        <v>2887.7481029300002</v>
      </c>
      <c r="VV799" s="3">
        <v>2719.8762982500002</v>
      </c>
      <c r="VW799" s="3">
        <v>3360.81821051</v>
      </c>
      <c r="VX799" s="4">
        <v>197.92747158</v>
      </c>
      <c r="VY799" s="3">
        <v>2736.1052399099999</v>
      </c>
      <c r="VZ799" s="3">
        <v>2488.3401661100002</v>
      </c>
      <c r="WA799" s="3">
        <v>868.08992946000001</v>
      </c>
      <c r="WB799" s="3">
        <v>306.62745389999998</v>
      </c>
      <c r="WC799" s="4">
        <v>818.70654870999999</v>
      </c>
      <c r="WD799" s="3">
        <v>266.89270650999998</v>
      </c>
      <c r="WE799" s="3">
        <v>2692.7851876200002</v>
      </c>
      <c r="WF799" s="3">
        <v>3772.3565324699998</v>
      </c>
      <c r="WG799" s="3">
        <v>2455.6008021799998</v>
      </c>
      <c r="WH799" s="4">
        <v>345.91730037000002</v>
      </c>
      <c r="WI799" s="3">
        <v>3743.5784022900002</v>
      </c>
      <c r="WJ799" s="3">
        <v>1582.80834456</v>
      </c>
      <c r="WK799" s="3">
        <v>3622.1372281200001</v>
      </c>
      <c r="WL799" s="3">
        <v>3309.6216721000001</v>
      </c>
      <c r="WM799" s="4">
        <v>3593.9649336900002</v>
      </c>
      <c r="WN799" s="3">
        <v>2324.0735501700001</v>
      </c>
      <c r="WO799" s="3">
        <v>3362.58973638</v>
      </c>
      <c r="WP799" s="3">
        <v>3340.0675593599999</v>
      </c>
      <c r="WQ799" s="3">
        <v>3334.7871571000001</v>
      </c>
      <c r="WR799" s="4">
        <v>2880.0157746499999</v>
      </c>
      <c r="WS799" s="3">
        <v>259.65995971000001</v>
      </c>
      <c r="WT799" s="3">
        <v>3156.5030553299998</v>
      </c>
      <c r="WU799" s="3">
        <v>3755.3334799499999</v>
      </c>
      <c r="WV799" s="3">
        <v>3234.2687535700002</v>
      </c>
      <c r="WW799" s="4">
        <v>2700.74804417</v>
      </c>
      <c r="WX799" s="3">
        <v>3188.6906426999999</v>
      </c>
      <c r="WY799" s="3">
        <v>2633.23992189</v>
      </c>
      <c r="WZ799" s="3">
        <v>1858.9575999599999</v>
      </c>
      <c r="XA799" s="3">
        <v>3340.9188362599998</v>
      </c>
      <c r="XB799" s="4">
        <v>2878.4486795100001</v>
      </c>
      <c r="XC799" s="3">
        <v>3579.2397074300002</v>
      </c>
      <c r="XD799" s="3">
        <v>2501.2888955399999</v>
      </c>
      <c r="XE799" s="3">
        <v>458.78853950000001</v>
      </c>
      <c r="XF799" s="3">
        <v>2047.53469578</v>
      </c>
      <c r="XG799" s="4">
        <v>3104.2178766799998</v>
      </c>
      <c r="XH799" s="3">
        <v>2668.4231340299998</v>
      </c>
      <c r="XI799" s="3">
        <v>2981.6172260899998</v>
      </c>
      <c r="XJ799" s="3">
        <v>1678.2445628600001</v>
      </c>
      <c r="XK799" s="3">
        <v>3554.1804766999999</v>
      </c>
      <c r="XL799" s="4">
        <v>230.20640033999999</v>
      </c>
      <c r="XM799" s="3">
        <v>3560.4724693200001</v>
      </c>
      <c r="XN799" s="3">
        <v>257.97604701</v>
      </c>
      <c r="XO799" s="3">
        <v>2961.9129620200001</v>
      </c>
      <c r="XP799" s="3">
        <v>2414.1889771599999</v>
      </c>
      <c r="XQ799" s="4">
        <v>2679.0367550000001</v>
      </c>
      <c r="XR799" s="3">
        <v>2692.39558863</v>
      </c>
      <c r="XS799" s="3">
        <v>225.59894179</v>
      </c>
      <c r="XT799" s="3">
        <v>2814.05486367</v>
      </c>
      <c r="XU799" s="3">
        <v>304.93919161000002</v>
      </c>
      <c r="XV799" s="4">
        <v>1344.6856904199999</v>
      </c>
      <c r="XW799" s="3">
        <v>910.50775251000005</v>
      </c>
      <c r="XX799" s="3">
        <v>1864.91840237</v>
      </c>
      <c r="XY799" s="3">
        <v>1796.82867777</v>
      </c>
      <c r="XZ799" s="3">
        <v>959.58666196000001</v>
      </c>
      <c r="YA799" s="4">
        <v>1736.78818015</v>
      </c>
      <c r="YB799" s="3">
        <v>252.58317678</v>
      </c>
      <c r="YC799" s="3">
        <v>254.13598041</v>
      </c>
      <c r="YD799" s="3">
        <v>836.72938555999997</v>
      </c>
      <c r="YE799" s="3">
        <v>2663.76534451</v>
      </c>
      <c r="YF799" s="4">
        <v>2888.4782126800001</v>
      </c>
      <c r="YG799" s="3">
        <v>2912.9092383399998</v>
      </c>
      <c r="YH799" s="3">
        <v>1806.2163357300001</v>
      </c>
      <c r="YI799" s="3">
        <v>2493.2315907500001</v>
      </c>
      <c r="YJ799" s="3">
        <v>143.20590116</v>
      </c>
      <c r="YK799" s="4">
        <v>3375.6590115899999</v>
      </c>
      <c r="YL799" s="3">
        <v>2716.34629528</v>
      </c>
      <c r="YM799" s="3">
        <v>2952.3127955199998</v>
      </c>
      <c r="YN799" s="3">
        <v>3036.8352711399998</v>
      </c>
      <c r="YO799" s="3">
        <v>2855.8407534299999</v>
      </c>
      <c r="YP799" s="4">
        <v>333.78567249000002</v>
      </c>
      <c r="YQ799" s="3">
        <v>2885.7914088000002</v>
      </c>
      <c r="YR799" s="3">
        <v>319.67373842000001</v>
      </c>
      <c r="YS799" s="3">
        <v>225.73129359999999</v>
      </c>
      <c r="YT799" s="3">
        <v>203.05563819</v>
      </c>
      <c r="YU799" s="4">
        <v>451.95160539</v>
      </c>
      <c r="YV799" s="3">
        <v>226.25138028999999</v>
      </c>
      <c r="YW799" s="3">
        <v>3353.3027403599999</v>
      </c>
      <c r="YX799" s="3">
        <v>1222.94253043</v>
      </c>
      <c r="YY799" s="3">
        <v>3001.75085683</v>
      </c>
      <c r="YZ799" s="4">
        <v>3344.2301169900002</v>
      </c>
      <c r="ZA799" s="3">
        <v>1942.65862444</v>
      </c>
      <c r="ZB799" s="3">
        <v>208.6063364</v>
      </c>
      <c r="ZC799" s="3">
        <v>1064.5671234599999</v>
      </c>
      <c r="ZD799" s="3">
        <v>3364.59116915</v>
      </c>
      <c r="ZE799" s="4">
        <v>3359.07961725</v>
      </c>
      <c r="ZF799" s="3">
        <v>3724.2264550099999</v>
      </c>
      <c r="ZG799" s="3">
        <v>3778.7572648400001</v>
      </c>
      <c r="ZI799" s="3">
        <v>1964.5097218599999</v>
      </c>
      <c r="ZJ799" s="4">
        <v>3094.7196148600001</v>
      </c>
      <c r="ZK799" s="3">
        <v>2486.6929142399999</v>
      </c>
      <c r="ZL799" s="3">
        <v>582.91838166000002</v>
      </c>
      <c r="ZM799" s="3">
        <v>2666.3993319400001</v>
      </c>
      <c r="ZN799" s="3">
        <v>284.44951586000002</v>
      </c>
      <c r="ZO799" s="4">
        <v>3315.6284558900002</v>
      </c>
      <c r="ZP799" s="3">
        <v>268.91091626999997</v>
      </c>
      <c r="ZQ799" s="3">
        <v>1625.98920997</v>
      </c>
      <c r="ZR799" s="3">
        <v>1860.9428771099999</v>
      </c>
      <c r="ZS799" s="3">
        <v>3269.01017164</v>
      </c>
      <c r="ZT799" s="4">
        <v>585.27958765999995</v>
      </c>
      <c r="ZU799" s="3">
        <v>234.70014818000001</v>
      </c>
      <c r="ZV799" s="3">
        <v>2883.2413063200001</v>
      </c>
      <c r="ZW799" s="3">
        <v>2896.7822013599998</v>
      </c>
      <c r="ZX799" s="3">
        <v>3313.3523775799999</v>
      </c>
      <c r="ZY799" s="4">
        <v>245.03290991</v>
      </c>
      <c r="ZZ799" s="3">
        <v>3009.5676914300002</v>
      </c>
      <c r="AAA799" s="3">
        <v>244.18039027</v>
      </c>
      <c r="AAB799" s="3">
        <v>3307.3393800899998</v>
      </c>
      <c r="AAC799" s="3">
        <v>1723.6760304100001</v>
      </c>
      <c r="AAD799" s="4">
        <v>3086.9450334200001</v>
      </c>
      <c r="AAE799" s="3">
        <v>208.80393205999999</v>
      </c>
      <c r="AAF799" s="3">
        <v>2347.784408</v>
      </c>
      <c r="AAG799" s="3">
        <v>1036.8235743299999</v>
      </c>
      <c r="AAH799" s="3">
        <v>2907.7102355500001</v>
      </c>
      <c r="AAI799" s="4">
        <v>246.91503964</v>
      </c>
      <c r="AAJ799" s="3">
        <v>3079.5215260300001</v>
      </c>
      <c r="AAK799" s="3">
        <v>3002.7810882899998</v>
      </c>
      <c r="AAL799" s="3">
        <v>2025.4947018800001</v>
      </c>
      <c r="AAM799" s="3">
        <v>2995.1916751099998</v>
      </c>
      <c r="AAN799" s="4">
        <v>2892.8799977600002</v>
      </c>
      <c r="AAO799" s="3">
        <v>3003.38443856</v>
      </c>
      <c r="AAP799" s="3">
        <v>2906.50229227</v>
      </c>
      <c r="AAQ799" s="3">
        <v>173.43617302999999</v>
      </c>
      <c r="AAR799" s="3">
        <v>847.89975404999996</v>
      </c>
      <c r="AAS799" s="4">
        <v>3861.1347712199999</v>
      </c>
      <c r="AAT799" s="3">
        <v>3186.98436068</v>
      </c>
      <c r="AAU799" s="3">
        <v>3184.3000422800001</v>
      </c>
      <c r="AAV799" s="3">
        <v>352.72875830999999</v>
      </c>
      <c r="AAW799" s="3">
        <v>3712.7982179700002</v>
      </c>
      <c r="AAX799" s="4">
        <v>831.61613182999997</v>
      </c>
      <c r="AAY799" s="3">
        <v>1369.85490364</v>
      </c>
      <c r="AAZ799" s="3">
        <v>3376.3505964000001</v>
      </c>
      <c r="ABA799" s="3">
        <v>3364.28731922</v>
      </c>
      <c r="ABB799" s="3">
        <v>3754.6518370600002</v>
      </c>
      <c r="ABC799" s="4">
        <v>2753.6384372000002</v>
      </c>
      <c r="ABD799" s="3">
        <v>3228.2886886900001</v>
      </c>
      <c r="ABE799" s="3">
        <v>283.66783240000001</v>
      </c>
      <c r="ABF799" s="3">
        <v>260.90083559999999</v>
      </c>
      <c r="ABG799" s="3">
        <v>274.76546440999999</v>
      </c>
      <c r="ABH799" s="4">
        <v>1576.64808238</v>
      </c>
      <c r="ABI799" s="3">
        <v>3208.09105684</v>
      </c>
      <c r="ABJ799" s="3">
        <v>429.10383049000001</v>
      </c>
      <c r="ABK799" s="3">
        <v>2959.0969131799998</v>
      </c>
      <c r="ABL799" s="3">
        <v>279.89860198000002</v>
      </c>
      <c r="ABM799" s="4">
        <v>1028.5879363500001</v>
      </c>
      <c r="ABN799" s="3">
        <v>216.23986685</v>
      </c>
      <c r="ABO799" s="3">
        <v>207.98310229000001</v>
      </c>
      <c r="ABP799" s="3">
        <v>413.11473765</v>
      </c>
      <c r="ABQ799" s="3">
        <v>1011.72644003</v>
      </c>
      <c r="ABR799" s="4">
        <v>3099.5576016800001</v>
      </c>
      <c r="ABS799" s="3">
        <v>3767.0239351300002</v>
      </c>
      <c r="ABT799" s="3">
        <v>274.59334491999999</v>
      </c>
      <c r="ABU799" s="3">
        <v>1718.7833630299999</v>
      </c>
      <c r="ABV799" s="3">
        <v>1068.7638564399999</v>
      </c>
      <c r="ABW799" s="4">
        <v>3085.6221366899999</v>
      </c>
      <c r="ABX799" s="3">
        <v>237.40248631</v>
      </c>
      <c r="ABY799" s="3">
        <v>3367.8583326100002</v>
      </c>
      <c r="ABZ799" s="3">
        <v>1051.49412003</v>
      </c>
      <c r="ACA799" s="3">
        <v>270.45502071999999</v>
      </c>
      <c r="ACB799" s="4">
        <v>2912.0324852700001</v>
      </c>
      <c r="ACC799" s="3">
        <v>2964.3885000999999</v>
      </c>
      <c r="ACD799" s="3">
        <v>3307.8476607500002</v>
      </c>
      <c r="ACE799" s="3">
        <v>2442.0499652200001</v>
      </c>
      <c r="ACF799" s="3">
        <v>2977.7529260599999</v>
      </c>
      <c r="ACG799" s="4">
        <v>2832.20197452</v>
      </c>
      <c r="ACH799" s="3">
        <v>2765.11327699</v>
      </c>
      <c r="ACI799" s="3">
        <v>302.93900158000002</v>
      </c>
      <c r="ACJ799" s="3">
        <v>3114.11443667</v>
      </c>
      <c r="ACK799" s="3">
        <v>3261.8339695099999</v>
      </c>
      <c r="ACL799" s="4">
        <v>2105.6321694100002</v>
      </c>
      <c r="ACM799" s="3">
        <v>217.59631755999999</v>
      </c>
      <c r="ACN799" s="3">
        <v>299.68985785000001</v>
      </c>
      <c r="ACO799" s="3">
        <v>2969.1357668999999</v>
      </c>
      <c r="ACP799" s="3">
        <v>2616.8338897799999</v>
      </c>
      <c r="ACQ799" s="4">
        <v>1156.03589431</v>
      </c>
      <c r="ACR799" s="3">
        <v>1627.5643829200001</v>
      </c>
      <c r="ACS799" s="3">
        <v>236.06405533</v>
      </c>
      <c r="ACT799" s="3">
        <v>1747.00971665</v>
      </c>
      <c r="ACU799" s="3">
        <v>2966.0574999199998</v>
      </c>
      <c r="ACV799" s="4">
        <v>284.97892309999997</v>
      </c>
      <c r="ACW799" s="3">
        <v>2959.9133933600001</v>
      </c>
      <c r="ACX799" s="3">
        <v>2403.4616454799998</v>
      </c>
      <c r="ACY799" s="3">
        <v>2969.2190304800001</v>
      </c>
      <c r="ACZ799" s="3">
        <v>2289.6999831399999</v>
      </c>
      <c r="ADA799" s="4">
        <v>573.85072924999997</v>
      </c>
      <c r="ADB799" s="3">
        <v>1813.5528513199999</v>
      </c>
      <c r="ADC799" s="3">
        <v>2365.8743528099999</v>
      </c>
      <c r="ADD799" s="3">
        <v>2409.68590877</v>
      </c>
      <c r="ADE799" s="3">
        <v>801.71456468999997</v>
      </c>
      <c r="ADF799" s="4">
        <v>1632.8261440799999</v>
      </c>
      <c r="ADG799" s="3">
        <v>126.56436982</v>
      </c>
      <c r="ADH799" s="3">
        <v>875.09152661999997</v>
      </c>
      <c r="ADI799" s="3">
        <v>1031.05539662</v>
      </c>
      <c r="ADJ799" s="3">
        <v>1449.4673135200001</v>
      </c>
      <c r="ADK799" s="4">
        <v>1572.3432310200001</v>
      </c>
      <c r="ADL799" s="3">
        <v>277.55293023000002</v>
      </c>
      <c r="ADM799" s="3">
        <v>283.51994633999999</v>
      </c>
      <c r="ADN799" s="3">
        <v>342.14558447000002</v>
      </c>
      <c r="ADO799" s="3">
        <v>232.7279198</v>
      </c>
      <c r="ADP799" s="4">
        <v>297.45230448000001</v>
      </c>
      <c r="ADQ799" s="3">
        <v>185.37455484</v>
      </c>
      <c r="ADR799" s="3">
        <v>217.14333883</v>
      </c>
      <c r="ADT799" s="3">
        <v>320.06458014999998</v>
      </c>
      <c r="ADU799" s="4">
        <v>1601.89683096</v>
      </c>
      <c r="ADV799" s="3">
        <v>215.46626119999999</v>
      </c>
      <c r="ADW799" s="3">
        <v>247.72903434</v>
      </c>
      <c r="ADX799" s="3">
        <v>218.43516706</v>
      </c>
      <c r="ADY799" s="3">
        <v>631.66610089999995</v>
      </c>
      <c r="ADZ799" s="4">
        <v>863.77389343999994</v>
      </c>
      <c r="AEA799" s="3">
        <v>2606.8323182600002</v>
      </c>
      <c r="AEB799" s="3">
        <v>2891.5129837600002</v>
      </c>
      <c r="AEC799" s="3">
        <v>253.53449424999999</v>
      </c>
      <c r="AED799" s="3">
        <v>105.48812079</v>
      </c>
      <c r="AEE799" s="4">
        <v>189.46627629</v>
      </c>
      <c r="AEF799" s="3">
        <v>196.75370365000001</v>
      </c>
      <c r="AEG799" s="3">
        <v>162.47520623</v>
      </c>
      <c r="AEH799" s="3">
        <v>1096.52791078</v>
      </c>
      <c r="AEI799" s="3">
        <v>31.236891270000001</v>
      </c>
      <c r="AEJ799" s="4">
        <v>206.04815611000001</v>
      </c>
      <c r="AEK799" s="3">
        <v>284.07731523000001</v>
      </c>
      <c r="AEL799" s="3">
        <v>356.71236138</v>
      </c>
      <c r="AEM799" s="3">
        <v>2935.8185288700001</v>
      </c>
      <c r="AEN799" s="3">
        <v>2807.8032601</v>
      </c>
      <c r="AEO799" s="4">
        <v>2713.67502565</v>
      </c>
      <c r="AEP799" s="3">
        <v>3483.6500107400002</v>
      </c>
      <c r="AEQ799" s="3">
        <v>600.38384961999998</v>
      </c>
      <c r="AER799" s="3">
        <v>3417.7176827799999</v>
      </c>
      <c r="AES799" s="3">
        <v>1019.69053932</v>
      </c>
      <c r="AET799" s="4">
        <v>1800.76008576</v>
      </c>
      <c r="AEU799" s="3">
        <v>2913.2068745699999</v>
      </c>
      <c r="AEV799" s="3">
        <v>3384.2699570499999</v>
      </c>
      <c r="AEW799" s="3">
        <v>2982.8388395100001</v>
      </c>
      <c r="AEX799" s="3">
        <v>1030.6521274900001</v>
      </c>
      <c r="AEY799" s="4">
        <v>1991.2802055699999</v>
      </c>
      <c r="AEZ799" s="3">
        <v>3114.06721255</v>
      </c>
      <c r="AFA799" s="3">
        <v>167.75063753000001</v>
      </c>
      <c r="AFB799" s="3">
        <v>1762.07607504</v>
      </c>
      <c r="AFC799" s="3">
        <v>1834.5240888200001</v>
      </c>
      <c r="AFD799" s="4">
        <v>2699.3717096199998</v>
      </c>
      <c r="AFE799" s="3">
        <v>2600.5005579600002</v>
      </c>
      <c r="AFF799" s="3">
        <v>2476.2980155099999</v>
      </c>
      <c r="AFG799" s="3">
        <v>3762.5003615300002</v>
      </c>
      <c r="AFH799" s="3">
        <v>2756.83724996</v>
      </c>
      <c r="AFI799" s="4">
        <v>219.92024136000001</v>
      </c>
      <c r="AFJ799" s="3">
        <v>992.92067697999994</v>
      </c>
      <c r="AFK799" s="3">
        <v>861.63824475000001</v>
      </c>
      <c r="AFL799" s="3">
        <v>3776.3513201999999</v>
      </c>
      <c r="AFM799" s="3">
        <v>223.06748041</v>
      </c>
      <c r="AFN799" s="4">
        <v>3174.6837201600001</v>
      </c>
      <c r="AFO799" s="3">
        <v>3260.5763166299998</v>
      </c>
      <c r="AFP799" s="3">
        <v>235.75026348</v>
      </c>
      <c r="AFQ799" s="3">
        <v>2251.12595491</v>
      </c>
      <c r="AFR799" s="3">
        <v>2959.82329471</v>
      </c>
      <c r="AFS799" s="4">
        <v>416.36574548999999</v>
      </c>
      <c r="AFT799" s="3">
        <v>1199.48394882</v>
      </c>
      <c r="AFU799" s="3">
        <v>1208.0371068699999</v>
      </c>
      <c r="AFV799" s="3">
        <v>1907.5499766999999</v>
      </c>
      <c r="AFW799" s="3">
        <v>2844.9120978699998</v>
      </c>
      <c r="AFX799" s="4">
        <v>455.05348443000003</v>
      </c>
      <c r="AFY799" s="3">
        <v>2097.0771472500001</v>
      </c>
      <c r="AFZ799" s="3">
        <v>2364.5147952500001</v>
      </c>
      <c r="AGA799" s="3">
        <v>3580.0990621400001</v>
      </c>
      <c r="AGB799" s="3">
        <v>2633.5568205899999</v>
      </c>
      <c r="AGC799" s="4">
        <v>738.03408161000004</v>
      </c>
      <c r="AGD799" s="3">
        <v>2792.9705368300001</v>
      </c>
      <c r="AGE799" s="3">
        <v>2393.1245341600002</v>
      </c>
      <c r="AGF799" s="3">
        <v>2901.2647645400002</v>
      </c>
      <c r="AGG799" s="3">
        <v>3548.8745982700002</v>
      </c>
      <c r="AGH799" s="4">
        <v>3324.2561783400001</v>
      </c>
      <c r="AGI799" s="3">
        <v>2974.70883443</v>
      </c>
      <c r="AGJ799" s="3">
        <v>1930.8873911600001</v>
      </c>
      <c r="AGK799" s="3">
        <v>238.19224757999999</v>
      </c>
      <c r="AGL799" s="3">
        <v>2614.4273237699999</v>
      </c>
      <c r="AGM799" s="4">
        <v>3578.3554979199998</v>
      </c>
      <c r="AGN799" s="3">
        <v>3173.39375604</v>
      </c>
      <c r="AGO799" s="3">
        <v>1950.19522117</v>
      </c>
      <c r="AGP799" s="3">
        <v>2861.3864806800002</v>
      </c>
      <c r="AGQ799" s="3">
        <v>3358.3681486</v>
      </c>
      <c r="AGR799" s="4">
        <v>195.02940190000001</v>
      </c>
      <c r="AGS799" s="3">
        <v>3087.55149054</v>
      </c>
      <c r="AGT799" s="3">
        <v>462.53167237999997</v>
      </c>
      <c r="AGU799" s="3">
        <v>580.70319760999996</v>
      </c>
      <c r="AGV799" s="3">
        <v>3384.8030925100002</v>
      </c>
      <c r="AGW799" s="4">
        <v>989.42919895</v>
      </c>
      <c r="AGX799" s="3">
        <v>2636.6773407300002</v>
      </c>
      <c r="AGY799" s="3">
        <v>3085.43261884</v>
      </c>
      <c r="AGZ799" s="3">
        <v>3122.3780363000001</v>
      </c>
      <c r="AHA799" s="3">
        <v>2888.4421732199999</v>
      </c>
      <c r="AHB799" s="4">
        <v>3731.35916124</v>
      </c>
      <c r="AHC799" s="3">
        <v>2942.0595691499998</v>
      </c>
      <c r="AHD799" s="3">
        <v>870.08701264000001</v>
      </c>
      <c r="AHE799" s="3">
        <v>311.85441834</v>
      </c>
      <c r="AHF799" s="3">
        <v>596.26727337</v>
      </c>
      <c r="AHG799" s="4">
        <v>594.77971359000003</v>
      </c>
      <c r="AHH799" s="3">
        <v>1733.5005114799999</v>
      </c>
      <c r="AHI799" s="3">
        <v>2543.2941289099999</v>
      </c>
      <c r="AHJ799" s="3">
        <v>1970.24745244</v>
      </c>
      <c r="AHK799" s="3">
        <v>3353.8793717200001</v>
      </c>
      <c r="AHL799" s="4">
        <v>3131.2574135999998</v>
      </c>
      <c r="AHM799" s="3">
        <v>2839.47324626</v>
      </c>
      <c r="AHN799" s="3">
        <v>1903.3370881000001</v>
      </c>
      <c r="AHO799" s="3">
        <v>1208.49816341</v>
      </c>
      <c r="AHP799" s="3">
        <v>161.74323236999999</v>
      </c>
      <c r="AHQ799" s="4">
        <v>839.63242619999994</v>
      </c>
      <c r="AHR799" s="3">
        <v>2664.59984442</v>
      </c>
      <c r="AHS799" s="3">
        <v>2928.6298993400001</v>
      </c>
      <c r="AHT799" s="3">
        <v>2893.5392713299998</v>
      </c>
      <c r="AHU799" s="3">
        <v>3326.8864375500002</v>
      </c>
      <c r="AHV799" s="4">
        <v>1739.62038461</v>
      </c>
      <c r="AHW799" s="3">
        <v>229.84911259</v>
      </c>
      <c r="AHX799" s="3">
        <v>2878.69784888</v>
      </c>
      <c r="AHY799" s="3">
        <v>3156.4129566800002</v>
      </c>
      <c r="AHZ799" s="3">
        <v>227.11881281000001</v>
      </c>
      <c r="AIA799" s="4">
        <v>3290.8625118</v>
      </c>
      <c r="AIB799" s="3">
        <v>2974.08435758</v>
      </c>
      <c r="AIC799" s="3">
        <v>3501.9462503899999</v>
      </c>
      <c r="AID799" s="3">
        <v>701.09984881000003</v>
      </c>
      <c r="AIE799" s="3">
        <v>146.82351729999999</v>
      </c>
      <c r="AIF799" s="4">
        <v>2016.4096511099999</v>
      </c>
      <c r="AIG799" s="3">
        <v>196.57102087000001</v>
      </c>
      <c r="AIH799" s="3">
        <v>2389.0980565599998</v>
      </c>
      <c r="AII799" s="3">
        <v>256.72460783000002</v>
      </c>
      <c r="AIJ799" s="3">
        <v>865.47023353999998</v>
      </c>
      <c r="AIK799" s="4">
        <v>1809.9054094200001</v>
      </c>
      <c r="AIL799" s="3">
        <v>3340.8125819900001</v>
      </c>
      <c r="AIM799" s="3">
        <v>206.38183179999999</v>
      </c>
      <c r="AIN799" s="3">
        <v>3339.3324786500002</v>
      </c>
      <c r="AIO799" s="3">
        <v>254.94500414999999</v>
      </c>
      <c r="AIP799" s="4">
        <v>3453.7509290799999</v>
      </c>
      <c r="AIQ799" s="3">
        <v>266.31358967</v>
      </c>
      <c r="AIR799" s="3">
        <v>2677.9692413399998</v>
      </c>
      <c r="AIS799" s="3">
        <v>169.67191356999999</v>
      </c>
      <c r="AIT799" s="3">
        <v>251.54424614000001</v>
      </c>
      <c r="AIU799" s="4">
        <v>855.41770968000003</v>
      </c>
      <c r="AIV799" s="3">
        <v>132.90296519</v>
      </c>
      <c r="AIW799" s="3">
        <v>1687.0251423300001</v>
      </c>
      <c r="AIX799" s="3">
        <v>269.65718163999998</v>
      </c>
      <c r="AIY799" s="3">
        <v>3257.9907960599999</v>
      </c>
      <c r="AIZ799" s="4">
        <v>3205.8702804599998</v>
      </c>
      <c r="AJA799" s="3">
        <v>143.25374665000001</v>
      </c>
      <c r="AJB799" s="3">
        <v>314.29764518000002</v>
      </c>
      <c r="AJC799" s="3">
        <v>1714.6524952699999</v>
      </c>
      <c r="AJD799" s="3">
        <v>3358.4377420400001</v>
      </c>
      <c r="AJE799" s="4">
        <v>3133.6061921999999</v>
      </c>
      <c r="AJF799" s="3">
        <v>228.93942691000001</v>
      </c>
      <c r="AJG799" s="3">
        <v>3755.8572948599999</v>
      </c>
      <c r="AJH799" s="3">
        <v>2624.1505215299999</v>
      </c>
      <c r="AJI799" s="3">
        <v>2969.2283510299999</v>
      </c>
      <c r="AJJ799" s="4">
        <v>3719.14551252</v>
      </c>
      <c r="AJK799" s="3">
        <v>3348.90033391</v>
      </c>
      <c r="AJL799" s="3">
        <v>3110.02706481</v>
      </c>
      <c r="AJM799" s="3">
        <v>3604.0653030399999</v>
      </c>
      <c r="AJN799" s="3">
        <v>2997.85610967</v>
      </c>
      <c r="AJO799" s="4">
        <v>1995.69317531</v>
      </c>
      <c r="AJP799" s="3">
        <v>146.86204223999999</v>
      </c>
      <c r="AJQ799" s="3">
        <v>2725.64634007</v>
      </c>
      <c r="AJR799" s="3">
        <v>2839.2644659399998</v>
      </c>
      <c r="AJS799" s="3">
        <v>2850.7660246400001</v>
      </c>
      <c r="AJT799" s="4">
        <v>3358.40729491</v>
      </c>
      <c r="AJU799" s="3">
        <v>3054.1702513999999</v>
      </c>
      <c r="AJV799" s="3">
        <v>3493.66152418</v>
      </c>
      <c r="AJW799" s="3">
        <v>2844.9841767900002</v>
      </c>
      <c r="AJX799" s="3">
        <v>2968.5690774599998</v>
      </c>
      <c r="AJY799" s="4">
        <v>2344.78381227</v>
      </c>
      <c r="AJZ799" s="3">
        <v>244.90925727999999</v>
      </c>
      <c r="AKA799" s="3">
        <v>1863.75209088</v>
      </c>
      <c r="AKB799" s="3">
        <v>2385.2871943499999</v>
      </c>
      <c r="AKC799" s="3">
        <v>3630.5797823100002</v>
      </c>
      <c r="AKD799" s="4">
        <v>3592.34812895</v>
      </c>
      <c r="AKE799" s="3">
        <v>865.54044835000002</v>
      </c>
      <c r="AKF799" s="3">
        <v>2679.5506279900001</v>
      </c>
      <c r="AKG799" s="3">
        <v>3001.1872742400001</v>
      </c>
      <c r="AKH799" s="3">
        <v>3340.9865655899998</v>
      </c>
      <c r="AKI799" s="4">
        <v>3355.4669720699999</v>
      </c>
      <c r="AKJ799" s="3">
        <v>3045.8501071000001</v>
      </c>
      <c r="AKK799" s="3">
        <v>285.91284221000001</v>
      </c>
      <c r="AKL799" s="3">
        <v>875.37984229999995</v>
      </c>
      <c r="AKM799" s="3">
        <v>2949.5296792899999</v>
      </c>
      <c r="AKN799" s="4">
        <v>1204.4362677199999</v>
      </c>
      <c r="AKO799" s="3">
        <v>244.95026770000001</v>
      </c>
      <c r="AKP799" s="3">
        <v>3100.00188123</v>
      </c>
      <c r="AKQ799" s="3">
        <v>3757.0770441700001</v>
      </c>
      <c r="AKR799" s="3">
        <v>2707.68004789</v>
      </c>
      <c r="AKS799" s="4">
        <v>3115.8952830899998</v>
      </c>
      <c r="AKT799" s="3">
        <v>3533.9859517</v>
      </c>
      <c r="AKU799" s="3">
        <v>238.56320547000001</v>
      </c>
      <c r="AKV799" s="3">
        <v>2026.8368610800001</v>
      </c>
      <c r="AKW799" s="3">
        <v>1726.33052305</v>
      </c>
      <c r="AKX799" s="4">
        <v>3310.98682199</v>
      </c>
      <c r="AKY799" s="3">
        <v>3224.02049816</v>
      </c>
      <c r="AKZ799" s="3">
        <v>3244.96439538</v>
      </c>
      <c r="ALA799" s="3">
        <v>2971.4920019400001</v>
      </c>
      <c r="ALB799" s="3">
        <v>2373.6104093099998</v>
      </c>
      <c r="ALC799" s="4">
        <v>294.83012308000002</v>
      </c>
      <c r="ALD799" s="3">
        <v>3723.3925764700002</v>
      </c>
      <c r="ALE799" s="3">
        <v>1736.18420851</v>
      </c>
      <c r="ALF799" s="3">
        <v>2842.8503922099999</v>
      </c>
      <c r="ALG799" s="3">
        <v>932.60988340999995</v>
      </c>
      <c r="ALH799" s="4">
        <v>3356.0485743899999</v>
      </c>
      <c r="ALI799" s="3">
        <v>246.39557432000001</v>
      </c>
      <c r="ALJ799" s="3">
        <v>3042.5027869099999</v>
      </c>
      <c r="ALK799" s="3">
        <v>326.12666587000001</v>
      </c>
      <c r="ALL799" s="3">
        <v>293.49169210000002</v>
      </c>
      <c r="ALM799" s="4">
        <v>484.08886179000001</v>
      </c>
    </row>
    <row r="800" spans="1:1001" x14ac:dyDescent="0.45">
      <c r="A800" s="1" t="s">
        <v>799</v>
      </c>
      <c r="B800" s="3">
        <v>1242.6604646400001</v>
      </c>
      <c r="C800" s="3">
        <v>369.20065563999998</v>
      </c>
      <c r="D800" s="3">
        <v>2733.44950453</v>
      </c>
      <c r="E800" s="3">
        <v>2620.65407254</v>
      </c>
      <c r="F800" s="4">
        <v>484.45174186999998</v>
      </c>
      <c r="G800" s="3">
        <v>3217.4513745200002</v>
      </c>
      <c r="H800" s="3">
        <v>2324.7626495</v>
      </c>
      <c r="I800" s="3">
        <v>1014.15537536</v>
      </c>
      <c r="J800" s="3">
        <v>868.48201392999999</v>
      </c>
      <c r="K800" s="4">
        <v>2830.6634623999998</v>
      </c>
      <c r="L800" s="3">
        <v>1826.9837638700001</v>
      </c>
      <c r="M800" s="3">
        <v>354.35053400999999</v>
      </c>
      <c r="N800" s="3">
        <v>109.66248444999999</v>
      </c>
      <c r="O800" s="3">
        <v>1663.45285001</v>
      </c>
      <c r="P800" s="4">
        <v>51.93721145</v>
      </c>
      <c r="Q800" s="3">
        <v>2829.9507510100002</v>
      </c>
      <c r="R800" s="3">
        <v>1446.76932498</v>
      </c>
      <c r="S800" s="3">
        <v>2963.7149350200002</v>
      </c>
      <c r="T800" s="3">
        <v>1079.1500559900001</v>
      </c>
      <c r="U800" s="4">
        <v>2341.1854585999999</v>
      </c>
      <c r="V800" s="3">
        <v>1154.55641234</v>
      </c>
      <c r="W800" s="3">
        <v>1752.5734636300001</v>
      </c>
      <c r="X800" s="3">
        <v>2943.9156013400002</v>
      </c>
      <c r="Y800" s="3">
        <v>75.710827649999999</v>
      </c>
      <c r="Z800" s="4">
        <v>3763.7462083800001</v>
      </c>
      <c r="AA800" s="3">
        <v>2436.48932509</v>
      </c>
      <c r="AB800" s="3">
        <v>1733.4247043400001</v>
      </c>
      <c r="AC800" s="3">
        <v>2658.8546574000002</v>
      </c>
      <c r="AD800" s="3">
        <v>511.95730629000002</v>
      </c>
      <c r="AE800" s="4">
        <v>469.22631275999998</v>
      </c>
      <c r="AF800" s="3">
        <v>2802.3494956099998</v>
      </c>
      <c r="AG800" s="3">
        <v>2608.2322648700001</v>
      </c>
      <c r="AH800" s="3">
        <v>125.33902818</v>
      </c>
      <c r="AI800" s="3">
        <v>2227.33742583</v>
      </c>
      <c r="AJ800" s="4">
        <v>2710.7496156900002</v>
      </c>
      <c r="AK800" s="3">
        <v>111.57878952999999</v>
      </c>
      <c r="AL800" s="3">
        <v>507.44056776000002</v>
      </c>
      <c r="AM800" s="3">
        <v>1405.9931614699999</v>
      </c>
      <c r="AN800" s="3">
        <v>2825.81864051</v>
      </c>
      <c r="AO800" s="4">
        <v>2437.96259336</v>
      </c>
      <c r="AP800" s="3">
        <v>1049.9904046300001</v>
      </c>
      <c r="AQ800" s="3">
        <v>2510.37643179</v>
      </c>
      <c r="AR800" s="3">
        <v>2839.3085832100001</v>
      </c>
      <c r="AS800" s="3">
        <v>3076.6563889600002</v>
      </c>
      <c r="AT800" s="4">
        <v>1654.7095527399999</v>
      </c>
      <c r="AU800" s="3">
        <v>2387.0332440500001</v>
      </c>
      <c r="AV800" s="3">
        <v>2318.1742633899999</v>
      </c>
      <c r="AW800" s="3">
        <v>1232.35442182</v>
      </c>
      <c r="AX800" s="3">
        <v>2224.97621983</v>
      </c>
      <c r="AY800" s="4">
        <v>1065.55945135</v>
      </c>
      <c r="AZ800" s="3">
        <v>2412.8679445399998</v>
      </c>
      <c r="BA800" s="3">
        <v>1330.3960445299999</v>
      </c>
      <c r="BB800" s="3">
        <v>340.96063187999999</v>
      </c>
      <c r="BC800" s="3">
        <v>96.340311650000004</v>
      </c>
      <c r="BD800" s="4">
        <v>227.99929409999999</v>
      </c>
      <c r="BE800" s="3">
        <v>106.21388095</v>
      </c>
      <c r="BF800" s="3">
        <v>2871.47007304</v>
      </c>
      <c r="BG800" s="3">
        <v>3517.2903611699999</v>
      </c>
      <c r="BH800" s="3">
        <v>1972.3079153599999</v>
      </c>
      <c r="BI800" s="4">
        <v>1964.8378052200001</v>
      </c>
      <c r="BJ800" s="3">
        <v>2610.38469055</v>
      </c>
      <c r="BK800" s="3">
        <v>3054.7692520800001</v>
      </c>
      <c r="BL800" s="3">
        <v>3081.0221345800001</v>
      </c>
      <c r="BM800" s="3">
        <v>1678.9945564499999</v>
      </c>
      <c r="BN800" s="4">
        <v>1728.91915047</v>
      </c>
      <c r="BO800" s="3">
        <v>2493.7783963500001</v>
      </c>
      <c r="BP800" s="3">
        <v>1075.9562141900001</v>
      </c>
      <c r="BQ800" s="3">
        <v>1403.6891215099999</v>
      </c>
      <c r="BR800" s="3">
        <v>2900.0891324999998</v>
      </c>
      <c r="BS800" s="4">
        <v>1407.3719814999999</v>
      </c>
      <c r="BT800" s="3">
        <v>1592.8732958200001</v>
      </c>
      <c r="BU800" s="3">
        <v>90.051425879999996</v>
      </c>
      <c r="BV800" s="3">
        <v>1495.64504644</v>
      </c>
      <c r="BW800" s="3">
        <v>937.20677866999995</v>
      </c>
      <c r="BX800" s="4">
        <v>3108.4139882899999</v>
      </c>
      <c r="BY800" s="3">
        <v>491.94235722000002</v>
      </c>
      <c r="BZ800" s="3">
        <v>2411.29090748</v>
      </c>
      <c r="CA800" s="3">
        <v>2831.1791994999999</v>
      </c>
      <c r="CB800" s="3">
        <v>2969.6776015400001</v>
      </c>
      <c r="CC800" s="4">
        <v>1365.9688556599999</v>
      </c>
      <c r="CD800" s="3">
        <v>2120.0554098500002</v>
      </c>
      <c r="CE800" s="3">
        <v>3080.9146375700002</v>
      </c>
      <c r="CF800" s="3">
        <v>2166.4406803500001</v>
      </c>
      <c r="CG800" s="3">
        <v>1780.30520673</v>
      </c>
      <c r="CH800" s="4">
        <v>2199.7746953699998</v>
      </c>
      <c r="CI800" s="3">
        <v>3086.6430476</v>
      </c>
      <c r="CJ800" s="3">
        <v>2216.6063659299998</v>
      </c>
      <c r="CK800" s="3">
        <v>2391.39277597</v>
      </c>
      <c r="CL800" s="3">
        <v>2351.7375639400002</v>
      </c>
      <c r="CM800" s="4">
        <v>1980.7231292700001</v>
      </c>
      <c r="CN800" s="3">
        <v>2795.5529505499999</v>
      </c>
      <c r="CO800" s="3">
        <v>923.78518667000003</v>
      </c>
      <c r="CP800" s="3">
        <v>2420.62326351</v>
      </c>
      <c r="CQ800" s="3">
        <v>2770.25946333</v>
      </c>
      <c r="CR800" s="4">
        <v>3067.7372439800001</v>
      </c>
      <c r="CS800" s="3">
        <v>1711.8731072600001</v>
      </c>
      <c r="CT800" s="3">
        <v>3481.2185899299998</v>
      </c>
      <c r="CU800" s="3">
        <v>1059.45076288</v>
      </c>
      <c r="CV800" s="3">
        <v>2849.6332671300001</v>
      </c>
      <c r="CW800" s="4">
        <v>2219.21363445</v>
      </c>
      <c r="CX800" s="3">
        <v>2778.8971277000001</v>
      </c>
      <c r="CY800" s="3">
        <v>2644.7520438800002</v>
      </c>
      <c r="CZ800" s="3">
        <v>2629.3271549999999</v>
      </c>
      <c r="DA800" s="3">
        <v>3120.19392075</v>
      </c>
      <c r="DB800" s="4">
        <v>460.20712721000001</v>
      </c>
      <c r="DC800" s="3">
        <v>3086.9282564300001</v>
      </c>
      <c r="DD800" s="3">
        <v>3294.7727932100001</v>
      </c>
      <c r="DE800" s="3">
        <v>3335.5564131599999</v>
      </c>
      <c r="DF800" s="3">
        <v>3467.0233922799998</v>
      </c>
      <c r="DG800" s="4">
        <v>1740.7264232099999</v>
      </c>
      <c r="DH800" s="3">
        <v>2327.0008242399999</v>
      </c>
      <c r="DI800" s="3">
        <v>3476.89571884</v>
      </c>
      <c r="DJ800" s="3">
        <v>3066.3801718999998</v>
      </c>
      <c r="DK800" s="3">
        <v>2193.3025054499999</v>
      </c>
      <c r="DL800" s="4">
        <v>1058.5118728100001</v>
      </c>
      <c r="DM800" s="3">
        <v>1577.16195537</v>
      </c>
      <c r="DN800" s="3">
        <v>3101.66031776</v>
      </c>
      <c r="DO800" s="3">
        <v>1593.35237209</v>
      </c>
      <c r="DP800" s="3">
        <v>329.34660521000001</v>
      </c>
      <c r="DQ800" s="4">
        <v>81.631862380000001</v>
      </c>
      <c r="DR800" s="3">
        <v>2934.60250778</v>
      </c>
      <c r="DS800" s="3">
        <v>122.39187027</v>
      </c>
      <c r="DT800" s="3">
        <v>1419.3047709800001</v>
      </c>
      <c r="DU800" s="3">
        <v>2743.7195078899999</v>
      </c>
      <c r="DV800" s="4">
        <v>2222.6547815099998</v>
      </c>
      <c r="DW800" s="3">
        <v>3089.9599206600001</v>
      </c>
      <c r="DX800" s="3">
        <v>948.04471420999994</v>
      </c>
      <c r="DY800" s="3">
        <v>173.35850178000001</v>
      </c>
      <c r="DZ800" s="3">
        <v>3482.3345704499998</v>
      </c>
      <c r="EA800" s="4">
        <v>2994.0986852800002</v>
      </c>
      <c r="EB800" s="3">
        <v>3100.4157136499998</v>
      </c>
      <c r="EC800" s="3">
        <v>2669.8808680500001</v>
      </c>
      <c r="ED800" s="3">
        <v>2711.1615839999999</v>
      </c>
      <c r="EE800" s="3">
        <v>2750.6639390099999</v>
      </c>
      <c r="EF800" s="4">
        <v>12.56285866</v>
      </c>
      <c r="EG800" s="3">
        <v>2417.7270579400001</v>
      </c>
      <c r="EH800" s="3">
        <v>511.64413581000002</v>
      </c>
      <c r="EI800" s="3">
        <v>2820.73210569</v>
      </c>
      <c r="EJ800" s="3">
        <v>1432.49086375</v>
      </c>
      <c r="EK800" s="4">
        <v>108.30541237</v>
      </c>
      <c r="EL800" s="3">
        <v>554.02591940000002</v>
      </c>
      <c r="EM800" s="3">
        <v>2792.5697531800001</v>
      </c>
      <c r="EN800" s="3">
        <v>358.6236955</v>
      </c>
      <c r="EO800" s="3">
        <v>413.65097995999997</v>
      </c>
      <c r="EP800" s="4">
        <v>1111.9254593799999</v>
      </c>
      <c r="EQ800" s="3">
        <v>1078.7797194699999</v>
      </c>
      <c r="ER800" s="3">
        <v>472.86443410999999</v>
      </c>
      <c r="ES800" s="3">
        <v>421.45352305</v>
      </c>
      <c r="ET800" s="3">
        <v>95.292060460000002</v>
      </c>
      <c r="EU800" s="4">
        <v>1425.6887263599999</v>
      </c>
      <c r="EV800" s="3">
        <v>1354.56112383</v>
      </c>
      <c r="EW800" s="3">
        <v>2439.7912852700001</v>
      </c>
      <c r="EX800" s="3">
        <v>1064.02218197</v>
      </c>
      <c r="EY800" s="3">
        <v>2807.0377322600002</v>
      </c>
      <c r="EZ800" s="4">
        <v>421.02974870999998</v>
      </c>
      <c r="FA800" s="3">
        <v>87.999040769999993</v>
      </c>
      <c r="FB800" s="3">
        <v>2273.5710820499999</v>
      </c>
      <c r="FC800" s="3">
        <v>378.39755301000002</v>
      </c>
      <c r="FD800" s="3">
        <v>2772.3074988499998</v>
      </c>
      <c r="FE800" s="4">
        <v>2605.4075168499999</v>
      </c>
      <c r="FF800" s="3">
        <v>2497.34257467</v>
      </c>
      <c r="FG800" s="3">
        <v>2561.6817099499999</v>
      </c>
      <c r="FH800" s="3">
        <v>2739.0306498700002</v>
      </c>
      <c r="FI800" s="3">
        <v>2313.7432739199999</v>
      </c>
      <c r="FJ800" s="4">
        <v>2942.2093193199998</v>
      </c>
      <c r="FK800" s="3">
        <v>3000.6982560500001</v>
      </c>
      <c r="FL800" s="3">
        <v>2910.94943736</v>
      </c>
      <c r="FM800" s="3">
        <v>2119.1854918499998</v>
      </c>
      <c r="FN800" s="3">
        <v>1148.36383892</v>
      </c>
      <c r="FO800" s="4">
        <v>2404.6925794499998</v>
      </c>
      <c r="FP800" s="3">
        <v>585.37652137999999</v>
      </c>
      <c r="FQ800" s="3">
        <v>3299.44052465</v>
      </c>
      <c r="FR800" s="3">
        <v>80.862606319999998</v>
      </c>
      <c r="FS800" s="3">
        <v>81.943168749999998</v>
      </c>
      <c r="FT800" s="4">
        <v>50.246463679999998</v>
      </c>
      <c r="FU800" s="3">
        <v>2408.8619721499999</v>
      </c>
      <c r="FV800" s="3">
        <v>2410.7490728399998</v>
      </c>
      <c r="FW800" s="3">
        <v>512.70295028999999</v>
      </c>
      <c r="FX800" s="3">
        <v>3305.6585742399998</v>
      </c>
      <c r="FY800" s="4">
        <v>1402.3780308099999</v>
      </c>
      <c r="FZ800" s="3">
        <v>2134.87384161</v>
      </c>
      <c r="GA800" s="3">
        <v>2613.79601185</v>
      </c>
      <c r="GB800" s="3">
        <v>2721.1662623699999</v>
      </c>
      <c r="GC800" s="3">
        <v>3082.5643749199999</v>
      </c>
      <c r="GD800" s="4">
        <v>2697.5815426499998</v>
      </c>
      <c r="GE800" s="3">
        <v>342.22014887</v>
      </c>
      <c r="GF800" s="3">
        <v>2798.2708229300001</v>
      </c>
      <c r="GG800" s="3">
        <v>1411.89431236</v>
      </c>
      <c r="GH800" s="3">
        <v>1598.7147951899999</v>
      </c>
      <c r="GI800" s="4">
        <v>1987.64022011</v>
      </c>
      <c r="GJ800" s="3">
        <v>1244.92784377</v>
      </c>
      <c r="GK800" s="3">
        <v>78.793444219999998</v>
      </c>
      <c r="GL800" s="3">
        <v>2539.1210079900002</v>
      </c>
      <c r="GM800" s="3">
        <v>2164.6287654299999</v>
      </c>
      <c r="GN800" s="4">
        <v>2863.1114038000001</v>
      </c>
      <c r="GO800" s="3">
        <v>2600.8994775000001</v>
      </c>
      <c r="GP800" s="3">
        <v>2257.9709668300002</v>
      </c>
      <c r="GQ800" s="3">
        <v>2359.2884521800001</v>
      </c>
      <c r="GR800" s="3">
        <v>1057.70782003</v>
      </c>
      <c r="GS800" s="4">
        <v>101.30754343</v>
      </c>
      <c r="GT800" s="3">
        <v>487.07889423</v>
      </c>
      <c r="GU800" s="3">
        <v>2750.1569010899998</v>
      </c>
      <c r="GV800" s="3">
        <v>3107.4900111000002</v>
      </c>
      <c r="GW800" s="3">
        <v>1611.1254182</v>
      </c>
      <c r="GX800" s="4">
        <v>1796.28932861</v>
      </c>
      <c r="GY800" s="3">
        <v>2196.2117597900001</v>
      </c>
      <c r="GZ800" s="3">
        <v>2837.7595077999999</v>
      </c>
      <c r="HA800" s="3">
        <v>2801.52058803</v>
      </c>
      <c r="HB800" s="3">
        <v>65.532165680000006</v>
      </c>
      <c r="HC800" s="4">
        <v>3087.7310664699999</v>
      </c>
      <c r="HD800" s="3">
        <v>1439.80811687</v>
      </c>
      <c r="HE800" s="3">
        <v>1015.2812977999999</v>
      </c>
      <c r="HF800" s="3">
        <v>65.886967949999999</v>
      </c>
      <c r="HG800" s="3">
        <v>1592.4445505199999</v>
      </c>
      <c r="HH800" s="4">
        <v>2825.6545988299999</v>
      </c>
      <c r="HI800" s="3">
        <v>94.104001019999998</v>
      </c>
      <c r="HJ800" s="3">
        <v>3437.00065799</v>
      </c>
      <c r="HK800" s="3">
        <v>464.43492868999999</v>
      </c>
      <c r="HL800" s="3">
        <v>2739.85147964</v>
      </c>
      <c r="HM800" s="4">
        <v>81.065172939999997</v>
      </c>
      <c r="HN800" s="3">
        <v>1661.0338566</v>
      </c>
      <c r="HO800" s="3">
        <v>3098.6883050500001</v>
      </c>
      <c r="HP800" s="3">
        <v>2837.8794322099998</v>
      </c>
      <c r="HQ800" s="3">
        <v>1442.4209777200001</v>
      </c>
      <c r="HR800" s="4">
        <v>505.13590642999998</v>
      </c>
      <c r="HS800" s="3">
        <v>3262.0365361300001</v>
      </c>
      <c r="HT800" s="3">
        <v>2523.3226757399998</v>
      </c>
      <c r="HU800" s="3">
        <v>2811.8813114099999</v>
      </c>
      <c r="HV800" s="3">
        <v>513.19010436999997</v>
      </c>
      <c r="HW800" s="4">
        <v>2486.02866971</v>
      </c>
      <c r="HX800" s="3">
        <v>2603.8130814299998</v>
      </c>
      <c r="HY800" s="3">
        <v>1430.9529729999999</v>
      </c>
      <c r="HZ800" s="3">
        <v>2669.3185281999999</v>
      </c>
      <c r="IA800" s="3">
        <v>2669.5838531899999</v>
      </c>
      <c r="IB800" s="4">
        <v>2316.2927550300001</v>
      </c>
      <c r="IC800" s="3">
        <v>2243.6875346400002</v>
      </c>
      <c r="ID800" s="3">
        <v>365.69985706</v>
      </c>
      <c r="IE800" s="3">
        <v>2796.15443671</v>
      </c>
      <c r="IF800" s="3">
        <v>258.32090735999998</v>
      </c>
      <c r="IG800" s="4">
        <v>2784.1539179000001</v>
      </c>
      <c r="IH800" s="3">
        <v>2602.6268860999999</v>
      </c>
      <c r="II800" s="3">
        <v>1428.3028299499999</v>
      </c>
      <c r="IJ800" s="3">
        <v>1052.96241734</v>
      </c>
      <c r="IK800" s="3">
        <v>1718.71625507</v>
      </c>
      <c r="IL800" s="4">
        <v>2435.47400651</v>
      </c>
      <c r="IM800" s="3">
        <v>2673.85204372</v>
      </c>
      <c r="IN800" s="3">
        <v>85.606144900000004</v>
      </c>
      <c r="IO800" s="3">
        <v>2837.70793409</v>
      </c>
      <c r="IP800" s="3">
        <v>2261.0100874999998</v>
      </c>
      <c r="IQ800" s="4">
        <v>2424.8951822600002</v>
      </c>
      <c r="IR800" s="3">
        <v>93.189344379999994</v>
      </c>
      <c r="IS800" s="3">
        <v>709.34977830000003</v>
      </c>
      <c r="IT800" s="3">
        <v>464.31873250000001</v>
      </c>
      <c r="IU800" s="3">
        <v>2577.2053966600001</v>
      </c>
      <c r="IV800" s="4">
        <v>2239.50820002</v>
      </c>
      <c r="IW800" s="3">
        <v>2878.73078149</v>
      </c>
      <c r="IX800" s="3">
        <v>2331.27336436</v>
      </c>
      <c r="IY800" s="3">
        <v>2775.5566425799998</v>
      </c>
      <c r="IZ800" s="3">
        <v>2225.2490012600001</v>
      </c>
      <c r="JA800" s="4">
        <v>3036.1486572899998</v>
      </c>
      <c r="JB800" s="3">
        <v>2318.4451807099999</v>
      </c>
      <c r="JC800" s="3">
        <v>3101.63981255</v>
      </c>
      <c r="JD800" s="3">
        <v>2885.3446437699999</v>
      </c>
      <c r="JE800" s="3">
        <v>3074.61456714</v>
      </c>
      <c r="JF800" s="4">
        <v>3356.8892879999999</v>
      </c>
      <c r="JH800" s="3">
        <v>1982.69970724</v>
      </c>
      <c r="JI800" s="3">
        <v>2664.9335201099998</v>
      </c>
      <c r="JJ800" s="3">
        <v>110.16393004</v>
      </c>
      <c r="JK800" s="4">
        <v>3279.3025443199999</v>
      </c>
      <c r="JL800" s="3">
        <v>3095.1962056500001</v>
      </c>
      <c r="JM800" s="3">
        <v>2209.6171961700002</v>
      </c>
      <c r="JN800" s="3">
        <v>3436.17050767</v>
      </c>
      <c r="JO800" s="3">
        <v>71.277974069999999</v>
      </c>
      <c r="JP800" s="4">
        <v>2297.56031364</v>
      </c>
      <c r="JQ800" s="3">
        <v>2209.9272597999998</v>
      </c>
      <c r="JR800" s="3">
        <v>2210.69713723</v>
      </c>
      <c r="JS800" s="3">
        <v>1520.7577149900001</v>
      </c>
      <c r="JT800" s="3">
        <v>3029.39063717</v>
      </c>
      <c r="JU800" s="4">
        <v>1600.74791783</v>
      </c>
      <c r="JV800" s="3">
        <v>37.91475466</v>
      </c>
      <c r="JW800" s="3">
        <v>104.05772705</v>
      </c>
      <c r="JX800" s="3">
        <v>735.19877029999998</v>
      </c>
      <c r="JY800" s="3">
        <v>2443.44804772</v>
      </c>
      <c r="JZ800" s="4">
        <v>3049.7255917900002</v>
      </c>
      <c r="KA800" s="3">
        <v>486.12695538999998</v>
      </c>
      <c r="KB800" s="3">
        <v>2492.48408264</v>
      </c>
      <c r="KC800" s="3">
        <v>2863.1766476500002</v>
      </c>
      <c r="KD800" s="3">
        <v>3083.63872365</v>
      </c>
      <c r="KE800" s="4">
        <v>2423.4703808499999</v>
      </c>
      <c r="KF800" s="3">
        <v>2696.4313867800001</v>
      </c>
      <c r="KG800" s="3">
        <v>889.39111443000002</v>
      </c>
      <c r="KH800" s="3">
        <v>13.15378153</v>
      </c>
      <c r="KI800" s="3">
        <v>1642.4753988099999</v>
      </c>
      <c r="KJ800" s="4">
        <v>300.20621632000001</v>
      </c>
      <c r="KK800" s="3">
        <v>2822.79567546</v>
      </c>
      <c r="KL800" s="3">
        <v>5.7427015399999997</v>
      </c>
      <c r="KM800" s="3">
        <v>2731.6612016700001</v>
      </c>
      <c r="KN800" s="3">
        <v>972.30486311999994</v>
      </c>
      <c r="KO800" s="4">
        <v>1406.7288635499999</v>
      </c>
      <c r="KP800" s="3">
        <v>2418.5019063300001</v>
      </c>
      <c r="KQ800" s="3">
        <v>2199.3416004800001</v>
      </c>
      <c r="KR800" s="3">
        <v>1434.27295291</v>
      </c>
      <c r="KS800" s="3">
        <v>3484.5410553199999</v>
      </c>
      <c r="KT800" s="4">
        <v>510.53561173000003</v>
      </c>
      <c r="KU800" s="3">
        <v>3289.1170834700001</v>
      </c>
      <c r="KV800" s="3">
        <v>3450.8491311799999</v>
      </c>
      <c r="KW800" s="3">
        <v>1969.9734282700001</v>
      </c>
      <c r="KX800" s="3">
        <v>2685.1671914200001</v>
      </c>
      <c r="KY800" s="4">
        <v>2899.76353462</v>
      </c>
      <c r="KZ800" s="3">
        <v>1807.0775545500001</v>
      </c>
      <c r="LA800" s="3">
        <v>1231.1856248500001</v>
      </c>
      <c r="LB800" s="3">
        <v>2415.21610177</v>
      </c>
      <c r="LC800" s="3">
        <v>2841.8071119800002</v>
      </c>
      <c r="LD800" s="4">
        <v>463.63833234999998</v>
      </c>
      <c r="LE800" s="3">
        <v>3065.7364325799999</v>
      </c>
      <c r="LF800" s="3">
        <v>3104.1588465300001</v>
      </c>
      <c r="LG800" s="3">
        <v>2712.2054856</v>
      </c>
      <c r="LH800" s="3">
        <v>103.07161286</v>
      </c>
      <c r="LI800" s="4">
        <v>491.78763608999998</v>
      </c>
      <c r="LJ800" s="3">
        <v>2122.3010410299999</v>
      </c>
      <c r="LK800" s="3">
        <v>1420.3343810700001</v>
      </c>
      <c r="LL800" s="3">
        <v>508.95360370999998</v>
      </c>
      <c r="LM800" s="3">
        <v>82.588772179999992</v>
      </c>
      <c r="LN800" s="4">
        <v>3072.3919266500002</v>
      </c>
      <c r="LO800" s="3">
        <v>3084.9603776399999</v>
      </c>
      <c r="LP800" s="3">
        <v>1112.07396681</v>
      </c>
      <c r="LQ800" s="3">
        <v>2807.1999098299998</v>
      </c>
      <c r="LR800" s="3">
        <v>2749.97297557</v>
      </c>
      <c r="LS800" s="4">
        <v>1757.7830297099999</v>
      </c>
      <c r="LT800" s="3">
        <v>2518.5294275599999</v>
      </c>
      <c r="LU800" s="3">
        <v>1390.4520763999999</v>
      </c>
      <c r="LV800" s="3">
        <v>67.658493820000004</v>
      </c>
      <c r="LW800" s="3">
        <v>2842.4670069200001</v>
      </c>
      <c r="LX800" s="4">
        <v>3464.6547298400001</v>
      </c>
      <c r="LY800" s="3">
        <v>3462.8210669700002</v>
      </c>
      <c r="LZ800" s="3">
        <v>2194.9746121200001</v>
      </c>
      <c r="MA800" s="3">
        <v>2826.5363228599999</v>
      </c>
      <c r="MB800" s="3">
        <v>473.48642547999998</v>
      </c>
      <c r="MC800" s="4">
        <v>338.87655690000003</v>
      </c>
      <c r="MD800" s="3">
        <v>1435.6163548500001</v>
      </c>
      <c r="ME800" s="3">
        <v>77.859525109999993</v>
      </c>
      <c r="MF800" s="3">
        <v>2501.50637504</v>
      </c>
      <c r="MG800" s="3">
        <v>2846.4947272600002</v>
      </c>
      <c r="MH800" s="4">
        <v>1700.0186103999999</v>
      </c>
      <c r="MI800" s="3">
        <v>72.073949040000002</v>
      </c>
      <c r="MJ800" s="3">
        <v>105.11902701</v>
      </c>
      <c r="MK800" s="3">
        <v>1447.0675825799999</v>
      </c>
      <c r="ML800" s="3">
        <v>2414.9868162399998</v>
      </c>
      <c r="MM800" s="4">
        <v>2538.7954101099999</v>
      </c>
      <c r="MN800" s="3">
        <v>1354.39583941</v>
      </c>
      <c r="MO800" s="3">
        <v>2843.7445436399998</v>
      </c>
      <c r="MP800" s="3">
        <v>378.31615354000002</v>
      </c>
      <c r="MQ800" s="3">
        <v>425.63969273999999</v>
      </c>
      <c r="MR800" s="4">
        <v>2867.3174573299998</v>
      </c>
      <c r="MS800" s="3">
        <v>354.81531876999998</v>
      </c>
      <c r="MT800" s="3">
        <v>119.44471236</v>
      </c>
      <c r="MU800" s="3">
        <v>93.67587709</v>
      </c>
      <c r="MV800" s="3">
        <v>2424.10666373</v>
      </c>
      <c r="MW800" s="4">
        <v>340.61949974999999</v>
      </c>
      <c r="MX800" s="3">
        <v>2046.5796500900001</v>
      </c>
      <c r="MY800" s="3">
        <v>1452.96251977</v>
      </c>
      <c r="MZ800" s="3">
        <v>811.74720471000001</v>
      </c>
      <c r="NA800" s="3">
        <v>1412.17268612</v>
      </c>
      <c r="NB800" s="4">
        <v>2568.3844281400002</v>
      </c>
      <c r="NC800" s="3">
        <v>1410.21412788</v>
      </c>
      <c r="ND800" s="3">
        <v>3106.6983857199998</v>
      </c>
      <c r="NE800" s="3">
        <v>1293.8532748299999</v>
      </c>
      <c r="NF800" s="3">
        <v>1110.35898561</v>
      </c>
      <c r="NG800" s="4">
        <v>2697.0428148599999</v>
      </c>
      <c r="NH800" s="3">
        <v>3084.5397101499998</v>
      </c>
      <c r="NI800" s="3">
        <v>2724.81184016</v>
      </c>
      <c r="NJ800" s="3">
        <v>2998.9341866200002</v>
      </c>
      <c r="NK800" s="3">
        <v>2462.01023373</v>
      </c>
      <c r="NL800" s="4">
        <v>2390.0332184099998</v>
      </c>
      <c r="NM800" s="3">
        <v>1087.93312094</v>
      </c>
      <c r="NN800" s="3">
        <v>2104.8219029299999</v>
      </c>
      <c r="NO800" s="3">
        <v>105.31662267</v>
      </c>
      <c r="NP800" s="3">
        <v>3321.1449787500001</v>
      </c>
      <c r="NQ800" s="4">
        <v>2451.0722576200001</v>
      </c>
      <c r="NR800" s="3">
        <v>2409.7753860500002</v>
      </c>
      <c r="NS800" s="3">
        <v>2884.7307302099998</v>
      </c>
      <c r="NT800" s="3">
        <v>308.13179066999999</v>
      </c>
      <c r="NU800" s="3">
        <v>3073.1158227000001</v>
      </c>
      <c r="NV800" s="4">
        <v>1552.7296869700001</v>
      </c>
      <c r="NW800" s="3">
        <v>2872.8519999199998</v>
      </c>
      <c r="NX800" s="3">
        <v>2734.05596165</v>
      </c>
      <c r="NY800" s="3">
        <v>3351.1801404399998</v>
      </c>
      <c r="NZ800" s="3">
        <v>2053.13199674</v>
      </c>
      <c r="OA800" s="4">
        <v>3502.6707678100001</v>
      </c>
      <c r="OB800" s="3">
        <v>106.01504255</v>
      </c>
      <c r="OC800" s="3">
        <v>473.84247048999998</v>
      </c>
      <c r="OD800" s="3">
        <v>56.906307339999998</v>
      </c>
      <c r="OE800" s="3">
        <v>3096.9981786500002</v>
      </c>
      <c r="OF800" s="4">
        <v>303.52122527</v>
      </c>
      <c r="OG800" s="3">
        <v>2194.4476903599998</v>
      </c>
      <c r="OH800" s="3">
        <v>115.45800244</v>
      </c>
      <c r="OI800" s="3">
        <v>2837.4848622600002</v>
      </c>
      <c r="OJ800" s="3">
        <v>2737.1833168600001</v>
      </c>
      <c r="OK800" s="4">
        <v>87.876630879999993</v>
      </c>
      <c r="OL800" s="3">
        <v>1061.5217890900001</v>
      </c>
      <c r="OM800" s="3">
        <v>1091.74211904</v>
      </c>
      <c r="ON800" s="3">
        <v>3059.49663504</v>
      </c>
      <c r="OO800" s="3">
        <v>2433.6297803500001</v>
      </c>
      <c r="OP800" s="4">
        <v>2818.32553968</v>
      </c>
      <c r="OQ800" s="3">
        <v>2867.8102037399999</v>
      </c>
      <c r="OS800" s="3">
        <v>2173.9163828199999</v>
      </c>
      <c r="OT800" s="3">
        <v>1650.4177501500001</v>
      </c>
      <c r="OU800" s="4">
        <v>2724.9274149799999</v>
      </c>
      <c r="OV800" s="3">
        <v>2449.8649357099998</v>
      </c>
      <c r="OW800" s="3">
        <v>72.584715180000003</v>
      </c>
      <c r="OX800" s="3">
        <v>101.0658305</v>
      </c>
      <c r="OY800" s="3">
        <v>2261.88684057</v>
      </c>
      <c r="OZ800" s="4">
        <v>935.78819095999995</v>
      </c>
      <c r="PA800" s="3">
        <v>1979.2709875800001</v>
      </c>
      <c r="PB800" s="3">
        <v>2400.8661829900002</v>
      </c>
      <c r="PC800" s="3">
        <v>100.09773604</v>
      </c>
      <c r="PD800" s="3">
        <v>107.45599958</v>
      </c>
      <c r="PE800" s="4">
        <v>2412.72751492</v>
      </c>
      <c r="PF800" s="3">
        <v>3033.4152506599999</v>
      </c>
      <c r="PG800" s="3">
        <v>2440.44123829</v>
      </c>
      <c r="PH800" s="3">
        <v>65.371852219999994</v>
      </c>
      <c r="PI800" s="3">
        <v>1422.4221842699999</v>
      </c>
      <c r="PJ800" s="4">
        <v>3056.08904196</v>
      </c>
      <c r="PK800" s="3">
        <v>1927.78054116</v>
      </c>
      <c r="PL800" s="3">
        <v>2046.9711131900001</v>
      </c>
      <c r="PM800" s="3">
        <v>3016.3741784099998</v>
      </c>
      <c r="PN800" s="3">
        <v>3078.1284144900001</v>
      </c>
      <c r="PO800" s="4">
        <v>2516.04021934</v>
      </c>
      <c r="PP800" s="3">
        <v>3007.1524262399998</v>
      </c>
      <c r="PQ800" s="3">
        <v>3088.3629997600001</v>
      </c>
      <c r="PR800" s="3">
        <v>2513.50005878</v>
      </c>
      <c r="PS800" s="3">
        <v>2290.0001048499998</v>
      </c>
      <c r="PT800" s="4">
        <v>3061.800675</v>
      </c>
      <c r="PU800" s="3">
        <v>2343.3590108600001</v>
      </c>
      <c r="PV800" s="3">
        <v>2583.1748982499998</v>
      </c>
      <c r="PW800" s="3">
        <v>2383.8238679999999</v>
      </c>
      <c r="PX800" s="3">
        <v>1894.0618981099999</v>
      </c>
      <c r="PY800" s="4">
        <v>1828.9727692399999</v>
      </c>
      <c r="PZ800" s="3">
        <v>2752.420552</v>
      </c>
      <c r="QA800" s="3">
        <v>2536.3664747799999</v>
      </c>
      <c r="QB800" s="3">
        <v>2745.0517251699998</v>
      </c>
      <c r="QC800" s="3">
        <v>1972.25820576</v>
      </c>
      <c r="QD800" s="4">
        <v>1971.87917006</v>
      </c>
      <c r="QE800" s="3">
        <v>1405.21085664</v>
      </c>
      <c r="QF800" s="3">
        <v>2847.2372644100001</v>
      </c>
      <c r="QG800" s="3">
        <v>2847.2161378300002</v>
      </c>
      <c r="QH800" s="3">
        <v>2033.5948811999999</v>
      </c>
      <c r="QI800" s="4">
        <v>1202.1316063899999</v>
      </c>
      <c r="QJ800" s="3">
        <v>2463.64195135</v>
      </c>
      <c r="QK800" s="3">
        <v>1410.96847106</v>
      </c>
      <c r="QL800" s="3">
        <v>2566.5476584200001</v>
      </c>
      <c r="QM800" s="3">
        <v>2488.5489464299999</v>
      </c>
      <c r="QN800" s="4">
        <v>1492.2094917100001</v>
      </c>
      <c r="QO800" s="3">
        <v>3076.1008841799999</v>
      </c>
      <c r="QP800" s="3">
        <v>2561.8202754600002</v>
      </c>
      <c r="QQ800" s="3">
        <v>1651.0795092000001</v>
      </c>
      <c r="QR800" s="3">
        <v>1412.60329553</v>
      </c>
      <c r="QS800" s="4">
        <v>2620.0594214500002</v>
      </c>
      <c r="QT800" s="3">
        <v>2439.2426155600001</v>
      </c>
      <c r="QU800" s="3">
        <v>2454.6028819600001</v>
      </c>
      <c r="QV800" s="3">
        <v>2354.3821146599998</v>
      </c>
      <c r="QW800" s="3">
        <v>82.887651149999996</v>
      </c>
      <c r="QX800" s="4">
        <v>35.154629120000003</v>
      </c>
      <c r="QY800" s="3">
        <v>85.5253668</v>
      </c>
      <c r="QZ800" s="3">
        <v>1195.16915554</v>
      </c>
      <c r="RA800" s="3">
        <v>1914.8871136600001</v>
      </c>
      <c r="RB800" s="3">
        <v>2398.0420563399998</v>
      </c>
      <c r="RC800" s="4">
        <v>47.378841129999998</v>
      </c>
      <c r="RD800" s="3">
        <v>1788.0480983</v>
      </c>
      <c r="RE800" s="3">
        <v>44.938721139999998</v>
      </c>
      <c r="RF800" s="3">
        <v>55.946912060000002</v>
      </c>
      <c r="RG800" s="3">
        <v>272.60744640000001</v>
      </c>
      <c r="RH800" s="4">
        <v>2618.47368521</v>
      </c>
      <c r="RI800" s="3">
        <v>2231.8417369600002</v>
      </c>
      <c r="RJ800" s="3">
        <v>1048.38354181</v>
      </c>
      <c r="RK800" s="3">
        <v>88.48370937</v>
      </c>
      <c r="RL800" s="3">
        <v>1213.39642312</v>
      </c>
      <c r="RM800" s="4">
        <v>3044.9081101800002</v>
      </c>
      <c r="RN800" s="3">
        <v>2713.2015417100001</v>
      </c>
      <c r="RO800" s="3">
        <v>187.26724786</v>
      </c>
      <c r="RP800" s="3">
        <v>2908.4335102300001</v>
      </c>
      <c r="RQ800" s="3">
        <v>2665.8208364699999</v>
      </c>
      <c r="RR800" s="4">
        <v>1447.6454566800001</v>
      </c>
      <c r="RS800" s="3">
        <v>2618.8427789900002</v>
      </c>
      <c r="RT800" s="3">
        <v>693.43090026999994</v>
      </c>
      <c r="RU800" s="3">
        <v>306.64733774000001</v>
      </c>
      <c r="RV800" s="3">
        <v>2806.5878603800002</v>
      </c>
      <c r="RW800" s="4">
        <v>1903.46384758</v>
      </c>
      <c r="RX800" s="3">
        <v>3495.46598266</v>
      </c>
      <c r="RY800" s="3">
        <v>2406.0061556300002</v>
      </c>
      <c r="RZ800" s="3">
        <v>1499.15951516</v>
      </c>
      <c r="SA800" s="3">
        <v>747.30554338000002</v>
      </c>
      <c r="SB800" s="4">
        <v>1675.30610413</v>
      </c>
      <c r="SC800" s="3">
        <v>1972.42970388</v>
      </c>
      <c r="SD800" s="3">
        <v>2799.4191146899998</v>
      </c>
      <c r="SE800" s="3">
        <v>697.33434661000001</v>
      </c>
      <c r="SF800" s="3">
        <v>2758.5876492500001</v>
      </c>
      <c r="SG800" s="4">
        <v>1959.77115424</v>
      </c>
      <c r="SH800" s="3">
        <v>3006.3651504499999</v>
      </c>
      <c r="SI800" s="3">
        <v>3105.9135954100002</v>
      </c>
      <c r="SJ800" s="3">
        <v>1421.56345093</v>
      </c>
      <c r="SK800" s="3">
        <v>2329.6000149500001</v>
      </c>
      <c r="SL800" s="4">
        <v>2330.0958682099999</v>
      </c>
      <c r="SM800" s="3">
        <v>1534.8814550899999</v>
      </c>
      <c r="SN800" s="3">
        <v>526.89131286999998</v>
      </c>
      <c r="SO800" s="3">
        <v>1767.43166307</v>
      </c>
      <c r="SP800" s="3">
        <v>1056.1860849</v>
      </c>
      <c r="SQ800" s="4">
        <v>456.68893027000001</v>
      </c>
      <c r="SR800" s="3">
        <v>2675.1183957799999</v>
      </c>
      <c r="SS800" s="3">
        <v>465.24705927999997</v>
      </c>
      <c r="ST800" s="3">
        <v>803.74830869999994</v>
      </c>
      <c r="SU800" s="3">
        <v>87.537362860000002</v>
      </c>
      <c r="SV800" s="4">
        <v>1075.3739905</v>
      </c>
      <c r="SW800" s="3">
        <v>1564.7799153799999</v>
      </c>
      <c r="SX800" s="3">
        <v>2694.7953195700002</v>
      </c>
      <c r="SY800" s="3">
        <v>112.71900348</v>
      </c>
      <c r="SZ800" s="3">
        <v>2288.4162327200002</v>
      </c>
      <c r="TA800" s="4">
        <v>1092.55114278</v>
      </c>
      <c r="TB800" s="3">
        <v>3484.5690169700001</v>
      </c>
      <c r="TC800" s="3">
        <v>1075.7145012599999</v>
      </c>
      <c r="TD800" s="3">
        <v>2725.50031812</v>
      </c>
      <c r="TE800" s="3">
        <v>3494.32328323</v>
      </c>
      <c r="TF800" s="4">
        <v>97.365572150000006</v>
      </c>
      <c r="TG800" s="3">
        <v>2354.5964873100002</v>
      </c>
      <c r="TH800" s="3">
        <v>359.47248691999999</v>
      </c>
      <c r="TI800" s="3">
        <v>2550.3485425200001</v>
      </c>
      <c r="TJ800" s="3">
        <v>2255.2226473199999</v>
      </c>
      <c r="TK800" s="4">
        <v>3485.6943180399999</v>
      </c>
      <c r="TL800" s="3">
        <v>3519.9976702600002</v>
      </c>
      <c r="TM800" s="3">
        <v>3075.4472029399999</v>
      </c>
      <c r="TN800" s="3">
        <v>1544.6270221699999</v>
      </c>
      <c r="TO800" s="3">
        <v>1406.8587298800001</v>
      </c>
      <c r="TP800" s="4">
        <v>2663.1110419000001</v>
      </c>
      <c r="TQ800" s="3">
        <v>441.92517907000001</v>
      </c>
      <c r="TR800" s="3">
        <v>2190.5572927899998</v>
      </c>
      <c r="TS800" s="3">
        <v>2799.4650960700001</v>
      </c>
      <c r="TT800" s="3">
        <v>351.20578044000001</v>
      </c>
      <c r="TU800" s="4">
        <v>2324.6178702900002</v>
      </c>
      <c r="TV800" s="3">
        <v>1439.9752653999999</v>
      </c>
      <c r="TW800" s="3">
        <v>352.15523380000002</v>
      </c>
      <c r="TX800" s="3">
        <v>3082.1573775699999</v>
      </c>
      <c r="TY800" s="3">
        <v>1584.5550156300001</v>
      </c>
      <c r="TZ800" s="4">
        <v>1445.8857368399999</v>
      </c>
      <c r="UA800" s="3">
        <v>2823.79235294</v>
      </c>
      <c r="UB800" s="3">
        <v>2436.1394937800001</v>
      </c>
      <c r="UC800" s="3">
        <v>808.68509334999999</v>
      </c>
      <c r="UD800" s="3">
        <v>3484.2316130600002</v>
      </c>
      <c r="UE800" s="4">
        <v>2670.8315641499998</v>
      </c>
      <c r="UF800" s="3">
        <v>1960.17690885</v>
      </c>
      <c r="UG800" s="3">
        <v>47.157633410000003</v>
      </c>
      <c r="UH800" s="3">
        <v>2742.67312081</v>
      </c>
      <c r="UI800" s="3">
        <v>393.05007898000002</v>
      </c>
      <c r="UJ800" s="4">
        <v>3332.86774517</v>
      </c>
      <c r="UK800" s="3">
        <v>932.00591177000001</v>
      </c>
      <c r="UL800" s="3">
        <v>372.67535667999999</v>
      </c>
      <c r="UM800" s="3">
        <v>1452.5592506400001</v>
      </c>
      <c r="UN800" s="3">
        <v>2038.7845634400001</v>
      </c>
      <c r="UO800" s="4">
        <v>2039.3916419300001</v>
      </c>
      <c r="UP800" s="3">
        <v>3494.9924987200002</v>
      </c>
      <c r="UQ800" s="3">
        <v>2831.9670966600002</v>
      </c>
      <c r="UR800" s="3">
        <v>2835.67543282</v>
      </c>
      <c r="US800" s="3">
        <v>2820.5140048200001</v>
      </c>
      <c r="UT800" s="4">
        <v>2464.2608358699999</v>
      </c>
      <c r="UU800" s="3">
        <v>3339.4207131899998</v>
      </c>
      <c r="UV800" s="3">
        <v>1089.60398487</v>
      </c>
      <c r="UW800" s="3">
        <v>1590.15542344</v>
      </c>
      <c r="UX800" s="3">
        <v>3305.8797819599999</v>
      </c>
      <c r="UY800" s="4">
        <v>720.35299826000005</v>
      </c>
      <c r="UZ800" s="3">
        <v>463.53580629999999</v>
      </c>
      <c r="VA800" s="3">
        <v>2572.8937102300001</v>
      </c>
      <c r="VB800" s="3">
        <v>2213.1931805200002</v>
      </c>
      <c r="VC800" s="3">
        <v>2205.84050931</v>
      </c>
      <c r="VD800" s="4">
        <v>2203.0176253999998</v>
      </c>
      <c r="VE800" s="3">
        <v>1849.53452391</v>
      </c>
      <c r="VF800" s="3">
        <v>2818.8077228000002</v>
      </c>
      <c r="VG800" s="3">
        <v>2482.01710499</v>
      </c>
      <c r="VH800" s="3">
        <v>1592.0027564500001</v>
      </c>
      <c r="VI800" s="4">
        <v>50.905737250000001</v>
      </c>
      <c r="VJ800" s="3">
        <v>1247.5761227099999</v>
      </c>
      <c r="VK800" s="3">
        <v>1669.58142232</v>
      </c>
      <c r="VL800" s="3">
        <v>2149.1498173599998</v>
      </c>
      <c r="VM800" s="3">
        <v>424.91890353999997</v>
      </c>
      <c r="VN800" s="4">
        <v>1808.6452710599999</v>
      </c>
      <c r="VO800" s="3">
        <v>98.823306169999995</v>
      </c>
      <c r="VP800" s="3">
        <v>107.15277102</v>
      </c>
      <c r="VQ800" s="3">
        <v>2171.8416283900001</v>
      </c>
      <c r="VR800" s="3">
        <v>1585.6554619000001</v>
      </c>
      <c r="VS800" s="4">
        <v>70.547864320000002</v>
      </c>
      <c r="VT800" s="3">
        <v>3073.6272102100002</v>
      </c>
      <c r="VU800" s="3">
        <v>2608.4864051999998</v>
      </c>
      <c r="VV800" s="3">
        <v>2440.61397915</v>
      </c>
      <c r="VW800" s="3">
        <v>3081.55651278</v>
      </c>
      <c r="VX800" s="4">
        <v>469.21885631999999</v>
      </c>
      <c r="VY800" s="3">
        <v>2456.84354218</v>
      </c>
      <c r="VZ800" s="3">
        <v>2209.0784683799998</v>
      </c>
      <c r="WA800" s="3">
        <v>718.22915560000001</v>
      </c>
      <c r="WB800" s="3">
        <v>34.449995540000003</v>
      </c>
      <c r="WC800" s="4">
        <v>943.58017075999999</v>
      </c>
      <c r="WD800" s="3">
        <v>515.14804124</v>
      </c>
      <c r="WE800" s="3">
        <v>2413.5234898899998</v>
      </c>
      <c r="WF800" s="3">
        <v>3493.0948347399999</v>
      </c>
      <c r="WG800" s="3">
        <v>2176.3391044499999</v>
      </c>
      <c r="WH800" s="4">
        <v>37.402124409999999</v>
      </c>
      <c r="WI800" s="3">
        <v>3464.3167045599998</v>
      </c>
      <c r="WJ800" s="3">
        <v>1303.5466468300001</v>
      </c>
      <c r="WK800" s="3">
        <v>3342.8755303900002</v>
      </c>
      <c r="WL800" s="3">
        <v>3030.3599743700001</v>
      </c>
      <c r="WM800" s="4">
        <v>3314.7026145899999</v>
      </c>
      <c r="WN800" s="3">
        <v>2044.8118524399999</v>
      </c>
      <c r="WO800" s="3">
        <v>3083.3280386500001</v>
      </c>
      <c r="WP800" s="3">
        <v>3060.8052402600001</v>
      </c>
      <c r="WQ800" s="3">
        <v>3055.5248379999998</v>
      </c>
      <c r="WR800" s="4">
        <v>2600.75407692</v>
      </c>
      <c r="WS800" s="3">
        <v>67.713795750000003</v>
      </c>
      <c r="WT800" s="3">
        <v>2877.24073623</v>
      </c>
      <c r="WU800" s="3">
        <v>3476.0717822199999</v>
      </c>
      <c r="WV800" s="3">
        <v>2955.0070558399998</v>
      </c>
      <c r="WW800" s="4">
        <v>2421.4857250700002</v>
      </c>
      <c r="WX800" s="3">
        <v>2909.4283236000001</v>
      </c>
      <c r="WY800" s="3">
        <v>2353.9776027900002</v>
      </c>
      <c r="WZ800" s="3">
        <v>1579.69590223</v>
      </c>
      <c r="XA800" s="3">
        <v>3061.6571385299999</v>
      </c>
      <c r="XB800" s="4">
        <v>2599.1863604099999</v>
      </c>
      <c r="XC800" s="3">
        <v>3299.9780096999998</v>
      </c>
      <c r="XD800" s="3">
        <v>2351.42812168</v>
      </c>
      <c r="XE800" s="3">
        <v>308.92838700999999</v>
      </c>
      <c r="XF800" s="3">
        <v>1768.27237668</v>
      </c>
      <c r="XG800" s="4">
        <v>2824.95555758</v>
      </c>
      <c r="XH800" s="3">
        <v>2389.1614362999999</v>
      </c>
      <c r="XI800" s="3">
        <v>2702.35490699</v>
      </c>
      <c r="XJ800" s="3">
        <v>1398.9828651299999</v>
      </c>
      <c r="XK800" s="3">
        <v>3274.9187789699999</v>
      </c>
      <c r="XL800" s="4">
        <v>90.970432110000004</v>
      </c>
      <c r="XM800" s="3">
        <v>3281.2107715900001</v>
      </c>
      <c r="XN800" s="3">
        <v>519.24908324</v>
      </c>
      <c r="XO800" s="3">
        <v>2682.6512642900002</v>
      </c>
      <c r="XP800" s="3">
        <v>2134.92727943</v>
      </c>
      <c r="XQ800" s="4">
        <v>2399.7750572700002</v>
      </c>
      <c r="XR800" s="3">
        <v>2413.1332695299998</v>
      </c>
      <c r="XS800" s="3">
        <v>486.87197801999997</v>
      </c>
      <c r="XT800" s="3">
        <v>2534.7931659400001</v>
      </c>
      <c r="XU800" s="3">
        <v>15.36213051</v>
      </c>
      <c r="XV800" s="4">
        <v>1065.42399269</v>
      </c>
      <c r="XW800" s="3">
        <v>760.64760002000003</v>
      </c>
      <c r="XX800" s="3">
        <v>1585.65670464</v>
      </c>
      <c r="XY800" s="3">
        <v>1916.0807654299999</v>
      </c>
      <c r="XZ800" s="3">
        <v>1191.8771372799999</v>
      </c>
      <c r="YA800" s="4">
        <v>1586.92802766</v>
      </c>
      <c r="YB800" s="3">
        <v>93.578943370000005</v>
      </c>
      <c r="YC800" s="3">
        <v>73.24026053</v>
      </c>
      <c r="YD800" s="3">
        <v>686.86923306999995</v>
      </c>
      <c r="YE800" s="3">
        <v>2384.5036467800001</v>
      </c>
      <c r="YF800" s="4">
        <v>2609.2158935799998</v>
      </c>
      <c r="YG800" s="3">
        <v>2633.6475406099999</v>
      </c>
      <c r="YH800" s="3">
        <v>1959.39522539</v>
      </c>
      <c r="YI800" s="3">
        <v>2213.9698930200002</v>
      </c>
      <c r="YJ800" s="3">
        <v>182.84682168000001</v>
      </c>
      <c r="YK800" s="4">
        <v>3096.3973138599999</v>
      </c>
      <c r="YL800" s="3">
        <v>2437.0839761799998</v>
      </c>
      <c r="YM800" s="3">
        <v>2673.0510977899999</v>
      </c>
      <c r="YN800" s="3">
        <v>2757.5735734099999</v>
      </c>
      <c r="YO800" s="3">
        <v>2576.5790557</v>
      </c>
      <c r="YP800" s="4">
        <v>90.005444499999996</v>
      </c>
      <c r="YQ800" s="3">
        <v>2606.5290897</v>
      </c>
      <c r="YR800" s="3">
        <v>95.474743239999995</v>
      </c>
      <c r="YS800" s="3">
        <v>178.35120972999999</v>
      </c>
      <c r="YT800" s="3">
        <v>474.34702292999998</v>
      </c>
      <c r="YU800" s="4">
        <v>302.09083153</v>
      </c>
      <c r="YV800" s="3">
        <v>91.473741809999993</v>
      </c>
      <c r="YW800" s="3">
        <v>3074.0404212600001</v>
      </c>
      <c r="YX800" s="3">
        <v>1073.0817565699999</v>
      </c>
      <c r="YY800" s="3">
        <v>2722.4891591000001</v>
      </c>
      <c r="YZ800" s="4">
        <v>3064.9684192599998</v>
      </c>
      <c r="ZA800" s="3">
        <v>1663.3969267099999</v>
      </c>
      <c r="ZB800" s="3">
        <v>122.10479733</v>
      </c>
      <c r="ZC800" s="3">
        <v>1205.5193156299999</v>
      </c>
      <c r="ZD800" s="3">
        <v>3085.3288500499998</v>
      </c>
      <c r="ZE800" s="4">
        <v>3079.8172981500002</v>
      </c>
      <c r="ZF800" s="3">
        <v>3444.96475728</v>
      </c>
      <c r="ZG800" s="3">
        <v>3499.4955671100001</v>
      </c>
      <c r="ZI800" s="3">
        <v>1685.24802413</v>
      </c>
      <c r="ZJ800" s="4">
        <v>2815.4579171300002</v>
      </c>
      <c r="ZK800" s="3">
        <v>2207.43121651</v>
      </c>
      <c r="ZL800" s="3">
        <v>354.01064461999999</v>
      </c>
      <c r="ZM800" s="3">
        <v>2387.1376342100002</v>
      </c>
      <c r="ZN800" s="3">
        <v>54.822232360000001</v>
      </c>
      <c r="ZO800" s="4">
        <v>3036.3667581599998</v>
      </c>
      <c r="ZP800" s="3">
        <v>530.18395250000003</v>
      </c>
      <c r="ZQ800" s="3">
        <v>1346.72689087</v>
      </c>
      <c r="ZR800" s="3">
        <v>1581.6805580099999</v>
      </c>
      <c r="ZS800" s="3">
        <v>2989.7478525400002</v>
      </c>
      <c r="ZT800" s="4">
        <v>356.37185061999998</v>
      </c>
      <c r="ZU800" s="3">
        <v>96.470177980000003</v>
      </c>
      <c r="ZV800" s="3">
        <v>2603.9796085900002</v>
      </c>
      <c r="ZW800" s="3">
        <v>2617.5205036299999</v>
      </c>
      <c r="ZX800" s="3">
        <v>3034.0900584800002</v>
      </c>
      <c r="ZY800" s="4">
        <v>474.30228428999999</v>
      </c>
      <c r="ZZ800" s="3">
        <v>2730.30537233</v>
      </c>
      <c r="AAA800" s="3">
        <v>86.198931880000004</v>
      </c>
      <c r="AAB800" s="3">
        <v>3028.0776823599999</v>
      </c>
      <c r="AAC800" s="3">
        <v>1444.4143326799999</v>
      </c>
      <c r="AAD800" s="4">
        <v>2807.6833356900001</v>
      </c>
      <c r="AAE800" s="3">
        <v>462.70814145999998</v>
      </c>
      <c r="AAF800" s="3">
        <v>2197.9236341400001</v>
      </c>
      <c r="AAG800" s="3">
        <v>886.96342184000002</v>
      </c>
      <c r="AAH800" s="3">
        <v>2628.4479164499999</v>
      </c>
      <c r="AAI800" s="4">
        <v>83.898620140000006</v>
      </c>
      <c r="AAJ800" s="3">
        <v>2800.2598283000002</v>
      </c>
      <c r="AAK800" s="3">
        <v>2723.5187691900001</v>
      </c>
      <c r="AAL800" s="3">
        <v>1746.2323827800001</v>
      </c>
      <c r="AAM800" s="3">
        <v>2715.9299773799999</v>
      </c>
      <c r="AAN800" s="4">
        <v>2613.6183000299998</v>
      </c>
      <c r="AAO800" s="3">
        <v>2724.1227408300001</v>
      </c>
      <c r="AAP800" s="3">
        <v>2627.2405945400001</v>
      </c>
      <c r="AAQ800" s="3">
        <v>277.14593287999998</v>
      </c>
      <c r="AAR800" s="3">
        <v>1080.19022937</v>
      </c>
      <c r="AAS800" s="4">
        <v>3581.87307349</v>
      </c>
      <c r="AAT800" s="3">
        <v>2907.7226629500001</v>
      </c>
      <c r="AAU800" s="3">
        <v>2905.0383445500001</v>
      </c>
      <c r="AAV800" s="3">
        <v>17.75067679</v>
      </c>
      <c r="AAW800" s="3">
        <v>3433.5365202399998</v>
      </c>
      <c r="AAX800" s="4">
        <v>681.75535796999998</v>
      </c>
      <c r="AAY800" s="3">
        <v>1202.36834836</v>
      </c>
      <c r="AAZ800" s="3">
        <v>3097.0888986700002</v>
      </c>
      <c r="ABA800" s="3">
        <v>3085.0250001200002</v>
      </c>
      <c r="ABB800" s="3">
        <v>3475.3901393299998</v>
      </c>
      <c r="ABC800" s="4">
        <v>2474.3767394699998</v>
      </c>
      <c r="ABD800" s="3">
        <v>2949.0269909600001</v>
      </c>
      <c r="ABE800" s="3">
        <v>499.16391936000002</v>
      </c>
      <c r="ABF800" s="3">
        <v>91.292923139999999</v>
      </c>
      <c r="ABG800" s="3">
        <v>56.639118240000002</v>
      </c>
      <c r="ABH800" s="4">
        <v>1426.7873085199999</v>
      </c>
      <c r="ABI800" s="3">
        <v>2928.8287377400002</v>
      </c>
      <c r="ABJ800" s="3">
        <v>661.39492717999997</v>
      </c>
      <c r="ABK800" s="3">
        <v>2679.8352154499999</v>
      </c>
      <c r="ABL800" s="3">
        <v>84.470901909999995</v>
      </c>
      <c r="ABM800" s="4">
        <v>1409.9214626099999</v>
      </c>
      <c r="ABN800" s="3">
        <v>114.021395</v>
      </c>
      <c r="ABO800" s="3">
        <v>479.27448702999999</v>
      </c>
      <c r="ABP800" s="3">
        <v>587.31333167000003</v>
      </c>
      <c r="ABQ800" s="3">
        <v>1412.34604835</v>
      </c>
      <c r="ABR800" s="4">
        <v>2820.2959039500001</v>
      </c>
      <c r="ABS800" s="3">
        <v>3487.7622373999998</v>
      </c>
      <c r="ABT800" s="3">
        <v>80.096457110000003</v>
      </c>
      <c r="ABU800" s="3">
        <v>1439.5216653</v>
      </c>
      <c r="ABV800" s="3">
        <v>1209.7154272400001</v>
      </c>
      <c r="ABW800" s="4">
        <v>2806.3598175900001</v>
      </c>
      <c r="ABX800" s="3">
        <v>498.67552253999997</v>
      </c>
      <c r="ABY800" s="3">
        <v>3088.5966348799998</v>
      </c>
      <c r="ABZ800" s="3">
        <v>884.00818612</v>
      </c>
      <c r="ACA800" s="3">
        <v>74.550729860000004</v>
      </c>
      <c r="ACB800" s="4">
        <v>2632.7701661699998</v>
      </c>
      <c r="ACC800" s="3">
        <v>2685.12680237</v>
      </c>
      <c r="ACD800" s="3">
        <v>3028.5859630199998</v>
      </c>
      <c r="ACE800" s="3">
        <v>2292.1891913600002</v>
      </c>
      <c r="ACF800" s="3">
        <v>2698.49122833</v>
      </c>
      <c r="ACG800" s="4">
        <v>2552.9402767900001</v>
      </c>
      <c r="ACH800" s="3">
        <v>2485.8515792600001</v>
      </c>
      <c r="ACI800" s="3">
        <v>518.43508854000004</v>
      </c>
      <c r="ACJ800" s="3">
        <v>2834.8527389400001</v>
      </c>
      <c r="ACK800" s="3">
        <v>2982.5722717799999</v>
      </c>
      <c r="ACL800" s="4">
        <v>1826.37047168</v>
      </c>
      <c r="ACM800" s="3">
        <v>105.4651301</v>
      </c>
      <c r="ACN800" s="3">
        <v>515.18594481000002</v>
      </c>
      <c r="ACO800" s="3">
        <v>2689.87406917</v>
      </c>
      <c r="ACP800" s="3">
        <v>2337.57219205</v>
      </c>
      <c r="ACQ800" s="4">
        <v>876.77419657999997</v>
      </c>
      <c r="ACR800" s="3">
        <v>1348.3026851899999</v>
      </c>
      <c r="ACS800" s="3">
        <v>93.080604629999996</v>
      </c>
      <c r="ACT800" s="3">
        <v>1467.74801892</v>
      </c>
      <c r="ACU800" s="3">
        <v>2686.7958021899999</v>
      </c>
      <c r="ACV800" s="4">
        <v>500.47501005999999</v>
      </c>
      <c r="ACW800" s="3">
        <v>2680.6516956300002</v>
      </c>
      <c r="ACX800" s="3">
        <v>2124.1999477499999</v>
      </c>
      <c r="ACY800" s="3">
        <v>2689.9567113799999</v>
      </c>
      <c r="ACZ800" s="3">
        <v>2139.83920928</v>
      </c>
      <c r="ADA800" s="4">
        <v>423.98995538999998</v>
      </c>
      <c r="ADB800" s="3">
        <v>1955.7042875899999</v>
      </c>
      <c r="ADC800" s="3">
        <v>2216.0142003199999</v>
      </c>
      <c r="ADD800" s="3">
        <v>2130.42421104</v>
      </c>
      <c r="ADE800" s="3">
        <v>1034.0050400099999</v>
      </c>
      <c r="ADF800" s="4">
        <v>1482.9659915899999</v>
      </c>
      <c r="ADG800" s="3">
        <v>420.87999853999997</v>
      </c>
      <c r="ADH800" s="3">
        <v>725.23137412999995</v>
      </c>
      <c r="ADI800" s="3">
        <v>1405.31773228</v>
      </c>
      <c r="ADJ800" s="3">
        <v>1170.20499442</v>
      </c>
      <c r="ADK800" s="4">
        <v>1293.0815332899999</v>
      </c>
      <c r="ADL800" s="3">
        <v>81.843749549999998</v>
      </c>
      <c r="ADM800" s="3">
        <v>36.306027729999997</v>
      </c>
      <c r="ADN800" s="3">
        <v>35.296922850000001</v>
      </c>
      <c r="ADO800" s="3">
        <v>499.21114347999998</v>
      </c>
      <c r="ADP800" s="4">
        <v>60.100149139999999</v>
      </c>
      <c r="ADQ800" s="3">
        <v>456.66531821000001</v>
      </c>
      <c r="ADR800" s="3">
        <v>477.61915735000002</v>
      </c>
      <c r="ADS800" s="3">
        <v>322.25925898999998</v>
      </c>
      <c r="ADU800" s="4">
        <v>1322.6351332300001</v>
      </c>
      <c r="ADV800" s="3">
        <v>491.10475045999999</v>
      </c>
      <c r="ADW800" s="3">
        <v>509.00207057</v>
      </c>
      <c r="ADX800" s="3">
        <v>469.94213100000002</v>
      </c>
      <c r="ADY800" s="3">
        <v>391.63211264</v>
      </c>
      <c r="ADZ800" s="4">
        <v>713.91311957999994</v>
      </c>
      <c r="AEA800" s="3">
        <v>2327.5706205299998</v>
      </c>
      <c r="AEB800" s="3">
        <v>2612.25066466</v>
      </c>
      <c r="AEC800" s="3">
        <v>69.121198800000002</v>
      </c>
      <c r="AED800" s="3">
        <v>217.01595798</v>
      </c>
      <c r="AEE800" s="4">
        <v>460.75703965999998</v>
      </c>
      <c r="AEF800" s="3">
        <v>149.37361978000001</v>
      </c>
      <c r="AEG800" s="3">
        <v>459.77154683999998</v>
      </c>
      <c r="AEH800" s="3">
        <v>929.04135550000001</v>
      </c>
      <c r="AEI800" s="3">
        <v>292.07124027999998</v>
      </c>
      <c r="AEJ800" s="4">
        <v>123.52152092999999</v>
      </c>
      <c r="AEK800" s="3">
        <v>545.35035145999996</v>
      </c>
      <c r="AEL800" s="3">
        <v>35.122939250000002</v>
      </c>
      <c r="AEM800" s="3">
        <v>2656.5568311400002</v>
      </c>
      <c r="AEN800" s="3">
        <v>2528.5415623700001</v>
      </c>
      <c r="AEO800" s="4">
        <v>2434.41332792</v>
      </c>
      <c r="AEP800" s="3">
        <v>3204.3883130099998</v>
      </c>
      <c r="AEQ800" s="3">
        <v>371.47611258000001</v>
      </c>
      <c r="AER800" s="3">
        <v>3138.4553636800001</v>
      </c>
      <c r="AES800" s="3">
        <v>1412.5604209999999</v>
      </c>
      <c r="AET800" s="4">
        <v>1965.95502848</v>
      </c>
      <c r="AEU800" s="3">
        <v>2633.9451768399999</v>
      </c>
      <c r="AEV800" s="3">
        <v>3105.00825932</v>
      </c>
      <c r="AEW800" s="3">
        <v>2703.5771417800001</v>
      </c>
      <c r="AEX800" s="3">
        <v>1423.71339113</v>
      </c>
      <c r="AEY800" s="4">
        <v>1712.0178864699999</v>
      </c>
      <c r="AEZ800" s="3">
        <v>2834.8048934499998</v>
      </c>
      <c r="AFA800" s="3">
        <v>156.81204005000001</v>
      </c>
      <c r="AFB800" s="3">
        <v>1612.21592255</v>
      </c>
      <c r="AFC800" s="3">
        <v>1684.6639363300001</v>
      </c>
      <c r="AFD800" s="4">
        <v>2420.1100118899999</v>
      </c>
      <c r="AFE800" s="3">
        <v>2321.2382388599999</v>
      </c>
      <c r="AFF800" s="3">
        <v>2197.0356964100001</v>
      </c>
      <c r="AFG800" s="3">
        <v>3483.2386637999998</v>
      </c>
      <c r="AFH800" s="3">
        <v>2477.5755522300001</v>
      </c>
      <c r="AFI800" s="4">
        <v>99.668990739999998</v>
      </c>
      <c r="AFJ800" s="3">
        <v>1225.2111523000001</v>
      </c>
      <c r="AFK800" s="3">
        <v>711.77809225999999</v>
      </c>
      <c r="AFL800" s="3">
        <v>3497.08962247</v>
      </c>
      <c r="AFM800" s="3">
        <v>494.35886514999999</v>
      </c>
      <c r="AFN800" s="4">
        <v>2895.4220224300002</v>
      </c>
      <c r="AFO800" s="3">
        <v>2981.3139975300001</v>
      </c>
      <c r="AFP800" s="3">
        <v>97.520914649999995</v>
      </c>
      <c r="AFQ800" s="3">
        <v>1971.8642571800001</v>
      </c>
      <c r="AFR800" s="3">
        <v>2680.5615969800001</v>
      </c>
      <c r="AFS800" s="4">
        <v>588.03660634999994</v>
      </c>
      <c r="AFT800" s="3">
        <v>1444.6212488900001</v>
      </c>
      <c r="AFU800" s="3">
        <v>1435.1167733699999</v>
      </c>
      <c r="AFV800" s="3">
        <v>1628.28827897</v>
      </c>
      <c r="AFW800" s="3">
        <v>2565.6504001399999</v>
      </c>
      <c r="AFX800" s="4">
        <v>305.19271056999997</v>
      </c>
      <c r="AFY800" s="3">
        <v>1817.8154495199999</v>
      </c>
      <c r="AFZ800" s="3">
        <v>2085.2530975200002</v>
      </c>
      <c r="AGA800" s="3">
        <v>3300.8373644100002</v>
      </c>
      <c r="AGB800" s="3">
        <v>2354.29512286</v>
      </c>
      <c r="AGC800" s="4">
        <v>970.32455692999997</v>
      </c>
      <c r="AGD800" s="3">
        <v>2513.7088391000002</v>
      </c>
      <c r="AGE800" s="3">
        <v>2113.8628364299998</v>
      </c>
      <c r="AGF800" s="3">
        <v>2622.0030668099998</v>
      </c>
      <c r="AGG800" s="3">
        <v>3269.6129005399998</v>
      </c>
      <c r="AGH800" s="4">
        <v>3044.9944806100002</v>
      </c>
      <c r="AGI800" s="3">
        <v>2695.4471367000001</v>
      </c>
      <c r="AGJ800" s="3">
        <v>1651.6250720600001</v>
      </c>
      <c r="AGK800" s="3">
        <v>453.68833454000003</v>
      </c>
      <c r="AGL800" s="3">
        <v>2335.1650046700001</v>
      </c>
      <c r="AGM800" s="4">
        <v>3299.09317882</v>
      </c>
      <c r="AGN800" s="3">
        <v>2894.1314369400002</v>
      </c>
      <c r="AGO800" s="3">
        <v>1670.93352344</v>
      </c>
      <c r="AGP800" s="3">
        <v>2582.1247829499998</v>
      </c>
      <c r="AGQ800" s="3">
        <v>3079.1064508700001</v>
      </c>
      <c r="AGR800" s="4">
        <v>466.32078663999999</v>
      </c>
      <c r="AGS800" s="3">
        <v>2808.2897928100001</v>
      </c>
      <c r="AGT800" s="3">
        <v>312.67151989000001</v>
      </c>
      <c r="AGU800" s="3">
        <v>351.79546056999999</v>
      </c>
      <c r="AGV800" s="3">
        <v>3105.5413947799998</v>
      </c>
      <c r="AGW800" s="4">
        <v>1221.71967427</v>
      </c>
      <c r="AGX800" s="3">
        <v>2357.4156429999998</v>
      </c>
      <c r="AGY800" s="3">
        <v>2806.1709211100001</v>
      </c>
      <c r="AGZ800" s="3">
        <v>2843.1157171999998</v>
      </c>
      <c r="AHA800" s="3">
        <v>2609.1804754899999</v>
      </c>
      <c r="AHB800" s="4">
        <v>3452.0974635100001</v>
      </c>
      <c r="AHC800" s="3">
        <v>2662.79725005</v>
      </c>
      <c r="AHD800" s="3">
        <v>720.22686014999999</v>
      </c>
      <c r="AHE800" s="3">
        <v>27.764054340000001</v>
      </c>
      <c r="AHF800" s="3">
        <v>367.35953633000003</v>
      </c>
      <c r="AHG800" s="4">
        <v>365.87197655</v>
      </c>
      <c r="AHH800" s="3">
        <v>1454.23881375</v>
      </c>
      <c r="AHI800" s="3">
        <v>2264.0318098100001</v>
      </c>
      <c r="AHJ800" s="3">
        <v>1690.98575471</v>
      </c>
      <c r="AHK800" s="3">
        <v>3074.6170526199999</v>
      </c>
      <c r="AHL800" s="4">
        <v>2851.9957158699999</v>
      </c>
      <c r="AHM800" s="3">
        <v>2560.2109271600002</v>
      </c>
      <c r="AHN800" s="3">
        <v>1624.0753903699999</v>
      </c>
      <c r="AHO800" s="3">
        <v>1058.6380109199999</v>
      </c>
      <c r="AHP800" s="3">
        <v>152.73523148000001</v>
      </c>
      <c r="AHQ800" s="4">
        <v>1071.9229015200001</v>
      </c>
      <c r="AHR800" s="3">
        <v>2385.3375253200002</v>
      </c>
      <c r="AHS800" s="3">
        <v>2649.3682016100001</v>
      </c>
      <c r="AHT800" s="3">
        <v>2614.27695223</v>
      </c>
      <c r="AHU800" s="3">
        <v>3047.6247398199998</v>
      </c>
      <c r="AHV800" s="4">
        <v>1880.4166129099999</v>
      </c>
      <c r="AHW800" s="3">
        <v>110.78467867000001</v>
      </c>
      <c r="AHX800" s="3">
        <v>2599.4361511500001</v>
      </c>
      <c r="AHY800" s="3">
        <v>2877.1512589499998</v>
      </c>
      <c r="AHZ800" s="3">
        <v>442.61489977000002</v>
      </c>
      <c r="AIA800" s="4">
        <v>3011.6001927000002</v>
      </c>
      <c r="AIB800" s="3">
        <v>2694.82265985</v>
      </c>
      <c r="AIC800" s="3">
        <v>3222.6839312900001</v>
      </c>
      <c r="AID800" s="3">
        <v>421.83815107999999</v>
      </c>
      <c r="AIE800" s="3">
        <v>290.34880263999997</v>
      </c>
      <c r="AIF800" s="4">
        <v>1737.14795338</v>
      </c>
      <c r="AIG800" s="3">
        <v>412.06710783</v>
      </c>
      <c r="AIH800" s="3">
        <v>2109.83573746</v>
      </c>
      <c r="AII800" s="3">
        <v>69.137975789999999</v>
      </c>
      <c r="AIJ800" s="3">
        <v>799.73177301999999</v>
      </c>
      <c r="AIK800" s="4">
        <v>1530.6430903200001</v>
      </c>
      <c r="AIL800" s="3">
        <v>3061.5508842600002</v>
      </c>
      <c r="AIM800" s="3">
        <v>478.20262378000001</v>
      </c>
      <c r="AIN800" s="3">
        <v>3060.0707809199998</v>
      </c>
      <c r="AIO800" s="3">
        <v>94.003339080000003</v>
      </c>
      <c r="AIP800" s="4">
        <v>3174.48923135</v>
      </c>
      <c r="AIQ800" s="3">
        <v>517.82055361000005</v>
      </c>
      <c r="AIR800" s="3">
        <v>2398.7075436099999</v>
      </c>
      <c r="AIS800" s="3">
        <v>153.16832636999999</v>
      </c>
      <c r="AIT800" s="3">
        <v>500.66514927999998</v>
      </c>
      <c r="AIU800" s="4">
        <v>1087.708185</v>
      </c>
      <c r="AIV800" s="3">
        <v>189.30596283</v>
      </c>
      <c r="AIW800" s="3">
        <v>1407.7628232300001</v>
      </c>
      <c r="AIX800" s="3">
        <v>120.90058227</v>
      </c>
      <c r="AIY800" s="3">
        <v>2978.7290983299999</v>
      </c>
      <c r="AIZ800" s="4">
        <v>2926.6085827299999</v>
      </c>
      <c r="AJA800" s="3">
        <v>305.29461524999999</v>
      </c>
      <c r="AJB800" s="3">
        <v>6.8518469900000003</v>
      </c>
      <c r="AJC800" s="3">
        <v>1435.39079754</v>
      </c>
      <c r="AJD800" s="3">
        <v>3079.1760443100002</v>
      </c>
      <c r="AJE800" s="4">
        <v>2854.34449447</v>
      </c>
      <c r="AJF800" s="3">
        <v>480.44576948000002</v>
      </c>
      <c r="AJG800" s="3">
        <v>3476.5949757600001</v>
      </c>
      <c r="AJH800" s="3">
        <v>2344.8888238</v>
      </c>
      <c r="AJI800" s="3">
        <v>2689.9666533</v>
      </c>
      <c r="AJJ800" s="4">
        <v>3439.8838147900001</v>
      </c>
      <c r="AJK800" s="3">
        <v>3069.63863618</v>
      </c>
      <c r="AJL800" s="3">
        <v>2830.7647457100002</v>
      </c>
      <c r="AJM800" s="3">
        <v>3324.80360531</v>
      </c>
      <c r="AJN800" s="3">
        <v>2718.5944119400001</v>
      </c>
      <c r="AJO800" s="4">
        <v>1845.8324014499999</v>
      </c>
      <c r="AJP800" s="3">
        <v>442.39866301000001</v>
      </c>
      <c r="AJQ800" s="3">
        <v>2446.38464234</v>
      </c>
      <c r="AJR800" s="3">
        <v>2560.00214684</v>
      </c>
      <c r="AJS800" s="3">
        <v>2571.5043269100001</v>
      </c>
      <c r="AJT800" s="4">
        <v>3079.1449758099998</v>
      </c>
      <c r="AJU800" s="3">
        <v>2774.9085536699999</v>
      </c>
      <c r="AJV800" s="3">
        <v>3214.3992050799998</v>
      </c>
      <c r="AJW800" s="3">
        <v>2565.7224790599998</v>
      </c>
      <c r="AJX800" s="3">
        <v>2689.3073797299999</v>
      </c>
      <c r="AJY800" s="4">
        <v>2194.9230384100001</v>
      </c>
      <c r="AJZ800" s="3">
        <v>94.254372559999993</v>
      </c>
      <c r="AKA800" s="3">
        <v>1713.89193839</v>
      </c>
      <c r="AKB800" s="3">
        <v>2106.02549662</v>
      </c>
      <c r="AKC800" s="3">
        <v>3351.3180845799998</v>
      </c>
      <c r="AKD800" s="4">
        <v>3313.0858098499998</v>
      </c>
      <c r="AKE800" s="3">
        <v>715.68029586</v>
      </c>
      <c r="AKF800" s="3">
        <v>2400.2883088899998</v>
      </c>
      <c r="AKG800" s="3">
        <v>2721.9255765100002</v>
      </c>
      <c r="AKH800" s="3">
        <v>3061.7248678599999</v>
      </c>
      <c r="AKI800" s="4">
        <v>3076.20527434</v>
      </c>
      <c r="AKJ800" s="3">
        <v>2766.5884093700001</v>
      </c>
      <c r="AKK800" s="3">
        <v>501.40892917000002</v>
      </c>
      <c r="AKL800" s="3">
        <v>725.51906843999996</v>
      </c>
      <c r="AKM800" s="3">
        <v>2670.26798156</v>
      </c>
      <c r="AKN800" s="4">
        <v>1054.5754938600001</v>
      </c>
      <c r="AKO800" s="3">
        <v>72.843826469999996</v>
      </c>
      <c r="AKP800" s="3">
        <v>2820.7401835000001</v>
      </c>
      <c r="AKQ800" s="3">
        <v>3477.8153464400002</v>
      </c>
      <c r="AKR800" s="3">
        <v>2428.41835016</v>
      </c>
      <c r="AKS800" s="4">
        <v>2836.6335853599999</v>
      </c>
      <c r="AKT800" s="3">
        <v>3254.7236326000002</v>
      </c>
      <c r="AKU800" s="3">
        <v>100.33385663999999</v>
      </c>
      <c r="AKV800" s="3">
        <v>1747.5751633499999</v>
      </c>
      <c r="AKW800" s="3">
        <v>1447.0688253200001</v>
      </c>
      <c r="AKX800" s="4">
        <v>3031.72512426</v>
      </c>
      <c r="AKY800" s="3">
        <v>2944.7588004300001</v>
      </c>
      <c r="AKZ800" s="3">
        <v>2965.7020762799998</v>
      </c>
      <c r="ALA800" s="3">
        <v>2692.2303042100002</v>
      </c>
      <c r="ALB800" s="3">
        <v>2223.7496354499999</v>
      </c>
      <c r="ALC800" s="4">
        <v>519.11051772999997</v>
      </c>
      <c r="ALD800" s="3">
        <v>3444.1308787399998</v>
      </c>
      <c r="ALE800" s="3">
        <v>1456.9218894099999</v>
      </c>
      <c r="ALF800" s="3">
        <v>2563.58869448</v>
      </c>
      <c r="ALG800" s="3">
        <v>1277.4975736900001</v>
      </c>
      <c r="ALH800" s="4">
        <v>3076.78687666</v>
      </c>
      <c r="ALI800" s="3">
        <v>87.191259770000002</v>
      </c>
      <c r="ALJ800" s="3">
        <v>2763.24108918</v>
      </c>
      <c r="ALK800" s="3">
        <v>541.62275282999997</v>
      </c>
      <c r="ALL800" s="3">
        <v>87.476468600000004</v>
      </c>
      <c r="ALM800" s="4">
        <v>181.32197970000001</v>
      </c>
    </row>
    <row r="801" spans="1:1001" x14ac:dyDescent="0.45">
      <c r="A801" s="2" t="s">
        <v>800</v>
      </c>
      <c r="B801" s="4">
        <v>292.58200642000003</v>
      </c>
      <c r="C801" s="4">
        <v>1000.902796</v>
      </c>
      <c r="D801" s="4">
        <v>1514.8099613500001</v>
      </c>
      <c r="E801" s="4">
        <v>1402.0145293600001</v>
      </c>
      <c r="F801" s="4">
        <v>1759.48869036</v>
      </c>
      <c r="G801" s="4">
        <v>1998.81183134</v>
      </c>
      <c r="H801" s="4">
        <v>1106.1237276899999</v>
      </c>
      <c r="I801" s="4">
        <v>2418.61748115</v>
      </c>
      <c r="J801" s="4">
        <v>848.97969510999997</v>
      </c>
      <c r="K801" s="4">
        <v>1612.0239192199999</v>
      </c>
      <c r="L801" s="4">
        <v>608.34484206000002</v>
      </c>
      <c r="M801" s="4">
        <v>1018.09796801</v>
      </c>
      <c r="N801" s="4">
        <v>1379.83348447</v>
      </c>
      <c r="O801" s="4">
        <v>154.27871456</v>
      </c>
      <c r="P801" s="4">
        <v>1395.45286216</v>
      </c>
      <c r="Q801" s="4">
        <v>1611.3112078300001</v>
      </c>
      <c r="R801" s="4">
        <v>262.29953947000001</v>
      </c>
      <c r="S801" s="4">
        <v>1745.0753918400001</v>
      </c>
      <c r="T801" s="4">
        <v>2362.25673667</v>
      </c>
      <c r="U801" s="4">
        <v>1122.5465367899999</v>
      </c>
      <c r="V801" s="4">
        <v>589.26319073000002</v>
      </c>
      <c r="W801" s="4">
        <v>983.42925022999998</v>
      </c>
      <c r="X801" s="4">
        <v>1725.27605816</v>
      </c>
      <c r="Y801" s="4">
        <v>1372.92819966</v>
      </c>
      <c r="Z801" s="4">
        <v>4625.4074438199996</v>
      </c>
      <c r="AA801" s="4">
        <v>1217.8504032799999</v>
      </c>
      <c r="AB801" s="4">
        <v>961.90375069000004</v>
      </c>
      <c r="AC801" s="4">
        <v>1440.21511422</v>
      </c>
      <c r="AD801" s="4">
        <v>1786.9942547799999</v>
      </c>
      <c r="AE801" s="4">
        <v>1744.2632612499999</v>
      </c>
      <c r="AF801" s="4">
        <v>1583.7105738</v>
      </c>
      <c r="AG801" s="4">
        <v>1389.59272169</v>
      </c>
      <c r="AH801" s="4">
        <v>1357.06648767</v>
      </c>
      <c r="AI801" s="4">
        <v>1603.62113271</v>
      </c>
      <c r="AJ801" s="4">
        <v>1492.11007251</v>
      </c>
      <c r="AK801" s="4">
        <v>1378.3341186600001</v>
      </c>
      <c r="AL801" s="4">
        <v>1782.47751625</v>
      </c>
      <c r="AM801" s="4">
        <v>238.21523826999999</v>
      </c>
      <c r="AN801" s="4">
        <v>1607.1790973300001</v>
      </c>
      <c r="AO801" s="4">
        <v>1219.3230501800001</v>
      </c>
      <c r="AP801" s="4">
        <v>1073.8827025000001</v>
      </c>
      <c r="AQ801" s="4">
        <v>1291.7368886100001</v>
      </c>
      <c r="AR801" s="4">
        <v>1620.6690400299999</v>
      </c>
      <c r="AS801" s="4">
        <v>1858.01684578</v>
      </c>
      <c r="AT801" s="4">
        <v>190.83204755</v>
      </c>
      <c r="AU801" s="4">
        <v>1168.39370087</v>
      </c>
      <c r="AV801" s="4">
        <v>1099.53534158</v>
      </c>
      <c r="AW801" s="4">
        <v>2412.7324858799998</v>
      </c>
      <c r="AX801" s="4">
        <v>1006.33729802</v>
      </c>
      <c r="AY801" s="4">
        <v>1064.5727157900001</v>
      </c>
      <c r="AZ801" s="4">
        <v>1194.22902273</v>
      </c>
      <c r="BA801" s="4">
        <v>30.813738300000001</v>
      </c>
      <c r="BB801" s="4">
        <v>1027.5490057100001</v>
      </c>
      <c r="BC801" s="4">
        <v>1369.62686085</v>
      </c>
      <c r="BD801" s="4">
        <v>1503.03624259</v>
      </c>
      <c r="BE801" s="4">
        <v>1368.85387657</v>
      </c>
      <c r="BF801" s="4">
        <v>1652.8305298600001</v>
      </c>
      <c r="BG801" s="4">
        <v>2298.65143936</v>
      </c>
      <c r="BH801" s="4">
        <v>753.66899354999998</v>
      </c>
      <c r="BI801" s="4">
        <v>746.19826204000003</v>
      </c>
      <c r="BJ801" s="4">
        <v>1391.7457687399999</v>
      </c>
      <c r="BK801" s="4">
        <v>1836.1297089</v>
      </c>
      <c r="BL801" s="4">
        <v>1862.3825913999999</v>
      </c>
      <c r="BM801" s="4">
        <v>219.94509615999999</v>
      </c>
      <c r="BN801" s="4">
        <v>287.43457733999998</v>
      </c>
      <c r="BO801" s="4">
        <v>1275.13947454</v>
      </c>
      <c r="BP801" s="4">
        <v>2359.3580456200002</v>
      </c>
      <c r="BQ801" s="4">
        <v>258.05185415</v>
      </c>
      <c r="BR801" s="4">
        <v>1681.4495893200001</v>
      </c>
      <c r="BS801" s="4">
        <v>2407.5664157000001</v>
      </c>
      <c r="BT801" s="4">
        <v>891.27697237999996</v>
      </c>
      <c r="BU801" s="4">
        <v>1383.60085078</v>
      </c>
      <c r="BV801" s="4">
        <v>2495.8394806400001</v>
      </c>
      <c r="BW801" s="4">
        <v>2281.2431374399998</v>
      </c>
      <c r="BX801" s="4">
        <v>1889.77444511</v>
      </c>
      <c r="BY801" s="4">
        <v>1766.9793057100001</v>
      </c>
      <c r="BZ801" s="4">
        <v>1192.6519856699999</v>
      </c>
      <c r="CA801" s="4">
        <v>1612.54027769</v>
      </c>
      <c r="CB801" s="4">
        <v>1751.0380583599999</v>
      </c>
      <c r="CC801" s="4">
        <v>1617.3285549100001</v>
      </c>
      <c r="CD801" s="4">
        <v>901.41648803999999</v>
      </c>
      <c r="CE801" s="4">
        <v>1862.2757157599999</v>
      </c>
      <c r="CF801" s="4">
        <v>947.80113716999995</v>
      </c>
      <c r="CG801" s="4">
        <v>2020.1080453500001</v>
      </c>
      <c r="CH801" s="4">
        <v>1609.9758836999999</v>
      </c>
      <c r="CI801" s="4">
        <v>1868.00412579</v>
      </c>
      <c r="CJ801" s="4">
        <v>1616.5282303500001</v>
      </c>
      <c r="CK801" s="4">
        <v>1172.7532327900001</v>
      </c>
      <c r="CL801" s="4">
        <v>1133.0986421299999</v>
      </c>
      <c r="CM801" s="4">
        <v>762.08420746000002</v>
      </c>
      <c r="CN801" s="4">
        <v>1576.91402874</v>
      </c>
      <c r="CO801" s="4">
        <v>1923.97962087</v>
      </c>
      <c r="CP801" s="4">
        <v>1201.9843417</v>
      </c>
      <c r="CQ801" s="4">
        <v>1551.62054152</v>
      </c>
      <c r="CR801" s="4">
        <v>1849.0977008</v>
      </c>
      <c r="CS801" s="4">
        <v>493.23356408000001</v>
      </c>
      <c r="CT801" s="4">
        <v>2262.5790467500001</v>
      </c>
      <c r="CU801" s="4">
        <v>1093.37694351</v>
      </c>
      <c r="CV801" s="4">
        <v>1630.99372395</v>
      </c>
      <c r="CW801" s="4">
        <v>1000.57471264</v>
      </c>
      <c r="CX801" s="4">
        <v>1560.2575845199999</v>
      </c>
      <c r="CY801" s="4">
        <v>1426.1125007000001</v>
      </c>
      <c r="CZ801" s="4">
        <v>1410.6882331899999</v>
      </c>
      <c r="DA801" s="4">
        <v>1901.55437757</v>
      </c>
      <c r="DB801" s="4">
        <v>1735.2440756999999</v>
      </c>
      <c r="DC801" s="4">
        <v>1868.28871325</v>
      </c>
      <c r="DD801" s="4">
        <v>2076.13325003</v>
      </c>
      <c r="DE801" s="4">
        <v>2116.9174913500001</v>
      </c>
      <c r="DF801" s="4">
        <v>2248.3838491000001</v>
      </c>
      <c r="DG801" s="4">
        <v>522.08688002999997</v>
      </c>
      <c r="DH801" s="4">
        <v>1108.36128106</v>
      </c>
      <c r="DI801" s="4">
        <v>2258.2567970300001</v>
      </c>
      <c r="DJ801" s="4">
        <v>1847.7406287199999</v>
      </c>
      <c r="DK801" s="4">
        <v>1617.40187657</v>
      </c>
      <c r="DL801" s="4">
        <v>1081.9797749700001</v>
      </c>
      <c r="DM801" s="4">
        <v>301.1842527</v>
      </c>
      <c r="DN801" s="4">
        <v>1883.0207745800001</v>
      </c>
      <c r="DO801" s="4">
        <v>116.68334408</v>
      </c>
      <c r="DP801" s="4">
        <v>1048.3245116600001</v>
      </c>
      <c r="DQ801" s="4">
        <v>1374.9631864099999</v>
      </c>
      <c r="DR801" s="4">
        <v>1715.9629646000001</v>
      </c>
      <c r="DS801" s="4">
        <v>1412.3087661500001</v>
      </c>
      <c r="DT801" s="4">
        <v>2419.4998265499999</v>
      </c>
      <c r="DU801" s="4">
        <v>1525.07996471</v>
      </c>
      <c r="DV801" s="4">
        <v>1613.4350504900001</v>
      </c>
      <c r="DW801" s="4">
        <v>1871.3203774799999</v>
      </c>
      <c r="DX801" s="4">
        <v>1948.2391484100001</v>
      </c>
      <c r="DY801" s="4">
        <v>1448.3954502700001</v>
      </c>
      <c r="DZ801" s="4">
        <v>2263.6956486399999</v>
      </c>
      <c r="EA801" s="4">
        <v>1775.4597634700001</v>
      </c>
      <c r="EB801" s="4">
        <v>1881.7761704699999</v>
      </c>
      <c r="EC801" s="4">
        <v>1451.2419462400001</v>
      </c>
      <c r="ED801" s="4">
        <v>1492.5226621899999</v>
      </c>
      <c r="EE801" s="4">
        <v>1532.0250172000001</v>
      </c>
      <c r="EF801" s="4">
        <v>1346.6225007099999</v>
      </c>
      <c r="EG801" s="4">
        <v>1199.08751476</v>
      </c>
      <c r="EH801" s="4">
        <v>1786.6810843000001</v>
      </c>
      <c r="EI801" s="4">
        <v>1602.0925625100001</v>
      </c>
      <c r="EJ801" s="4">
        <v>248.40073530999999</v>
      </c>
      <c r="EK801" s="4">
        <v>1398.22230825</v>
      </c>
      <c r="EL801" s="4">
        <v>1728.50096846</v>
      </c>
      <c r="EM801" s="4">
        <v>1573.9308313700001</v>
      </c>
      <c r="EN801" s="4">
        <v>967.30469873000004</v>
      </c>
      <c r="EO801" s="4">
        <v>907.35429976</v>
      </c>
      <c r="EP801" s="4">
        <v>1342.4847978800001</v>
      </c>
      <c r="EQ801" s="4">
        <v>1036.70924225</v>
      </c>
      <c r="ER801" s="4">
        <v>1747.9013826</v>
      </c>
      <c r="ES801" s="4">
        <v>903.97218284999997</v>
      </c>
      <c r="ET801" s="4">
        <v>1274.48827878</v>
      </c>
      <c r="EU801" s="4">
        <v>226.46140335000001</v>
      </c>
      <c r="EV801" s="4">
        <v>50.518623740000002</v>
      </c>
      <c r="EW801" s="4">
        <v>1221.1523634600001</v>
      </c>
      <c r="EX801" s="4">
        <v>1051.7165704900001</v>
      </c>
      <c r="EY801" s="4">
        <v>1588.3981890800001</v>
      </c>
      <c r="EZ801" s="4">
        <v>1696.0666971999999</v>
      </c>
      <c r="FA801" s="4">
        <v>1386.3622190599999</v>
      </c>
      <c r="FB801" s="4">
        <v>1054.93216024</v>
      </c>
      <c r="FC801" s="4">
        <v>995.42604082000003</v>
      </c>
      <c r="FD801" s="4">
        <v>1553.6685770399999</v>
      </c>
      <c r="FE801" s="4">
        <v>1386.76859504</v>
      </c>
      <c r="FF801" s="4">
        <v>1278.7036528599999</v>
      </c>
      <c r="FG801" s="4">
        <v>1343.04216677</v>
      </c>
      <c r="FH801" s="4">
        <v>1520.3917280600001</v>
      </c>
      <c r="FI801" s="4">
        <v>1095.1037307399999</v>
      </c>
      <c r="FJ801" s="4">
        <v>1723.57039751</v>
      </c>
      <c r="FK801" s="4">
        <v>1782.0587128699999</v>
      </c>
      <c r="FL801" s="4">
        <v>1692.3098941799999</v>
      </c>
      <c r="FM801" s="4">
        <v>900.54594867000003</v>
      </c>
      <c r="FN801" s="4">
        <v>1165.66837205</v>
      </c>
      <c r="FO801" s="4">
        <v>1186.05365764</v>
      </c>
      <c r="FP801" s="4">
        <v>1860.41346987</v>
      </c>
      <c r="FQ801" s="4">
        <v>2080.8016028400002</v>
      </c>
      <c r="FR801" s="4">
        <v>1350.94723591</v>
      </c>
      <c r="FS801" s="4">
        <v>1357.06027397</v>
      </c>
      <c r="FT801" s="4">
        <v>1309.0339653000001</v>
      </c>
      <c r="FU801" s="4">
        <v>1190.22242897</v>
      </c>
      <c r="FV801" s="4">
        <v>1192.11015103</v>
      </c>
      <c r="FW801" s="4">
        <v>1787.73989878</v>
      </c>
      <c r="FX801" s="4">
        <v>2087.0190310600001</v>
      </c>
      <c r="FY801" s="4">
        <v>2402.5724650100001</v>
      </c>
      <c r="FZ801" s="4">
        <v>916.23429842999997</v>
      </c>
      <c r="GA801" s="4">
        <v>1395.15709004</v>
      </c>
      <c r="GB801" s="4">
        <v>1502.52671919</v>
      </c>
      <c r="GC801" s="4">
        <v>1863.9248317399999</v>
      </c>
      <c r="GD801" s="4">
        <v>1478.94262084</v>
      </c>
      <c r="GE801" s="4">
        <v>1617.25709736</v>
      </c>
      <c r="GF801" s="4">
        <v>1579.63127975</v>
      </c>
      <c r="GG801" s="4">
        <v>2273.55616917</v>
      </c>
      <c r="GH801" s="4">
        <v>120.69677291000001</v>
      </c>
      <c r="GI801" s="4">
        <v>769.00067692999994</v>
      </c>
      <c r="GJ801" s="4">
        <v>996.05983821999996</v>
      </c>
      <c r="GK801" s="4">
        <v>1330.1126998100001</v>
      </c>
      <c r="GL801" s="4">
        <v>1320.48146481</v>
      </c>
      <c r="GM801" s="4">
        <v>945.98922225000001</v>
      </c>
      <c r="GN801" s="4">
        <v>1644.4718606199999</v>
      </c>
      <c r="GO801" s="4">
        <v>1382.25993432</v>
      </c>
      <c r="GP801" s="4">
        <v>1039.33142365</v>
      </c>
      <c r="GQ801" s="4">
        <v>1140.6495303700001</v>
      </c>
      <c r="GR801" s="4">
        <v>1073.13892261</v>
      </c>
      <c r="GS801" s="4">
        <v>1391.22443931</v>
      </c>
      <c r="GT801" s="4">
        <v>1762.11584272</v>
      </c>
      <c r="GU801" s="4">
        <v>1531.5173579100001</v>
      </c>
      <c r="GV801" s="4">
        <v>1888.8510892899999</v>
      </c>
      <c r="GW801" s="4">
        <v>200.50802118999999</v>
      </c>
      <c r="GX801" s="4">
        <v>577.64978542999995</v>
      </c>
      <c r="GY801" s="4">
        <v>1624.1884797099999</v>
      </c>
      <c r="GZ801" s="4">
        <v>1619.11996462</v>
      </c>
      <c r="HA801" s="4">
        <v>1582.8816662199999</v>
      </c>
      <c r="HB801" s="4">
        <v>1351.94702024</v>
      </c>
      <c r="HC801" s="4">
        <v>1869.0915232899999</v>
      </c>
      <c r="HD801" s="4">
        <v>163.83103557000001</v>
      </c>
      <c r="HE801" s="4">
        <v>2429.55918548</v>
      </c>
      <c r="HF801" s="4">
        <v>1404.6093704800001</v>
      </c>
      <c r="HG801" s="4">
        <v>902.77045326999996</v>
      </c>
      <c r="HH801" s="4">
        <v>1607.01505565</v>
      </c>
      <c r="HI801" s="4">
        <v>1365.5612369400001</v>
      </c>
      <c r="HJ801" s="4">
        <v>2218.3611148099999</v>
      </c>
      <c r="HK801" s="4">
        <v>1739.4718771800001</v>
      </c>
      <c r="HL801" s="4">
        <v>1521.2119364600001</v>
      </c>
      <c r="HM801" s="4">
        <v>1390.6670704200001</v>
      </c>
      <c r="HN801" s="4">
        <v>150.4585318</v>
      </c>
      <c r="HO801" s="4">
        <v>1880.04938324</v>
      </c>
      <c r="HP801" s="4">
        <v>1619.2405103999999</v>
      </c>
      <c r="HQ801" s="4">
        <v>232.47564358</v>
      </c>
      <c r="HR801" s="4">
        <v>1780.17285492</v>
      </c>
      <c r="HS801" s="4">
        <v>2043.3969929499999</v>
      </c>
      <c r="HT801" s="4">
        <v>1304.6831325600001</v>
      </c>
      <c r="HU801" s="4">
        <v>1593.2423896</v>
      </c>
      <c r="HV801" s="4">
        <v>1788.22705286</v>
      </c>
      <c r="HW801" s="4">
        <v>1267.3891265300001</v>
      </c>
      <c r="HX801" s="4">
        <v>1385.17415962</v>
      </c>
      <c r="HY801" s="4">
        <v>214.60504237999999</v>
      </c>
      <c r="HZ801" s="4">
        <v>1450.6796063899999</v>
      </c>
      <c r="IA801" s="4">
        <v>1450.94431001</v>
      </c>
      <c r="IB801" s="4">
        <v>1097.65383322</v>
      </c>
      <c r="IC801" s="4">
        <v>1025.04799146</v>
      </c>
      <c r="ID801" s="4">
        <v>1032.03156889</v>
      </c>
      <c r="IE801" s="4">
        <v>1577.5148935300001</v>
      </c>
      <c r="IF801" s="4">
        <v>1533.3578558500001</v>
      </c>
      <c r="IG801" s="4">
        <v>1565.51437472</v>
      </c>
      <c r="IH801" s="4">
        <v>1383.9873429199999</v>
      </c>
      <c r="II801" s="4">
        <v>270.83778464</v>
      </c>
      <c r="IJ801" s="4">
        <v>1066.88110534</v>
      </c>
      <c r="IK801" s="4">
        <v>953.15858931000002</v>
      </c>
      <c r="IL801" s="4">
        <v>1216.8350846999999</v>
      </c>
      <c r="IM801" s="4">
        <v>1455.2125005400001</v>
      </c>
      <c r="IN801" s="4">
        <v>1357.06338082</v>
      </c>
      <c r="IO801" s="4">
        <v>1619.0683909100001</v>
      </c>
      <c r="IP801" s="4">
        <v>1042.3705443199999</v>
      </c>
      <c r="IQ801" s="4">
        <v>1206.25563908</v>
      </c>
      <c r="IR801" s="4">
        <v>1381.68206022</v>
      </c>
      <c r="IS801" s="4">
        <v>1571.01101374</v>
      </c>
      <c r="IT801" s="4">
        <v>1739.3556809900001</v>
      </c>
      <c r="IU801" s="4">
        <v>1358.56585348</v>
      </c>
      <c r="IV801" s="4">
        <v>1658.0966406099999</v>
      </c>
      <c r="IW801" s="4">
        <v>1660.09185968</v>
      </c>
      <c r="IX801" s="4">
        <v>1112.63382118</v>
      </c>
      <c r="IY801" s="4">
        <v>1556.91772077</v>
      </c>
      <c r="IZ801" s="4">
        <v>1607.4257812200001</v>
      </c>
      <c r="JA801" s="4">
        <v>1817.50973548</v>
      </c>
      <c r="JB801" s="4">
        <v>1099.80563753</v>
      </c>
      <c r="JC801" s="4">
        <v>1883.0008907399999</v>
      </c>
      <c r="JD801" s="4">
        <v>1666.70510059</v>
      </c>
      <c r="JE801" s="4">
        <v>1855.97502396</v>
      </c>
      <c r="JF801" s="4">
        <v>2138.2497448200002</v>
      </c>
      <c r="JG801" s="5" t="s">
        <v>1001</v>
      </c>
      <c r="JH801" s="4">
        <v>764.06078543000001</v>
      </c>
      <c r="JI801" s="4">
        <v>1446.2939769300001</v>
      </c>
      <c r="JJ801" s="4">
        <v>1380.33493006</v>
      </c>
      <c r="JK801" s="4">
        <v>2060.6630011399998</v>
      </c>
      <c r="JL801" s="4">
        <v>1876.55666247</v>
      </c>
      <c r="JM801" s="4">
        <v>990.97765299000002</v>
      </c>
      <c r="JN801" s="4">
        <v>2217.5309644899999</v>
      </c>
      <c r="JO801" s="4">
        <v>1346.98600216</v>
      </c>
      <c r="JP801" s="4">
        <v>1507.26466544</v>
      </c>
      <c r="JQ801" s="4">
        <v>1624.2468884899999</v>
      </c>
      <c r="JR801" s="4">
        <v>1617.5597045500001</v>
      </c>
      <c r="JS801" s="4">
        <v>313.40908608000001</v>
      </c>
      <c r="JT801" s="4">
        <v>1810.7517153599999</v>
      </c>
      <c r="JU801" s="4">
        <v>449.59537035</v>
      </c>
      <c r="JV801" s="4">
        <v>1292.17681857</v>
      </c>
      <c r="JW801" s="4">
        <v>1374.34243778</v>
      </c>
      <c r="JX801" s="4">
        <v>580.02217609000002</v>
      </c>
      <c r="JY801" s="4">
        <v>1224.8085045400001</v>
      </c>
      <c r="JZ801" s="4">
        <v>1831.08604861</v>
      </c>
      <c r="KA801" s="4">
        <v>1761.1639038799999</v>
      </c>
      <c r="KB801" s="4">
        <v>1273.8451608299999</v>
      </c>
      <c r="KC801" s="4">
        <v>1644.5377258399999</v>
      </c>
      <c r="KD801" s="4">
        <v>1864.9991804700001</v>
      </c>
      <c r="KE801" s="4">
        <v>1204.83145904</v>
      </c>
      <c r="KF801" s="4">
        <v>1477.7918436</v>
      </c>
      <c r="KG801" s="4">
        <v>869.88879560999999</v>
      </c>
      <c r="KH801" s="4">
        <v>1337.93077715</v>
      </c>
      <c r="KI801" s="4">
        <v>511.09981569000001</v>
      </c>
      <c r="KJ801" s="4">
        <v>1303.30369116</v>
      </c>
      <c r="KK801" s="4">
        <v>1604.1561322800001</v>
      </c>
      <c r="KL801" s="4">
        <v>1338.9541735400001</v>
      </c>
      <c r="KM801" s="4">
        <v>1513.0216584899999</v>
      </c>
      <c r="KN801" s="4">
        <v>2390.6371900499998</v>
      </c>
      <c r="KO801" s="4">
        <v>253.66560332</v>
      </c>
      <c r="KP801" s="4">
        <v>1199.86236315</v>
      </c>
      <c r="KQ801" s="4">
        <v>980.70267866999995</v>
      </c>
      <c r="KR801" s="4">
        <v>2434.4673871099999</v>
      </c>
      <c r="KS801" s="4">
        <v>2265.9015121399998</v>
      </c>
      <c r="KT801" s="4">
        <v>1785.57256022</v>
      </c>
      <c r="KU801" s="4">
        <v>2070.47754029</v>
      </c>
      <c r="KV801" s="4">
        <v>2232.2095880000002</v>
      </c>
      <c r="KW801" s="4">
        <v>1317.4721698999999</v>
      </c>
      <c r="KX801" s="4">
        <v>1466.52764824</v>
      </c>
      <c r="KY801" s="4">
        <v>1681.1239914400001</v>
      </c>
      <c r="KZ801" s="4">
        <v>588.43801137000003</v>
      </c>
      <c r="LA801" s="4">
        <v>2417.6524935399998</v>
      </c>
      <c r="LB801" s="4">
        <v>1196.5765585900001</v>
      </c>
      <c r="LC801" s="4">
        <v>1623.1675688</v>
      </c>
      <c r="LD801" s="4">
        <v>1105.0195532</v>
      </c>
      <c r="LE801" s="4">
        <v>1847.0968894</v>
      </c>
      <c r="LF801" s="4">
        <v>1885.51930335</v>
      </c>
      <c r="LG801" s="4">
        <v>1493.5659424200001</v>
      </c>
      <c r="LH801" s="4">
        <v>1392.98850874</v>
      </c>
      <c r="LI801" s="4">
        <v>1766.82458458</v>
      </c>
      <c r="LJ801" s="4">
        <v>903.66211922000002</v>
      </c>
      <c r="LK801" s="4">
        <v>259.18709713999999</v>
      </c>
      <c r="LL801" s="4">
        <v>1783.9905521999999</v>
      </c>
      <c r="LM801" s="4">
        <v>1340.7089224199999</v>
      </c>
      <c r="LN801" s="4">
        <v>1853.75238347</v>
      </c>
      <c r="LO801" s="4">
        <v>1866.3214558300001</v>
      </c>
      <c r="LP801" s="4">
        <v>1129.37849994</v>
      </c>
      <c r="LQ801" s="4">
        <v>1588.56098802</v>
      </c>
      <c r="LR801" s="4">
        <v>1531.3334323900001</v>
      </c>
      <c r="LS801" s="4">
        <v>539.14348653000002</v>
      </c>
      <c r="LT801" s="4">
        <v>1299.8905057500001</v>
      </c>
      <c r="LU801" s="4">
        <v>237.82066832000001</v>
      </c>
      <c r="LV801" s="4">
        <v>1406.38027498</v>
      </c>
      <c r="LW801" s="4">
        <v>1623.8280851100001</v>
      </c>
      <c r="LX801" s="4">
        <v>2246.0151866599999</v>
      </c>
      <c r="LY801" s="4">
        <v>2244.1821451599999</v>
      </c>
      <c r="LZ801" s="4">
        <v>976.33506894000004</v>
      </c>
      <c r="MA801" s="4">
        <v>1607.89677968</v>
      </c>
      <c r="MB801" s="4">
        <v>1748.52337397</v>
      </c>
      <c r="MC801" s="4">
        <v>1613.91350539</v>
      </c>
      <c r="MD801" s="4">
        <v>265.14479269999998</v>
      </c>
      <c r="ME801" s="4">
        <v>1372.3018586999999</v>
      </c>
      <c r="MF801" s="4">
        <v>1282.86683186</v>
      </c>
      <c r="MG801" s="4">
        <v>1627.8558054499999</v>
      </c>
      <c r="MH801" s="4">
        <v>232.76085241000001</v>
      </c>
      <c r="MI801" s="4">
        <v>1388.6240058599999</v>
      </c>
      <c r="MJ801" s="4">
        <v>1395.0359228899999</v>
      </c>
      <c r="MK801" s="4">
        <v>246.86035907999999</v>
      </c>
      <c r="ML801" s="4">
        <v>1196.34789443</v>
      </c>
      <c r="MM801" s="4">
        <v>1320.1564883000001</v>
      </c>
      <c r="MN801" s="4">
        <v>57.817235760000003</v>
      </c>
      <c r="MO801" s="4">
        <v>1625.1050004599999</v>
      </c>
      <c r="MP801" s="4">
        <v>1001.65776055</v>
      </c>
      <c r="MQ801" s="4">
        <v>1700.6766412300001</v>
      </c>
      <c r="MR801" s="4">
        <v>1648.67853552</v>
      </c>
      <c r="MS801" s="4">
        <v>1022.10828999</v>
      </c>
      <c r="MT801" s="4">
        <v>1409.3616082399999</v>
      </c>
      <c r="MU801" s="4">
        <v>1368.2840802799999</v>
      </c>
      <c r="MV801" s="4">
        <v>1205.46774192</v>
      </c>
      <c r="MW801" s="4">
        <v>1028.2082792799999</v>
      </c>
      <c r="MX801" s="4">
        <v>1395.1707601799999</v>
      </c>
      <c r="MY801" s="4">
        <v>867.28152708999994</v>
      </c>
      <c r="MZ801" s="4">
        <v>1305.40205765</v>
      </c>
      <c r="NA801" s="4">
        <v>234.78651861</v>
      </c>
      <c r="NB801" s="4">
        <v>1349.74488496</v>
      </c>
      <c r="NC801" s="4">
        <v>253.70164277999999</v>
      </c>
      <c r="ND801" s="4">
        <v>1888.0588425399999</v>
      </c>
      <c r="NE801" s="4">
        <v>2155.5145102699998</v>
      </c>
      <c r="NF801" s="4">
        <v>1128.33521971</v>
      </c>
      <c r="NG801" s="4">
        <v>1478.40327168</v>
      </c>
      <c r="NH801" s="4">
        <v>1865.90078834</v>
      </c>
      <c r="NI801" s="4">
        <v>1506.1722969800001</v>
      </c>
      <c r="NJ801" s="4">
        <v>1780.2952648099999</v>
      </c>
      <c r="NK801" s="4">
        <v>1243.3706905500001</v>
      </c>
      <c r="NL801" s="4">
        <v>1171.3936752300001</v>
      </c>
      <c r="NM801" s="4">
        <v>2339.6599952500001</v>
      </c>
      <c r="NN801" s="4">
        <v>886.18235975000005</v>
      </c>
      <c r="NO801" s="4">
        <v>1367.5390576499999</v>
      </c>
      <c r="NP801" s="4">
        <v>2102.5054355699999</v>
      </c>
      <c r="NQ801" s="4">
        <v>1232.4327144399999</v>
      </c>
      <c r="NR801" s="4">
        <v>1191.13584287</v>
      </c>
      <c r="NS801" s="4">
        <v>1666.0911870299999</v>
      </c>
      <c r="NT801" s="4">
        <v>1583.1687391600001</v>
      </c>
      <c r="NU801" s="4">
        <v>1854.47690089</v>
      </c>
      <c r="NV801" s="4">
        <v>276.7519843</v>
      </c>
      <c r="NW801" s="4">
        <v>1654.21307811</v>
      </c>
      <c r="NX801" s="4">
        <v>1515.4164184700001</v>
      </c>
      <c r="NY801" s="4">
        <v>2132.5405972600001</v>
      </c>
      <c r="NZ801" s="4">
        <v>834.49307493000003</v>
      </c>
      <c r="OA801" s="4">
        <v>2284.0318459999999</v>
      </c>
      <c r="OB801" s="4">
        <v>1395.9319384299999</v>
      </c>
      <c r="OC801" s="4">
        <v>1748.8794189800001</v>
      </c>
      <c r="OD801" s="4">
        <v>1321.3259066400001</v>
      </c>
      <c r="OE801" s="4">
        <v>1878.3592568399999</v>
      </c>
      <c r="OF801" s="4">
        <v>1287.09463334</v>
      </c>
      <c r="OG801" s="4">
        <v>975.80876854999997</v>
      </c>
      <c r="OH801" s="4">
        <v>1366.0129729299999</v>
      </c>
      <c r="OI801" s="4">
        <v>1618.8459404499999</v>
      </c>
      <c r="OJ801" s="4">
        <v>1518.54377368</v>
      </c>
      <c r="OK801" s="4">
        <v>1327.42713867</v>
      </c>
      <c r="OL801" s="4">
        <v>1054.13183568</v>
      </c>
      <c r="OM801" s="4">
        <v>2368.24363662</v>
      </c>
      <c r="ON801" s="4">
        <v>1840.8570918600001</v>
      </c>
      <c r="OO801" s="4">
        <v>1214.99023717</v>
      </c>
      <c r="OP801" s="4">
        <v>1599.68661787</v>
      </c>
      <c r="OQ801" s="4">
        <v>1649.1712819300001</v>
      </c>
      <c r="OR801" s="5" t="s">
        <v>1001</v>
      </c>
      <c r="OS801" s="4">
        <v>955.27683964000005</v>
      </c>
      <c r="OT801" s="4">
        <v>177.48129173000001</v>
      </c>
      <c r="OU801" s="4">
        <v>1506.28849317</v>
      </c>
      <c r="OV801" s="4">
        <v>1231.2253925299999</v>
      </c>
      <c r="OW801" s="4">
        <v>1411.30649634</v>
      </c>
      <c r="OX801" s="4">
        <v>1390.98272638</v>
      </c>
      <c r="OY801" s="4">
        <v>1043.2479187599999</v>
      </c>
      <c r="OZ801" s="4">
        <v>1797.4494264</v>
      </c>
      <c r="PA801" s="4">
        <v>760.63206576999994</v>
      </c>
      <c r="PB801" s="4">
        <v>1182.2266398100001</v>
      </c>
      <c r="PC801" s="4">
        <v>1258.79309395</v>
      </c>
      <c r="PD801" s="4">
        <v>1397.3728954600001</v>
      </c>
      <c r="PE801" s="4">
        <v>1194.0885931099999</v>
      </c>
      <c r="PF801" s="4">
        <v>1814.77632885</v>
      </c>
      <c r="PG801" s="4">
        <v>1221.8023164799999</v>
      </c>
      <c r="PH801" s="4">
        <v>1387.9634895500001</v>
      </c>
      <c r="PI801" s="4">
        <v>242.23674491</v>
      </c>
      <c r="PJ801" s="4">
        <v>1837.45012015</v>
      </c>
      <c r="PK801" s="4">
        <v>709.14099797999995</v>
      </c>
      <c r="PL801" s="4">
        <v>828.33157000999995</v>
      </c>
      <c r="PM801" s="4">
        <v>1797.7346352300001</v>
      </c>
      <c r="PN801" s="4">
        <v>1859.48949268</v>
      </c>
      <c r="PO801" s="4">
        <v>1297.40129753</v>
      </c>
      <c r="PP801" s="4">
        <v>1788.5128830599999</v>
      </c>
      <c r="PQ801" s="4">
        <v>1869.7234565799999</v>
      </c>
      <c r="PR801" s="4">
        <v>1294.8605156000001</v>
      </c>
      <c r="PS801" s="4">
        <v>1071.3605616699999</v>
      </c>
      <c r="PT801" s="4">
        <v>1843.1617531899999</v>
      </c>
      <c r="PU801" s="4">
        <v>1124.7200890500001</v>
      </c>
      <c r="PV801" s="4">
        <v>1364.5353550699999</v>
      </c>
      <c r="PW801" s="4">
        <v>1165.18432482</v>
      </c>
      <c r="PX801" s="4">
        <v>675.42297629999996</v>
      </c>
      <c r="PY801" s="4">
        <v>610.33322606000002</v>
      </c>
      <c r="PZ801" s="4">
        <v>1533.7810088199999</v>
      </c>
      <c r="QA801" s="4">
        <v>1317.72755297</v>
      </c>
      <c r="QB801" s="4">
        <v>1526.4121819899999</v>
      </c>
      <c r="QC801" s="4">
        <v>753.61866257999998</v>
      </c>
      <c r="QD801" s="4">
        <v>753.23962687999995</v>
      </c>
      <c r="QE801" s="4">
        <v>263.81195405</v>
      </c>
      <c r="QF801" s="4">
        <v>1628.5977212299999</v>
      </c>
      <c r="QG801" s="4">
        <v>1628.5772160199999</v>
      </c>
      <c r="QH801" s="4">
        <v>814.95533802</v>
      </c>
      <c r="QI801" s="4">
        <v>2202.32604059</v>
      </c>
      <c r="QJ801" s="4">
        <v>1245.0030295399999</v>
      </c>
      <c r="QK801" s="4">
        <v>2411.1629052600001</v>
      </c>
      <c r="QL801" s="4">
        <v>1347.9081152399999</v>
      </c>
      <c r="QM801" s="4">
        <v>1269.90940325</v>
      </c>
      <c r="QN801" s="4">
        <v>97.342581460000005</v>
      </c>
      <c r="QO801" s="4">
        <v>1857.4613409999999</v>
      </c>
      <c r="QP801" s="4">
        <v>1343.18073228</v>
      </c>
      <c r="QQ801" s="4">
        <v>187.20200401</v>
      </c>
      <c r="QR801" s="4">
        <v>2412.7983511000002</v>
      </c>
      <c r="QS801" s="4">
        <v>1401.41987827</v>
      </c>
      <c r="QT801" s="4">
        <v>1220.60307238</v>
      </c>
      <c r="QU801" s="4">
        <v>1235.96396015</v>
      </c>
      <c r="QV801" s="4">
        <v>1471.4327430200001</v>
      </c>
      <c r="QW801" s="4">
        <v>1368.67492201</v>
      </c>
      <c r="QX801" s="4">
        <v>1299.32568042</v>
      </c>
      <c r="QY801" s="4">
        <v>1373.0450172200001</v>
      </c>
      <c r="QZ801" s="4">
        <v>2459.0102593699999</v>
      </c>
      <c r="RA801" s="4">
        <v>696.24757048000004</v>
      </c>
      <c r="RB801" s="4">
        <v>1179.40313453</v>
      </c>
      <c r="RC801" s="4">
        <v>1399.9944554900001</v>
      </c>
      <c r="RD801" s="4">
        <v>346.56414654000002</v>
      </c>
      <c r="RE801" s="4">
        <v>1346.95741914</v>
      </c>
      <c r="RF801" s="4">
        <v>1389.54611894</v>
      </c>
      <c r="RG801" s="4">
        <v>1205.2297572099999</v>
      </c>
      <c r="RH801" s="4">
        <v>1399.8341420300001</v>
      </c>
      <c r="RI801" s="4">
        <v>1594.78711542</v>
      </c>
      <c r="RJ801" s="4">
        <v>1069.51260729</v>
      </c>
      <c r="RK801" s="4">
        <v>1388.0753361500001</v>
      </c>
      <c r="RL801" s="4">
        <v>2433.00778898</v>
      </c>
      <c r="RM801" s="4">
        <v>1826.2685670000001</v>
      </c>
      <c r="RN801" s="4">
        <v>1494.56199853</v>
      </c>
      <c r="RO801" s="4">
        <v>1462.30419635</v>
      </c>
      <c r="RP801" s="4">
        <v>1689.79396705</v>
      </c>
      <c r="RQ801" s="4">
        <v>1447.1819146600001</v>
      </c>
      <c r="RR801" s="4">
        <v>205.34352253</v>
      </c>
      <c r="RS801" s="4">
        <v>1400.20323581</v>
      </c>
      <c r="RT801" s="4">
        <v>627.32210323000004</v>
      </c>
      <c r="RU801" s="4">
        <v>1300.2254241799999</v>
      </c>
      <c r="RV801" s="4">
        <v>1587.9489385700001</v>
      </c>
      <c r="RW801" s="4">
        <v>736.92182931000002</v>
      </c>
      <c r="RX801" s="4">
        <v>2276.8264394799999</v>
      </c>
      <c r="RY801" s="4">
        <v>1187.3672338199999</v>
      </c>
      <c r="RZ801" s="4">
        <v>404.48390834999998</v>
      </c>
      <c r="SA801" s="4">
        <v>1608.9667788199999</v>
      </c>
      <c r="SB801" s="4">
        <v>208.04834614000001</v>
      </c>
      <c r="SC801" s="4">
        <v>753.7901607</v>
      </c>
      <c r="SD801" s="4">
        <v>1580.7795715100001</v>
      </c>
      <c r="SE801" s="4">
        <v>1558.99620342</v>
      </c>
      <c r="SF801" s="4">
        <v>1539.94810607</v>
      </c>
      <c r="SG801" s="4">
        <v>741.13161105999995</v>
      </c>
      <c r="SH801" s="4">
        <v>1787.72560727</v>
      </c>
      <c r="SI801" s="4">
        <v>1887.2746735999999</v>
      </c>
      <c r="SJ801" s="4">
        <v>255.90439943000001</v>
      </c>
      <c r="SK801" s="4">
        <v>1110.96109314</v>
      </c>
      <c r="SL801" s="4">
        <v>1111.45632503</v>
      </c>
      <c r="SM801" s="4">
        <v>871.73674999000002</v>
      </c>
      <c r="SN801" s="4">
        <v>1801.9282613600001</v>
      </c>
      <c r="SO801" s="4">
        <v>548.79274125999996</v>
      </c>
      <c r="SP801" s="4">
        <v>1061.3179797299999</v>
      </c>
      <c r="SQ801" s="4">
        <v>1731.7258787599999</v>
      </c>
      <c r="SR801" s="4">
        <v>1456.4794739700001</v>
      </c>
      <c r="SS801" s="4">
        <v>1740.28400777</v>
      </c>
      <c r="ST801" s="4">
        <v>1665.40954414</v>
      </c>
      <c r="SU801" s="4">
        <v>1410.2657015899999</v>
      </c>
      <c r="SV801" s="4">
        <v>1098.8412712899999</v>
      </c>
      <c r="SW801" s="4">
        <v>346.14099356999998</v>
      </c>
      <c r="SX801" s="4">
        <v>1476.15577639</v>
      </c>
      <c r="SY801" s="4">
        <v>1385.46682489</v>
      </c>
      <c r="SZ801" s="4">
        <v>1069.77668954</v>
      </c>
      <c r="TA801" s="4">
        <v>1116.0072389100001</v>
      </c>
      <c r="TB801" s="4">
        <v>2265.92947379</v>
      </c>
      <c r="TC801" s="4">
        <v>469.89987783999999</v>
      </c>
      <c r="TD801" s="4">
        <v>1506.8607749400001</v>
      </c>
      <c r="TE801" s="4">
        <v>2275.6843614200002</v>
      </c>
      <c r="TF801" s="4">
        <v>1387.28246803</v>
      </c>
      <c r="TG801" s="4">
        <v>1135.95694413</v>
      </c>
      <c r="TH801" s="4">
        <v>1634.5094354099999</v>
      </c>
      <c r="TI801" s="4">
        <v>1331.70899934</v>
      </c>
      <c r="TJ801" s="4">
        <v>1036.58372551</v>
      </c>
      <c r="TK801" s="4">
        <v>2267.05539623</v>
      </c>
      <c r="TL801" s="4">
        <v>2301.35812708</v>
      </c>
      <c r="TM801" s="4">
        <v>1856.80765976</v>
      </c>
      <c r="TN801" s="4">
        <v>724.66344194999999</v>
      </c>
      <c r="TO801" s="4">
        <v>220.31605404999999</v>
      </c>
      <c r="TP801" s="4">
        <v>1444.4721200900001</v>
      </c>
      <c r="TQ801" s="4">
        <v>1716.96212756</v>
      </c>
      <c r="TR801" s="4">
        <v>1624.9869401599999</v>
      </c>
      <c r="TS801" s="4">
        <v>1580.8255528899999</v>
      </c>
      <c r="TT801" s="4">
        <v>1003.885372</v>
      </c>
      <c r="TU801" s="4">
        <v>1105.97832711</v>
      </c>
      <c r="TV801" s="4">
        <v>2440.1703209699999</v>
      </c>
      <c r="TW801" s="4">
        <v>1021.9920938</v>
      </c>
      <c r="TX801" s="4">
        <v>1863.5184557600001</v>
      </c>
      <c r="TY801" s="4">
        <v>308.57731295999997</v>
      </c>
      <c r="TZ801" s="4">
        <v>275.41044647000001</v>
      </c>
      <c r="UA801" s="4">
        <v>1605.1534311299999</v>
      </c>
      <c r="UB801" s="4">
        <v>1217.4999505999999</v>
      </c>
      <c r="UC801" s="4">
        <v>2083.7220418400002</v>
      </c>
      <c r="UD801" s="4">
        <v>2265.5920698800001</v>
      </c>
      <c r="UE801" s="4">
        <v>1452.19264234</v>
      </c>
      <c r="UF801" s="4">
        <v>741.53798703999996</v>
      </c>
      <c r="UG801" s="4">
        <v>1328.72083101</v>
      </c>
      <c r="UH801" s="4">
        <v>1524.0341989999999</v>
      </c>
      <c r="UI801" s="4">
        <v>1668.0870274700001</v>
      </c>
      <c r="UJ801" s="4">
        <v>2114.2282019899999</v>
      </c>
      <c r="UK801" s="4">
        <v>1932.20096734</v>
      </c>
      <c r="UL801" s="4">
        <v>1004.47318802</v>
      </c>
      <c r="UM801" s="4">
        <v>233.92032882999999</v>
      </c>
      <c r="UN801" s="4">
        <v>820.14564163</v>
      </c>
      <c r="UO801" s="4">
        <v>820.75209874999996</v>
      </c>
      <c r="UP801" s="4">
        <v>2276.3535769099999</v>
      </c>
      <c r="UQ801" s="4">
        <v>1613.32755348</v>
      </c>
      <c r="UR801" s="4">
        <v>1617.0365110099999</v>
      </c>
      <c r="US801" s="4">
        <v>1601.8744616399999</v>
      </c>
      <c r="UT801" s="4">
        <v>1245.6219140600001</v>
      </c>
      <c r="UU801" s="4">
        <v>2120.7811700100001</v>
      </c>
      <c r="UV801" s="4">
        <v>369.23918057999998</v>
      </c>
      <c r="UW801" s="4">
        <v>439.63605199</v>
      </c>
      <c r="UX801" s="4">
        <v>2087.2402387799998</v>
      </c>
      <c r="UY801" s="4">
        <v>1582.0142337</v>
      </c>
      <c r="UZ801" s="4">
        <v>1738.5727547900001</v>
      </c>
      <c r="VA801" s="4">
        <v>1354.2547884200001</v>
      </c>
      <c r="VB801" s="4">
        <v>1598.6750275100001</v>
      </c>
      <c r="VC801" s="4">
        <v>1626.7398249299999</v>
      </c>
      <c r="VD801" s="4">
        <v>1625.81895459</v>
      </c>
      <c r="VE801" s="4">
        <v>2089.3373625300001</v>
      </c>
      <c r="VF801" s="4">
        <v>1600.16817962</v>
      </c>
      <c r="VG801" s="4">
        <v>1263.3775618100001</v>
      </c>
      <c r="VH801" s="4">
        <v>316.02505378000001</v>
      </c>
      <c r="VI801" s="4">
        <v>1394.51148661</v>
      </c>
      <c r="VJ801" s="4">
        <v>2109.2373581500001</v>
      </c>
      <c r="VK801" s="4">
        <v>179.56225986000001</v>
      </c>
      <c r="VL801" s="4">
        <v>930.51089554999999</v>
      </c>
      <c r="VM801" s="4">
        <v>1699.95585203</v>
      </c>
      <c r="VN801" s="4">
        <v>590.00572787999999</v>
      </c>
      <c r="VO801" s="4">
        <v>1376.8540153199999</v>
      </c>
      <c r="VP801" s="4">
        <v>1377.3237710400001</v>
      </c>
      <c r="VQ801" s="4">
        <v>953.20270658000004</v>
      </c>
      <c r="VR801" s="4">
        <v>426.96258947000001</v>
      </c>
      <c r="VS801" s="4">
        <v>1321.4688217400001</v>
      </c>
      <c r="VT801" s="4">
        <v>1854.9882884000001</v>
      </c>
      <c r="VU801" s="4">
        <v>1389.8468620199999</v>
      </c>
      <c r="VV801" s="4">
        <v>1221.9750573399999</v>
      </c>
      <c r="VW801" s="4">
        <v>1862.9169695999999</v>
      </c>
      <c r="VX801" s="4">
        <v>1744.25580481</v>
      </c>
      <c r="VY801" s="4">
        <v>1238.2039990000001</v>
      </c>
      <c r="VZ801" s="4">
        <v>990.43954656999995</v>
      </c>
      <c r="WA801" s="4">
        <v>1579.89101241</v>
      </c>
      <c r="WB801" s="4">
        <v>1336.46869354</v>
      </c>
      <c r="WC801" s="4">
        <v>1943.77460496</v>
      </c>
      <c r="WD801" s="4">
        <v>1790.1849897300001</v>
      </c>
      <c r="WE801" s="4">
        <v>1194.8839467099999</v>
      </c>
      <c r="WF801" s="4">
        <v>2274.4552915600002</v>
      </c>
      <c r="WG801" s="4">
        <v>957.69956127</v>
      </c>
      <c r="WH801" s="4">
        <v>1309.2514447999999</v>
      </c>
      <c r="WI801" s="4">
        <v>2245.6771613800001</v>
      </c>
      <c r="WJ801" s="4">
        <v>18.491349830000001</v>
      </c>
      <c r="WK801" s="4">
        <v>2124.2359872100001</v>
      </c>
      <c r="WL801" s="4">
        <v>1811.72043119</v>
      </c>
      <c r="WM801" s="4">
        <v>2096.0636927800001</v>
      </c>
      <c r="WN801" s="4">
        <v>826.17230926000002</v>
      </c>
      <c r="WO801" s="4">
        <v>1864.6884954699999</v>
      </c>
      <c r="WP801" s="4">
        <v>1842.1663184500001</v>
      </c>
      <c r="WQ801" s="4">
        <v>1836.88591619</v>
      </c>
      <c r="WR801" s="4">
        <v>1382.1151551099999</v>
      </c>
      <c r="WS801" s="4">
        <v>1406.4361982800001</v>
      </c>
      <c r="WT801" s="4">
        <v>1658.60181442</v>
      </c>
      <c r="WU801" s="4">
        <v>2257.4322390399998</v>
      </c>
      <c r="WV801" s="4">
        <v>1736.3675126600001</v>
      </c>
      <c r="WW801" s="4">
        <v>1202.8468032599999</v>
      </c>
      <c r="WX801" s="4">
        <v>1690.7894017900001</v>
      </c>
      <c r="WY801" s="4">
        <v>1135.3386809799999</v>
      </c>
      <c r="WZ801" s="4">
        <v>421.00302979999998</v>
      </c>
      <c r="XA801" s="4">
        <v>1843.01759535</v>
      </c>
      <c r="XB801" s="4">
        <v>1380.5474386000001</v>
      </c>
      <c r="XC801" s="4">
        <v>2081.3384665200001</v>
      </c>
      <c r="XD801" s="4">
        <v>1468.83852327</v>
      </c>
      <c r="XE801" s="4">
        <v>1301.20532467</v>
      </c>
      <c r="XF801" s="4">
        <v>549.63345487000004</v>
      </c>
      <c r="XG801" s="4">
        <v>1606.3166357699999</v>
      </c>
      <c r="XH801" s="4">
        <v>1170.52251449</v>
      </c>
      <c r="XI801" s="4">
        <v>1483.71598518</v>
      </c>
      <c r="XJ801" s="4">
        <v>262.82024753000002</v>
      </c>
      <c r="XK801" s="4">
        <v>2056.2792357899998</v>
      </c>
      <c r="XL801" s="4">
        <v>1382.8931103499999</v>
      </c>
      <c r="XM801" s="4">
        <v>2062.57122841</v>
      </c>
      <c r="XN801" s="4">
        <v>1794.2860317300001</v>
      </c>
      <c r="XO801" s="4">
        <v>1464.0117211100001</v>
      </c>
      <c r="XP801" s="4">
        <v>916.28835761999994</v>
      </c>
      <c r="XQ801" s="4">
        <v>1181.13551409</v>
      </c>
      <c r="XR801" s="4">
        <v>1194.49434772</v>
      </c>
      <c r="XS801" s="4">
        <v>1761.9089265099999</v>
      </c>
      <c r="XT801" s="4">
        <v>1316.15362276</v>
      </c>
      <c r="XU801" s="4">
        <v>1349.8194493599999</v>
      </c>
      <c r="XV801" s="4">
        <v>369.12609123999999</v>
      </c>
      <c r="XW801" s="4">
        <v>1622.30883546</v>
      </c>
      <c r="XX801" s="4">
        <v>436.18061341999999</v>
      </c>
      <c r="XY801" s="4">
        <v>741.57899745999998</v>
      </c>
      <c r="XZ801" s="4">
        <v>2455.7176197399999</v>
      </c>
      <c r="YA801" s="4">
        <v>897.78085217</v>
      </c>
      <c r="YB801" s="4">
        <v>1351.69971498</v>
      </c>
      <c r="YC801" s="4">
        <v>1382.62032892</v>
      </c>
      <c r="YD801" s="4">
        <v>1548.53046851</v>
      </c>
      <c r="YE801" s="4">
        <v>1165.8641035999999</v>
      </c>
      <c r="YF801" s="4">
        <v>1390.57697177</v>
      </c>
      <c r="YG801" s="4">
        <v>1415.0079974299999</v>
      </c>
      <c r="YH801" s="4">
        <v>740.75568221000003</v>
      </c>
      <c r="YI801" s="4">
        <v>995.33097121000003</v>
      </c>
      <c r="YJ801" s="4">
        <v>1457.8837701699999</v>
      </c>
      <c r="YK801" s="4">
        <v>1877.7583920500001</v>
      </c>
      <c r="YL801" s="4">
        <v>1218.44505437</v>
      </c>
      <c r="YM801" s="4">
        <v>1454.4115546099999</v>
      </c>
      <c r="YN801" s="4">
        <v>1538.93403023</v>
      </c>
      <c r="YO801" s="4">
        <v>1357.9395125200001</v>
      </c>
      <c r="YP801" s="4">
        <v>1267.9800494000001</v>
      </c>
      <c r="YQ801" s="4">
        <v>1387.8901678899999</v>
      </c>
      <c r="YR801" s="4">
        <v>1279.9376936799999</v>
      </c>
      <c r="YS801" s="4">
        <v>1453.3881582199999</v>
      </c>
      <c r="YT801" s="4">
        <v>1749.3839714200001</v>
      </c>
      <c r="YU801" s="4">
        <v>1301.2090528900001</v>
      </c>
      <c r="YV801" s="4">
        <v>1385.5246122999999</v>
      </c>
      <c r="YW801" s="4">
        <v>1855.4014994500001</v>
      </c>
      <c r="YX801" s="4">
        <v>1054.8147213100001</v>
      </c>
      <c r="YY801" s="4">
        <v>1503.8496159199999</v>
      </c>
      <c r="YZ801" s="4">
        <v>1846.3288760800001</v>
      </c>
      <c r="ZA801" s="4">
        <v>211.47209484000001</v>
      </c>
      <c r="ZB801" s="4">
        <v>1384.38377698</v>
      </c>
      <c r="ZC801" s="4">
        <v>2205.7137498299999</v>
      </c>
      <c r="ZD801" s="4">
        <v>1866.68992824</v>
      </c>
      <c r="ZE801" s="4">
        <v>1861.1783763400001</v>
      </c>
      <c r="ZF801" s="4">
        <v>2226.3252140999998</v>
      </c>
      <c r="ZG801" s="4">
        <v>2280.85602393</v>
      </c>
      <c r="ZH801" s="5" t="s">
        <v>1001</v>
      </c>
      <c r="ZI801" s="4">
        <v>195.22886166999999</v>
      </c>
      <c r="ZJ801" s="4">
        <v>1596.81837395</v>
      </c>
      <c r="ZK801" s="4">
        <v>988.79167332999998</v>
      </c>
      <c r="ZL801" s="4">
        <v>1026.32739229</v>
      </c>
      <c r="ZM801" s="4">
        <v>1168.4987123999999</v>
      </c>
      <c r="ZN801" s="4">
        <v>1330.37616069</v>
      </c>
      <c r="ZO801" s="4">
        <v>1817.7272149800001</v>
      </c>
      <c r="ZP801" s="4">
        <v>1805.22090099</v>
      </c>
      <c r="ZQ801" s="4">
        <v>46.729509479999997</v>
      </c>
      <c r="ZR801" s="4">
        <v>305.70347671000002</v>
      </c>
      <c r="ZS801" s="4">
        <v>1771.1089307300001</v>
      </c>
      <c r="ZT801" s="4">
        <v>1012.43231635</v>
      </c>
      <c r="ZU801" s="4">
        <v>1377.1541370299999</v>
      </c>
      <c r="ZV801" s="4">
        <v>1385.3400654100001</v>
      </c>
      <c r="ZW801" s="4">
        <v>1398.88096045</v>
      </c>
      <c r="ZX801" s="4">
        <v>1815.4511366700001</v>
      </c>
      <c r="ZY801" s="4">
        <v>1749.33923278</v>
      </c>
      <c r="ZZ801" s="4">
        <v>1511.6664505199999</v>
      </c>
      <c r="AAA801" s="4">
        <v>1369.2459610400001</v>
      </c>
      <c r="AAB801" s="4">
        <v>1809.4387605500001</v>
      </c>
      <c r="AAC801" s="4">
        <v>256.38968940000001</v>
      </c>
      <c r="AAD801" s="4">
        <v>1589.0444138800001</v>
      </c>
      <c r="AAE801" s="4">
        <v>1737.74508995</v>
      </c>
      <c r="AAF801" s="4">
        <v>1609.5931197800001</v>
      </c>
      <c r="AAG801" s="4">
        <v>1748.6246572800001</v>
      </c>
      <c r="AAH801" s="4">
        <v>1409.80899464</v>
      </c>
      <c r="AAI801" s="4">
        <v>1355.3502637300001</v>
      </c>
      <c r="AAJ801" s="4">
        <v>1581.6209064899999</v>
      </c>
      <c r="AAK801" s="4">
        <v>1504.87984738</v>
      </c>
      <c r="AAL801" s="4">
        <v>304.74843102</v>
      </c>
      <c r="AAM801" s="4">
        <v>1497.29105557</v>
      </c>
      <c r="AAN801" s="4">
        <v>1394.9793782199999</v>
      </c>
      <c r="AAO801" s="4">
        <v>1505.48319765</v>
      </c>
      <c r="AAP801" s="4">
        <v>1408.6010513599999</v>
      </c>
      <c r="AAQ801" s="4">
        <v>1552.1828813699999</v>
      </c>
      <c r="AAR801" s="4">
        <v>2350.2021586699998</v>
      </c>
      <c r="AAS801" s="4">
        <v>2363.2341516800002</v>
      </c>
      <c r="AAT801" s="4">
        <v>1689.0831197699999</v>
      </c>
      <c r="AAU801" s="4">
        <v>1686.39880137</v>
      </c>
      <c r="AAV801" s="4">
        <v>1302.5325709900001</v>
      </c>
      <c r="AAW801" s="4">
        <v>2214.8969770600002</v>
      </c>
      <c r="AAX801" s="4">
        <v>1543.41721478</v>
      </c>
      <c r="AAY801" s="4">
        <v>953.50034281000001</v>
      </c>
      <c r="AAZ801" s="4">
        <v>1878.44935549</v>
      </c>
      <c r="ABA801" s="4">
        <v>1866.3860783099999</v>
      </c>
      <c r="ABB801" s="4">
        <v>2256.7505961500001</v>
      </c>
      <c r="ABC801" s="4">
        <v>1255.73781766</v>
      </c>
      <c r="ABD801" s="4">
        <v>1730.38744778</v>
      </c>
      <c r="ABE801" s="4">
        <v>1774.2008678499999</v>
      </c>
      <c r="ABF801" s="4">
        <v>1349.41307338</v>
      </c>
      <c r="ABG801" s="4">
        <v>1390.99328967</v>
      </c>
      <c r="ABH801" s="4">
        <v>1453.0799586999999</v>
      </c>
      <c r="ABI801" s="4">
        <v>1710.1898159299999</v>
      </c>
      <c r="ABJ801" s="4">
        <v>1936.4312543000001</v>
      </c>
      <c r="ABK801" s="4">
        <v>1461.19629364</v>
      </c>
      <c r="ABL801" s="4">
        <v>1321.5570562800001</v>
      </c>
      <c r="ABM801" s="4">
        <v>2410.1158968099999</v>
      </c>
      <c r="ABN801" s="4">
        <v>1403.9382908800001</v>
      </c>
      <c r="ABO801" s="4">
        <v>1754.31143552</v>
      </c>
      <c r="ABP801" s="4">
        <v>1736.4228145899999</v>
      </c>
      <c r="ABQ801" s="4">
        <v>2412.5411039199998</v>
      </c>
      <c r="ABR801" s="4">
        <v>1601.65636077</v>
      </c>
      <c r="ABS801" s="4">
        <v>2269.1226942200001</v>
      </c>
      <c r="ABT801" s="4">
        <v>1335.3098384899999</v>
      </c>
      <c r="ABU801" s="4">
        <v>249.34708182</v>
      </c>
      <c r="ABV801" s="4">
        <v>2209.9104828099998</v>
      </c>
      <c r="ABW801" s="4">
        <v>1587.7208957800001</v>
      </c>
      <c r="ABX801" s="4">
        <v>1773.71247103</v>
      </c>
      <c r="ABY801" s="4">
        <v>1869.9570917000001</v>
      </c>
      <c r="ABZ801" s="4">
        <v>864.50586729999998</v>
      </c>
      <c r="ACA801" s="4">
        <v>1332.73860943</v>
      </c>
      <c r="ACB801" s="4">
        <v>1414.13124436</v>
      </c>
      <c r="ACC801" s="4">
        <v>1466.4878805599999</v>
      </c>
      <c r="ACD801" s="4">
        <v>1809.9464198400001</v>
      </c>
      <c r="ACE801" s="4">
        <v>1537.3253033000001</v>
      </c>
      <c r="ACF801" s="4">
        <v>1479.8516851500001</v>
      </c>
      <c r="ACG801" s="4">
        <v>1334.30073361</v>
      </c>
      <c r="ACH801" s="4">
        <v>1267.21203608</v>
      </c>
      <c r="ACI801" s="4">
        <v>1793.4720370299999</v>
      </c>
      <c r="ACJ801" s="4">
        <v>1616.2138171300001</v>
      </c>
      <c r="ACK801" s="4">
        <v>1763.9327286</v>
      </c>
      <c r="ACL801" s="4">
        <v>607.7309285</v>
      </c>
      <c r="ACM801" s="4">
        <v>1375.63613012</v>
      </c>
      <c r="ACN801" s="4">
        <v>1790.2228932999999</v>
      </c>
      <c r="ACO801" s="4">
        <v>1471.2345259900001</v>
      </c>
      <c r="ACP801" s="4">
        <v>1118.9326488700001</v>
      </c>
      <c r="ACQ801" s="4">
        <v>583.11162773000001</v>
      </c>
      <c r="ACR801" s="4">
        <v>48.30468243</v>
      </c>
      <c r="ACS801" s="4">
        <v>1364.5378405500001</v>
      </c>
      <c r="ACT801" s="4">
        <v>249.10847573999999</v>
      </c>
      <c r="ACU801" s="4">
        <v>1468.15625901</v>
      </c>
      <c r="ACV801" s="4">
        <v>1775.5119585499999</v>
      </c>
      <c r="ACW801" s="4">
        <v>1462.01215245</v>
      </c>
      <c r="ACX801" s="4">
        <v>905.56040456999995</v>
      </c>
      <c r="ACY801" s="4">
        <v>1471.3177895700001</v>
      </c>
      <c r="ACZ801" s="4">
        <v>1665.8774357499999</v>
      </c>
      <c r="ADA801" s="4">
        <v>1373.87889576</v>
      </c>
      <c r="ADB801" s="4">
        <v>805.97964836999995</v>
      </c>
      <c r="ADC801" s="4">
        <v>1601.9844441299999</v>
      </c>
      <c r="ADD801" s="4">
        <v>911.78466786000001</v>
      </c>
      <c r="ADE801" s="4">
        <v>2395.3254267000002</v>
      </c>
      <c r="ADF801" s="4">
        <v>680.82951666999998</v>
      </c>
      <c r="ADG801" s="4">
        <v>1695.9169470300001</v>
      </c>
      <c r="ADH801" s="4">
        <v>1586.8926095700001</v>
      </c>
      <c r="ADI801" s="4">
        <v>2405.5127878500002</v>
      </c>
      <c r="ADJ801" s="4">
        <v>239.69223475999999</v>
      </c>
      <c r="ADK801" s="4">
        <v>49.206911669999997</v>
      </c>
      <c r="ADL801" s="4">
        <v>1331.1597082599999</v>
      </c>
      <c r="ADM801" s="4">
        <v>1370.76334658</v>
      </c>
      <c r="ADN801" s="4">
        <v>1308.0198894600001</v>
      </c>
      <c r="ADO801" s="4">
        <v>1774.2480919699999</v>
      </c>
      <c r="ADP801" s="4">
        <v>1318.03575249</v>
      </c>
      <c r="ADQ801" s="4">
        <v>1731.7022667000001</v>
      </c>
      <c r="ADR801" s="4">
        <v>1752.65610584</v>
      </c>
      <c r="ADS801" s="4">
        <v>1597.29620748</v>
      </c>
      <c r="ADT801" s="4">
        <v>1343.0477590999999</v>
      </c>
      <c r="ADU801" s="5" t="s">
        <v>1001</v>
      </c>
      <c r="ADV801" s="4">
        <v>1766.1416989500001</v>
      </c>
      <c r="ADW801" s="4">
        <v>1784.0390190600001</v>
      </c>
      <c r="ADX801" s="4">
        <v>1744.97907949</v>
      </c>
      <c r="ADY801" s="4">
        <v>987.35133767000002</v>
      </c>
      <c r="ADZ801" s="4">
        <v>1575.57435502</v>
      </c>
      <c r="AEA801" s="4">
        <v>1108.9310773499999</v>
      </c>
      <c r="AEB801" s="4">
        <v>1393.6117428499999</v>
      </c>
      <c r="AEC801" s="4">
        <v>1388.6159280500001</v>
      </c>
      <c r="AED801" s="4">
        <v>1492.0529064699999</v>
      </c>
      <c r="AEE801" s="4">
        <v>1735.7939881499999</v>
      </c>
      <c r="AEF801" s="4">
        <v>1424.4105682700001</v>
      </c>
      <c r="AEG801" s="4">
        <v>1734.8084953299999</v>
      </c>
      <c r="AEH801" s="4">
        <v>776.29742483999996</v>
      </c>
      <c r="AEI801" s="4">
        <v>1567.10818877</v>
      </c>
      <c r="AEJ801" s="4">
        <v>1398.5584694199999</v>
      </c>
      <c r="AEK801" s="4">
        <v>1820.3872999499999</v>
      </c>
      <c r="AEL801" s="4">
        <v>1305.5946823500001</v>
      </c>
      <c r="AEM801" s="4">
        <v>1437.9172879600001</v>
      </c>
      <c r="AEN801" s="4">
        <v>1309.9020191899999</v>
      </c>
      <c r="AEO801" s="4">
        <v>1215.77440611</v>
      </c>
      <c r="AEP801" s="4">
        <v>1985.7487698299999</v>
      </c>
      <c r="AEQ801" s="4">
        <v>1012.91574221</v>
      </c>
      <c r="AER801" s="4">
        <v>1919.8164418700001</v>
      </c>
      <c r="AES801" s="4">
        <v>2412.7548551999998</v>
      </c>
      <c r="AET801" s="4">
        <v>747.31548529999998</v>
      </c>
      <c r="AEU801" s="4">
        <v>1415.30563366</v>
      </c>
      <c r="AEV801" s="4">
        <v>1886.3687161400001</v>
      </c>
      <c r="AEW801" s="4">
        <v>1484.9375986</v>
      </c>
      <c r="AEX801" s="4">
        <v>2423.9078253299999</v>
      </c>
      <c r="AEY801" s="4">
        <v>493.37896466000001</v>
      </c>
      <c r="AEZ801" s="4">
        <v>1616.16597164</v>
      </c>
      <c r="AFA801" s="4">
        <v>1431.8489885399999</v>
      </c>
      <c r="AFB801" s="4">
        <v>995.15263802000004</v>
      </c>
      <c r="AFC801" s="4">
        <v>1081.0632542200001</v>
      </c>
      <c r="AFD801" s="4">
        <v>1201.4710900800001</v>
      </c>
      <c r="AFE801" s="4">
        <v>1102.5993170500001</v>
      </c>
      <c r="AFF801" s="4">
        <v>978.39677459999996</v>
      </c>
      <c r="AFG801" s="4">
        <v>2264.5991206200001</v>
      </c>
      <c r="AFH801" s="4">
        <v>1258.9360090499999</v>
      </c>
      <c r="AFI801" s="4">
        <v>1389.5858866200001</v>
      </c>
      <c r="AFJ801" s="4">
        <v>2428.6109748600002</v>
      </c>
      <c r="AFK801" s="4">
        <v>1573.4393276999999</v>
      </c>
      <c r="AFL801" s="4">
        <v>2278.4500792899998</v>
      </c>
      <c r="AFM801" s="4">
        <v>1769.3958136399999</v>
      </c>
      <c r="AFN801" s="4">
        <v>1676.7824792500001</v>
      </c>
      <c r="AFO801" s="4">
        <v>1762.67507572</v>
      </c>
      <c r="AFP801" s="4">
        <v>1373.2506906900001</v>
      </c>
      <c r="AFQ801" s="4">
        <v>753.22533537000004</v>
      </c>
      <c r="AFR801" s="4">
        <v>1461.92267517</v>
      </c>
      <c r="AFS801" s="4">
        <v>1732.7126143200001</v>
      </c>
      <c r="AFT801" s="4">
        <v>2306.28248433</v>
      </c>
      <c r="AFU801" s="4">
        <v>2296.7780088099998</v>
      </c>
      <c r="AFV801" s="4">
        <v>183.92800548</v>
      </c>
      <c r="AFW801" s="4">
        <v>1347.01147833</v>
      </c>
      <c r="AFX801" s="4">
        <v>1306.9529971699999</v>
      </c>
      <c r="AFY801" s="4">
        <v>599.17590633999998</v>
      </c>
      <c r="AFZ801" s="4">
        <v>866.61355433999995</v>
      </c>
      <c r="AGA801" s="4">
        <v>2082.19782123</v>
      </c>
      <c r="AGB801" s="4">
        <v>1135.6555796800001</v>
      </c>
      <c r="AGC801" s="4">
        <v>2387.92988096</v>
      </c>
      <c r="AGD801" s="4">
        <v>1295.0692959200001</v>
      </c>
      <c r="AGE801" s="4">
        <v>895.22329324999998</v>
      </c>
      <c r="AGF801" s="4">
        <v>1403.3635236299999</v>
      </c>
      <c r="AGG801" s="4">
        <v>2050.9733573600001</v>
      </c>
      <c r="AGH801" s="4">
        <v>1826.3549374300001</v>
      </c>
      <c r="AGI801" s="4">
        <v>1476.80759352</v>
      </c>
      <c r="AGJ801" s="4">
        <v>489.31955445</v>
      </c>
      <c r="AGK801" s="4">
        <v>1728.7252830299999</v>
      </c>
      <c r="AGL801" s="4">
        <v>1116.5260828600001</v>
      </c>
      <c r="AGM801" s="4">
        <v>2080.4542570100002</v>
      </c>
      <c r="AGN801" s="4">
        <v>1675.4925151299999</v>
      </c>
      <c r="AGO801" s="4">
        <v>156.22235992</v>
      </c>
      <c r="AGP801" s="4">
        <v>1363.48586114</v>
      </c>
      <c r="AGQ801" s="4">
        <v>1860.46690769</v>
      </c>
      <c r="AGR801" s="4">
        <v>1741.35773513</v>
      </c>
      <c r="AGS801" s="4">
        <v>1589.65024963</v>
      </c>
      <c r="AGT801" s="4">
        <v>1301.5880885900001</v>
      </c>
      <c r="AGU801" s="4">
        <v>1033.1456853</v>
      </c>
      <c r="AGV801" s="4">
        <v>1886.9018516000001</v>
      </c>
      <c r="AGW801" s="4">
        <v>2425.9223068699998</v>
      </c>
      <c r="AGX801" s="4">
        <v>1138.7760998199999</v>
      </c>
      <c r="AGY801" s="4">
        <v>1587.53137793</v>
      </c>
      <c r="AGZ801" s="4">
        <v>1624.47679539</v>
      </c>
      <c r="AHA801" s="4">
        <v>1390.54093231</v>
      </c>
      <c r="AHB801" s="4">
        <v>2233.45792033</v>
      </c>
      <c r="AHC801" s="4">
        <v>1444.1583282399999</v>
      </c>
      <c r="AHD801" s="4">
        <v>1581.8880955899999</v>
      </c>
      <c r="AHE801" s="4">
        <v>1329.7784027499999</v>
      </c>
      <c r="AHF801" s="4">
        <v>1006.74429537</v>
      </c>
      <c r="AHG801" s="4">
        <v>1006.63244877</v>
      </c>
      <c r="AHH801" s="4">
        <v>97.537070270000001</v>
      </c>
      <c r="AHI801" s="4">
        <v>1045.3928880000001</v>
      </c>
      <c r="AHJ801" s="4">
        <v>223.72737534999999</v>
      </c>
      <c r="AHK801" s="4">
        <v>1855.97813081</v>
      </c>
      <c r="AHL801" s="4">
        <v>1633.35617269</v>
      </c>
      <c r="AHM801" s="4">
        <v>1341.5720053499999</v>
      </c>
      <c r="AHN801" s="4">
        <v>191.48137919999999</v>
      </c>
      <c r="AHO801" s="4">
        <v>1075.9425440499999</v>
      </c>
      <c r="AHP801" s="4">
        <v>1427.77217997</v>
      </c>
      <c r="AHQ801" s="4">
        <v>2358.9920586899998</v>
      </c>
      <c r="AHR801" s="4">
        <v>1166.6986035100001</v>
      </c>
      <c r="AHS801" s="4">
        <v>1430.72865843</v>
      </c>
      <c r="AHT801" s="4">
        <v>1395.63803042</v>
      </c>
      <c r="AHU801" s="4">
        <v>1828.9851966399999</v>
      </c>
      <c r="AHV801" s="4">
        <v>736.45704454999998</v>
      </c>
      <c r="AHW801" s="4">
        <v>1400.70157455</v>
      </c>
      <c r="AHX801" s="4">
        <v>1380.79660797</v>
      </c>
      <c r="AHY801" s="4">
        <v>1658.51233714</v>
      </c>
      <c r="AHZ801" s="4">
        <v>1717.65184826</v>
      </c>
      <c r="AIA801" s="4">
        <v>1792.9612708899999</v>
      </c>
      <c r="AIB801" s="4">
        <v>1476.18373804</v>
      </c>
      <c r="AIC801" s="4">
        <v>2004.0450094800001</v>
      </c>
      <c r="AID801" s="4">
        <v>898.17417937999994</v>
      </c>
      <c r="AIE801" s="4">
        <v>1565.3851297599999</v>
      </c>
      <c r="AIF801" s="4">
        <v>518.50841019999996</v>
      </c>
      <c r="AIG801" s="4">
        <v>1687.1040563199999</v>
      </c>
      <c r="AIH801" s="4">
        <v>891.19681564999996</v>
      </c>
      <c r="AII801" s="4">
        <v>1384.5515468799999</v>
      </c>
      <c r="AIJ801" s="4">
        <v>1803.8961401500001</v>
      </c>
      <c r="AIK801" s="4">
        <v>312.00416851</v>
      </c>
      <c r="AIL801" s="4">
        <v>1842.9113410800001</v>
      </c>
      <c r="AIM801" s="4">
        <v>1753.2395722700001</v>
      </c>
      <c r="AIN801" s="4">
        <v>1841.4312377399999</v>
      </c>
      <c r="AIO801" s="4">
        <v>1352.1234893200001</v>
      </c>
      <c r="AIP801" s="4">
        <v>1955.8503095399999</v>
      </c>
      <c r="AIQ801" s="4">
        <v>1792.8575020999999</v>
      </c>
      <c r="AIR801" s="4">
        <v>1180.06800043</v>
      </c>
      <c r="AIS801" s="4">
        <v>1428.2052748599999</v>
      </c>
      <c r="AIT801" s="4">
        <v>1775.7020977699999</v>
      </c>
      <c r="AIU801" s="4">
        <v>2354.9469399899999</v>
      </c>
      <c r="AIV801" s="4">
        <v>1464.34291132</v>
      </c>
      <c r="AIW801" s="4">
        <v>102.04697373</v>
      </c>
      <c r="AIX801" s="4">
        <v>1371.4561741299999</v>
      </c>
      <c r="AIY801" s="4">
        <v>1760.08955515</v>
      </c>
      <c r="AIZ801" s="4">
        <v>1707.9690395499999</v>
      </c>
      <c r="AJA801" s="4">
        <v>1580.3315637400001</v>
      </c>
      <c r="AJB801" s="4">
        <v>1349.55909533</v>
      </c>
      <c r="AJC801" s="4">
        <v>131.48127063000001</v>
      </c>
      <c r="AJD801" s="4">
        <v>1860.53650113</v>
      </c>
      <c r="AJE801" s="4">
        <v>1635.7049512900001</v>
      </c>
      <c r="AJF801" s="4">
        <v>1755.4827179700001</v>
      </c>
      <c r="AJG801" s="4">
        <v>2257.9560539499998</v>
      </c>
      <c r="AJH801" s="4">
        <v>1126.24928062</v>
      </c>
      <c r="AJI801" s="4">
        <v>1471.32711012</v>
      </c>
      <c r="AJJ801" s="4">
        <v>2221.2442716099999</v>
      </c>
      <c r="AJK801" s="4">
        <v>1850.99971437</v>
      </c>
      <c r="AJL801" s="4">
        <v>1612.1258238999999</v>
      </c>
      <c r="AJM801" s="4">
        <v>2106.1640621299998</v>
      </c>
      <c r="AJN801" s="4">
        <v>1499.95486876</v>
      </c>
      <c r="AJO801" s="4">
        <v>1271.9680020599999</v>
      </c>
      <c r="AJP801" s="4">
        <v>1717.4356115000001</v>
      </c>
      <c r="AJQ801" s="4">
        <v>1227.7450991600001</v>
      </c>
      <c r="AJR801" s="4">
        <v>1341.36322503</v>
      </c>
      <c r="AJS801" s="4">
        <v>1352.86478373</v>
      </c>
      <c r="AJT801" s="4">
        <v>1860.5060539999999</v>
      </c>
      <c r="AJU801" s="4">
        <v>1556.26901049</v>
      </c>
      <c r="AJV801" s="4">
        <v>1995.7602832699999</v>
      </c>
      <c r="AJW801" s="4">
        <v>1347.0829358799999</v>
      </c>
      <c r="AJX801" s="4">
        <v>1470.6678365499999</v>
      </c>
      <c r="AJY801" s="4">
        <v>1616.59533831</v>
      </c>
      <c r="AJZ801" s="4">
        <v>1367.5409217599999</v>
      </c>
      <c r="AKA801" s="4">
        <v>946.92749094999999</v>
      </c>
      <c r="AKB801" s="4">
        <v>887.38595343999998</v>
      </c>
      <c r="AKC801" s="4">
        <v>2132.6785414000001</v>
      </c>
      <c r="AKD801" s="4">
        <v>2094.44688804</v>
      </c>
      <c r="AKE801" s="4">
        <v>1577.3415313</v>
      </c>
      <c r="AKF801" s="4">
        <v>1181.64938708</v>
      </c>
      <c r="AKG801" s="4">
        <v>1503.28603333</v>
      </c>
      <c r="AKH801" s="4">
        <v>1843.08532468</v>
      </c>
      <c r="AKI801" s="4">
        <v>1857.56573116</v>
      </c>
      <c r="AKJ801" s="4">
        <v>1547.94886619</v>
      </c>
      <c r="AKK801" s="4">
        <v>1776.44587766</v>
      </c>
      <c r="AKL801" s="4">
        <v>1587.1803038800001</v>
      </c>
      <c r="AKM801" s="4">
        <v>1451.62843838</v>
      </c>
      <c r="AKN801" s="4">
        <v>1075.7430842799999</v>
      </c>
      <c r="AKO801" s="4">
        <v>1393.6620738199999</v>
      </c>
      <c r="AKP801" s="4">
        <v>1602.1006403199999</v>
      </c>
      <c r="AKQ801" s="4">
        <v>2259.1764246299999</v>
      </c>
      <c r="AKR801" s="4">
        <v>1209.7788069799999</v>
      </c>
      <c r="AKS801" s="4">
        <v>1617.99404218</v>
      </c>
      <c r="AKT801" s="4">
        <v>2036.0847107899999</v>
      </c>
      <c r="AKU801" s="4">
        <v>1372.17074963</v>
      </c>
      <c r="AKV801" s="4">
        <v>593.73270514000001</v>
      </c>
      <c r="AKW801" s="4">
        <v>352.39321851</v>
      </c>
      <c r="AKX801" s="4">
        <v>1813.0855810800001</v>
      </c>
      <c r="AKY801" s="4">
        <v>1726.1192572499999</v>
      </c>
      <c r="AKZ801" s="4">
        <v>1747.06315447</v>
      </c>
      <c r="ALA801" s="4">
        <v>1473.5907610300001</v>
      </c>
      <c r="ALB801" s="4">
        <v>1584.24184515</v>
      </c>
      <c r="ALC801" s="4">
        <v>1794.1474662200001</v>
      </c>
      <c r="ALD801" s="4">
        <v>2225.4913355600002</v>
      </c>
      <c r="ALE801" s="4">
        <v>257.87289958999997</v>
      </c>
      <c r="ALF801" s="4">
        <v>1344.9491513</v>
      </c>
      <c r="ALG801" s="4">
        <v>2277.6920078899998</v>
      </c>
      <c r="ALH801" s="4">
        <v>1858.1479548499999</v>
      </c>
      <c r="ALI801" s="4">
        <v>1371.8650355899999</v>
      </c>
      <c r="ALJ801" s="4">
        <v>1544.6015460000001</v>
      </c>
      <c r="ALK801" s="4">
        <v>1816.6597013200001</v>
      </c>
      <c r="ALL801" s="4">
        <v>1316.38974336</v>
      </c>
      <c r="ALM801" s="4">
        <v>1138.09135008</v>
      </c>
    </row>
    <row r="802" spans="1:1001" x14ac:dyDescent="0.45">
      <c r="A802" s="1" t="s">
        <v>801</v>
      </c>
      <c r="B802" s="3">
        <v>1686.35779095</v>
      </c>
      <c r="C802" s="3">
        <v>762.54339989000005</v>
      </c>
      <c r="D802" s="3">
        <v>3177.14620947</v>
      </c>
      <c r="E802" s="3">
        <v>3064.35077748</v>
      </c>
      <c r="F802" s="4">
        <v>28.260528969999999</v>
      </c>
      <c r="G802" s="3">
        <v>3661.1487008300001</v>
      </c>
      <c r="H802" s="3">
        <v>2768.4599758099998</v>
      </c>
      <c r="I802" s="3">
        <v>586.74788496999997</v>
      </c>
      <c r="J802" s="3">
        <v>1091.9235590799999</v>
      </c>
      <c r="K802" s="4">
        <v>3274.3601673399999</v>
      </c>
      <c r="L802" s="3">
        <v>2270.68109018</v>
      </c>
      <c r="M802" s="3">
        <v>747.69327825999994</v>
      </c>
      <c r="N802" s="3">
        <v>375.86174204000002</v>
      </c>
      <c r="O802" s="3">
        <v>2107.14955495</v>
      </c>
      <c r="P802" s="4">
        <v>434.85336710000001</v>
      </c>
      <c r="Q802" s="3">
        <v>3273.6474559500002</v>
      </c>
      <c r="R802" s="3">
        <v>1890.46602992</v>
      </c>
      <c r="S802" s="3">
        <v>3407.4122613300001</v>
      </c>
      <c r="T802" s="3">
        <v>651.74256560000003</v>
      </c>
      <c r="U802" s="4">
        <v>2784.8827849099998</v>
      </c>
      <c r="V802" s="3">
        <v>1376.6669829499999</v>
      </c>
      <c r="W802" s="3">
        <v>2330.99996156</v>
      </c>
      <c r="X802" s="3">
        <v>3387.6123062800002</v>
      </c>
      <c r="Y802" s="3">
        <v>409.60710399999999</v>
      </c>
      <c r="Z802" s="4">
        <v>3674.9803970299999</v>
      </c>
      <c r="AA802" s="3">
        <v>2880.1866513999998</v>
      </c>
      <c r="AB802" s="3">
        <v>2351.3113041199999</v>
      </c>
      <c r="AC802" s="3">
        <v>3102.5513623400002</v>
      </c>
      <c r="AD802" s="3">
        <v>119.72867845</v>
      </c>
      <c r="AE802" s="4">
        <v>67.158290969999996</v>
      </c>
      <c r="AF802" s="3">
        <v>3246.0468219200002</v>
      </c>
      <c r="AG802" s="3">
        <v>3051.9289698100001</v>
      </c>
      <c r="AH802" s="3">
        <v>430.95240624000002</v>
      </c>
      <c r="AI802" s="3">
        <v>2138.5722358500002</v>
      </c>
      <c r="AJ802" s="4">
        <v>2395.5739746999998</v>
      </c>
      <c r="AK802" s="3">
        <v>378.69021828000001</v>
      </c>
      <c r="AL802" s="3">
        <v>115.21193992000001</v>
      </c>
      <c r="AM802" s="3">
        <v>1849.69048778</v>
      </c>
      <c r="AN802" s="3">
        <v>3269.51534545</v>
      </c>
      <c r="AO802" s="4">
        <v>2516.8349515700002</v>
      </c>
      <c r="AP802" s="3">
        <v>1224.64011327</v>
      </c>
      <c r="AQ802" s="3">
        <v>2954.07313673</v>
      </c>
      <c r="AR802" s="3">
        <v>3283.0052881500001</v>
      </c>
      <c r="AS802" s="3">
        <v>3520.3530939000002</v>
      </c>
      <c r="AT802" s="4">
        <v>2098.40687905</v>
      </c>
      <c r="AU802" s="3">
        <v>2830.73057036</v>
      </c>
      <c r="AV802" s="3">
        <v>2761.8715897000002</v>
      </c>
      <c r="AW802" s="3">
        <v>804.94755280000004</v>
      </c>
      <c r="AX802" s="3">
        <v>2668.6735461399999</v>
      </c>
      <c r="AY802" s="4">
        <v>1240.2097813600001</v>
      </c>
      <c r="AZ802" s="3">
        <v>2524.5585806700001</v>
      </c>
      <c r="BA802" s="3">
        <v>1774.09337084</v>
      </c>
      <c r="BB802" s="3">
        <v>734.30337612999995</v>
      </c>
      <c r="BC802" s="3">
        <v>386.71396908999998</v>
      </c>
      <c r="BD802" s="4">
        <v>289.43973833000001</v>
      </c>
      <c r="BE802" s="3">
        <v>408.87885835999998</v>
      </c>
      <c r="BF802" s="3">
        <v>3315.16677798</v>
      </c>
      <c r="BG802" s="3">
        <v>3960.9876874800002</v>
      </c>
      <c r="BH802" s="3">
        <v>2416.00524167</v>
      </c>
      <c r="BI802" s="4">
        <v>2408.5345101600001</v>
      </c>
      <c r="BJ802" s="3">
        <v>2732.4689826700001</v>
      </c>
      <c r="BK802" s="3">
        <v>3498.4659570200001</v>
      </c>
      <c r="BL802" s="3">
        <v>3524.7188395200001</v>
      </c>
      <c r="BM802" s="3">
        <v>2122.6912613899999</v>
      </c>
      <c r="BN802" s="4">
        <v>2172.6158554100002</v>
      </c>
      <c r="BO802" s="3">
        <v>2937.47572266</v>
      </c>
      <c r="BP802" s="3">
        <v>648.54872379999995</v>
      </c>
      <c r="BQ802" s="3">
        <v>1847.3864478200001</v>
      </c>
      <c r="BR802" s="3">
        <v>3343.7864588100001</v>
      </c>
      <c r="BS802" s="4">
        <v>827.36968924999996</v>
      </c>
      <c r="BT802" s="3">
        <v>2186.3785795399999</v>
      </c>
      <c r="BU802" s="3">
        <v>396.68509347999998</v>
      </c>
      <c r="BV802" s="3">
        <v>913.77118774999997</v>
      </c>
      <c r="BW802" s="3">
        <v>509.79990965000002</v>
      </c>
      <c r="BX802" s="4">
        <v>3552.1106932299999</v>
      </c>
      <c r="BY802" s="3">
        <v>30.065608820000001</v>
      </c>
      <c r="BZ802" s="3">
        <v>2542.5348147700001</v>
      </c>
      <c r="CA802" s="3">
        <v>3274.8765258100002</v>
      </c>
      <c r="CB802" s="3">
        <v>3413.3743064800001</v>
      </c>
      <c r="CC802" s="4">
        <v>1277.2036656800001</v>
      </c>
      <c r="CD802" s="3">
        <v>2563.75273616</v>
      </c>
      <c r="CE802" s="3">
        <v>3524.6119638800001</v>
      </c>
      <c r="CF802" s="3">
        <v>2610.13800666</v>
      </c>
      <c r="CG802" s="3">
        <v>1691.5400167499999</v>
      </c>
      <c r="CH802" s="4">
        <v>2111.0088840200001</v>
      </c>
      <c r="CI802" s="3">
        <v>3530.3403739099999</v>
      </c>
      <c r="CJ802" s="3">
        <v>2127.8405545800001</v>
      </c>
      <c r="CK802" s="3">
        <v>2835.0901022799999</v>
      </c>
      <c r="CL802" s="3">
        <v>2582.85986366</v>
      </c>
      <c r="CM802" s="4">
        <v>1846.8557978399999</v>
      </c>
      <c r="CN802" s="3">
        <v>3239.2502768600002</v>
      </c>
      <c r="CO802" s="3">
        <v>657.48278166</v>
      </c>
      <c r="CP802" s="3">
        <v>2553.38890593</v>
      </c>
      <c r="CQ802" s="3">
        <v>3213.9567896399999</v>
      </c>
      <c r="CR802" s="4">
        <v>3511.43457029</v>
      </c>
      <c r="CS802" s="3">
        <v>2155.5698121999999</v>
      </c>
      <c r="CT802" s="3">
        <v>3924.9152948699998</v>
      </c>
      <c r="CU802" s="3">
        <v>1234.1004715199999</v>
      </c>
      <c r="CV802" s="3">
        <v>3293.33059344</v>
      </c>
      <c r="CW802" s="4">
        <v>2662.9109607599999</v>
      </c>
      <c r="CX802" s="3">
        <v>3222.5938326400001</v>
      </c>
      <c r="CY802" s="3">
        <v>3088.4487488200002</v>
      </c>
      <c r="CZ802" s="3">
        <v>3073.0244813099998</v>
      </c>
      <c r="DA802" s="3">
        <v>3563.89062569</v>
      </c>
      <c r="DB802" s="4">
        <v>59.14883167</v>
      </c>
      <c r="DC802" s="3">
        <v>3530.6249613700002</v>
      </c>
      <c r="DD802" s="3">
        <v>3738.4694981500002</v>
      </c>
      <c r="DE802" s="3">
        <v>3779.2537394699998</v>
      </c>
      <c r="DF802" s="3">
        <v>3910.7207185900002</v>
      </c>
      <c r="DG802" s="4">
        <v>2184.42374952</v>
      </c>
      <c r="DH802" s="3">
        <v>2770.6975291799999</v>
      </c>
      <c r="DI802" s="3">
        <v>3920.5930451499999</v>
      </c>
      <c r="DJ802" s="3">
        <v>3510.0774982100002</v>
      </c>
      <c r="DK802" s="3">
        <v>2104.5373154700001</v>
      </c>
      <c r="DL802" s="4">
        <v>1233.1615814500001</v>
      </c>
      <c r="DM802" s="3">
        <v>2020.8592816800001</v>
      </c>
      <c r="DN802" s="3">
        <v>3545.3570227</v>
      </c>
      <c r="DO802" s="3">
        <v>2037.04907703</v>
      </c>
      <c r="DP802" s="3">
        <v>722.68934946000002</v>
      </c>
      <c r="DQ802" s="4">
        <v>401.76479323000001</v>
      </c>
      <c r="DR802" s="3">
        <v>3378.2998340899999</v>
      </c>
      <c r="DS802" s="3">
        <v>360.643148</v>
      </c>
      <c r="DT802" s="3">
        <v>817.36190403000001</v>
      </c>
      <c r="DU802" s="3">
        <v>3187.4162128299999</v>
      </c>
      <c r="DV802" s="4">
        <v>2133.88959153</v>
      </c>
      <c r="DW802" s="3">
        <v>3533.6566256000001</v>
      </c>
      <c r="DX802" s="3">
        <v>635.88520319999998</v>
      </c>
      <c r="DY802" s="3">
        <v>384.85110183</v>
      </c>
      <c r="DZ802" s="3">
        <v>3926.0318967600001</v>
      </c>
      <c r="EA802" s="4">
        <v>3437.79601159</v>
      </c>
      <c r="EB802" s="3">
        <v>3544.1124185899998</v>
      </c>
      <c r="EC802" s="3">
        <v>3113.57819436</v>
      </c>
      <c r="ED802" s="3">
        <v>3154.8589103099998</v>
      </c>
      <c r="EE802" s="3">
        <v>3194.3612653199998</v>
      </c>
      <c r="EF802" s="4">
        <v>473.25838269000002</v>
      </c>
      <c r="EG802" s="3">
        <v>2861.4237628800001</v>
      </c>
      <c r="EH802" s="3">
        <v>119.41550796999999</v>
      </c>
      <c r="EI802" s="3">
        <v>3264.42881063</v>
      </c>
      <c r="EJ802" s="3">
        <v>1876.18756869</v>
      </c>
      <c r="EK802" s="4">
        <v>391.08654977999998</v>
      </c>
      <c r="EL802" s="3">
        <v>232.47315810000001</v>
      </c>
      <c r="EM802" s="3">
        <v>3236.26707949</v>
      </c>
      <c r="EN802" s="3">
        <v>797.66758187999994</v>
      </c>
      <c r="EO802" s="3">
        <v>857.34830626999997</v>
      </c>
      <c r="EP802" s="4">
        <v>1554.46765886</v>
      </c>
      <c r="EQ802" s="3">
        <v>1253.43004948</v>
      </c>
      <c r="ER802" s="3">
        <v>19.92795727</v>
      </c>
      <c r="ES802" s="3">
        <v>865.15084935999994</v>
      </c>
      <c r="ET802" s="3">
        <v>491.23337405000001</v>
      </c>
      <c r="EU802" s="4">
        <v>1869.38605267</v>
      </c>
      <c r="EV802" s="3">
        <v>1798.2578287700001</v>
      </c>
      <c r="EW802" s="3">
        <v>2379.19528287</v>
      </c>
      <c r="EX802" s="3">
        <v>1238.67189061</v>
      </c>
      <c r="EY802" s="3">
        <v>3250.7350585700001</v>
      </c>
      <c r="EZ802" s="4">
        <v>86.16972749</v>
      </c>
      <c r="FA802" s="3">
        <v>399.44646175999998</v>
      </c>
      <c r="FB802" s="3">
        <v>2717.2684083600002</v>
      </c>
      <c r="FC802" s="3">
        <v>771.74029726000003</v>
      </c>
      <c r="FD802" s="3">
        <v>3216.0048251600001</v>
      </c>
      <c r="FE802" s="4">
        <v>3049.1048431600002</v>
      </c>
      <c r="FF802" s="3">
        <v>2941.0399009799999</v>
      </c>
      <c r="FG802" s="3">
        <v>3005.3784148899999</v>
      </c>
      <c r="FH802" s="3">
        <v>3182.72797618</v>
      </c>
      <c r="FI802" s="3">
        <v>2757.4399788599999</v>
      </c>
      <c r="FJ802" s="4">
        <v>3385.9066456300002</v>
      </c>
      <c r="FK802" s="3">
        <v>3444.3949609900001</v>
      </c>
      <c r="FL802" s="3">
        <v>3354.6461423000001</v>
      </c>
      <c r="FM802" s="3">
        <v>2562.8821967899999</v>
      </c>
      <c r="FN802" s="3">
        <v>1728.6967000100001</v>
      </c>
      <c r="FO802" s="4">
        <v>2559.9574081999999</v>
      </c>
      <c r="FP802" s="3">
        <v>179.52249218</v>
      </c>
      <c r="FQ802" s="3">
        <v>3743.1378509599999</v>
      </c>
      <c r="FR802" s="3">
        <v>413.55093939</v>
      </c>
      <c r="FS802" s="3">
        <v>410.09115122999998</v>
      </c>
      <c r="FT802" s="4">
        <v>522.96301172999995</v>
      </c>
      <c r="FU802" s="3">
        <v>2544.9531868099998</v>
      </c>
      <c r="FV802" s="3">
        <v>2854.4463991500002</v>
      </c>
      <c r="FW802" s="3">
        <v>120.47432245</v>
      </c>
      <c r="FX802" s="3">
        <v>3749.3559005500001</v>
      </c>
      <c r="FY802" s="4">
        <v>835.95018758000003</v>
      </c>
      <c r="FZ802" s="3">
        <v>2578.57054655</v>
      </c>
      <c r="GA802" s="3">
        <v>3057.4933381599999</v>
      </c>
      <c r="GB802" s="3">
        <v>3164.8629673099999</v>
      </c>
      <c r="GC802" s="3">
        <v>3526.2610798599999</v>
      </c>
      <c r="GD802" s="4">
        <v>2848.1674552999998</v>
      </c>
      <c r="GE802" s="3">
        <v>188.62369856999999</v>
      </c>
      <c r="GF802" s="3">
        <v>3241.9675278700001</v>
      </c>
      <c r="GG802" s="3">
        <v>930.11881108</v>
      </c>
      <c r="GH802" s="3">
        <v>2042.4121215</v>
      </c>
      <c r="GI802" s="4">
        <v>2431.33692505</v>
      </c>
      <c r="GJ802" s="3">
        <v>1293.12316508</v>
      </c>
      <c r="GK802" s="3">
        <v>438.93701074000001</v>
      </c>
      <c r="GL802" s="3">
        <v>2982.8183343000001</v>
      </c>
      <c r="GM802" s="3">
        <v>1953.5760953399999</v>
      </c>
      <c r="GN802" s="4">
        <v>3306.8087301099999</v>
      </c>
      <c r="GO802" s="3">
        <v>3044.5961824400001</v>
      </c>
      <c r="GP802" s="3">
        <v>2701.6682931400001</v>
      </c>
      <c r="GQ802" s="3">
        <v>2802.98577849</v>
      </c>
      <c r="GR802" s="3">
        <v>1232.35752867</v>
      </c>
      <c r="GS802" s="4">
        <v>390.17562135999998</v>
      </c>
      <c r="GT802" s="3">
        <v>53.28931257</v>
      </c>
      <c r="GU802" s="3">
        <v>3193.8536060299998</v>
      </c>
      <c r="GV802" s="3">
        <v>3551.1873374100001</v>
      </c>
      <c r="GW802" s="3">
        <v>2054.8227445100001</v>
      </c>
      <c r="GX802" s="4">
        <v>2239.9860335499998</v>
      </c>
      <c r="GY802" s="3">
        <v>2107.4465698099998</v>
      </c>
      <c r="GZ802" s="3">
        <v>3281.4568341099998</v>
      </c>
      <c r="HA802" s="3">
        <v>3245.2179143399999</v>
      </c>
      <c r="HB802" s="3">
        <v>424.96426355</v>
      </c>
      <c r="HC802" s="4">
        <v>3531.4283927800002</v>
      </c>
      <c r="HD802" s="3">
        <v>1883.5054431799999</v>
      </c>
      <c r="HE802" s="3">
        <v>587.87442878000002</v>
      </c>
      <c r="HF802" s="3">
        <v>422.16747717999999</v>
      </c>
      <c r="HG802" s="3">
        <v>2185.9498342400002</v>
      </c>
      <c r="HH802" s="4">
        <v>3269.35130377</v>
      </c>
      <c r="HI802" s="3">
        <v>388.76449008999998</v>
      </c>
      <c r="HJ802" s="3">
        <v>3880.6973629300001</v>
      </c>
      <c r="HK802" s="3">
        <v>25.90988626</v>
      </c>
      <c r="HL802" s="3">
        <v>3183.54818458</v>
      </c>
      <c r="HM802" s="4">
        <v>403.75131312000002</v>
      </c>
      <c r="HN802" s="3">
        <v>2104.7311829099999</v>
      </c>
      <c r="HO802" s="3">
        <v>3542.3856313599999</v>
      </c>
      <c r="HP802" s="3">
        <v>3281.5767585200001</v>
      </c>
      <c r="HQ802" s="3">
        <v>1886.11830403</v>
      </c>
      <c r="HR802" s="4">
        <v>13.21405442</v>
      </c>
      <c r="HS802" s="3">
        <v>3705.7332410700001</v>
      </c>
      <c r="HT802" s="3">
        <v>2470.3055232299998</v>
      </c>
      <c r="HU802" s="3">
        <v>3255.5786377200002</v>
      </c>
      <c r="HV802" s="3">
        <v>90.535473109999998</v>
      </c>
      <c r="HW802" s="4">
        <v>2929.72537465</v>
      </c>
      <c r="HX802" s="3">
        <v>3047.5104077400001</v>
      </c>
      <c r="HY802" s="3">
        <v>1874.6496779399999</v>
      </c>
      <c r="HZ802" s="3">
        <v>3113.0158545099998</v>
      </c>
      <c r="IA802" s="3">
        <v>3113.2805581299999</v>
      </c>
      <c r="IB802" s="4">
        <v>2759.99008134</v>
      </c>
      <c r="IC802" s="3">
        <v>2687.3842395800002</v>
      </c>
      <c r="ID802" s="3">
        <v>759.04260131000001</v>
      </c>
      <c r="IE802" s="3">
        <v>3239.85114165</v>
      </c>
      <c r="IF802" s="3">
        <v>256.64258698999998</v>
      </c>
      <c r="IG802" s="4">
        <v>3227.8506228400001</v>
      </c>
      <c r="IH802" s="3">
        <v>3046.3235910399999</v>
      </c>
      <c r="II802" s="3">
        <v>1871.9995348899999</v>
      </c>
      <c r="IJ802" s="3">
        <v>1227.61212598</v>
      </c>
      <c r="IK802" s="3">
        <v>2312.2215387900001</v>
      </c>
      <c r="IL802" s="4">
        <v>2523.8502188699999</v>
      </c>
      <c r="IM802" s="3">
        <v>3117.5493700299999</v>
      </c>
      <c r="IN802" s="3">
        <v>405.53029543000002</v>
      </c>
      <c r="IO802" s="3">
        <v>3281.40463903</v>
      </c>
      <c r="IP802" s="3">
        <v>2704.7067924399998</v>
      </c>
      <c r="IQ802" s="4">
        <v>2543.11703846</v>
      </c>
      <c r="IR802" s="3">
        <v>395.49827678000003</v>
      </c>
      <c r="IS802" s="3">
        <v>766.73329779999995</v>
      </c>
      <c r="IT802" s="3">
        <v>27.601876770000001</v>
      </c>
      <c r="IU802" s="3">
        <v>2399.21271742</v>
      </c>
      <c r="IV802" s="4">
        <v>2150.7430100400002</v>
      </c>
      <c r="IW802" s="3">
        <v>3322.4281077999999</v>
      </c>
      <c r="IX802" s="3">
        <v>2774.9700693</v>
      </c>
      <c r="IY802" s="3">
        <v>3219.2539688900001</v>
      </c>
      <c r="IZ802" s="3">
        <v>2136.4838112799998</v>
      </c>
      <c r="JA802" s="4">
        <v>3479.8459836000002</v>
      </c>
      <c r="JB802" s="3">
        <v>2762.1425070199998</v>
      </c>
      <c r="JC802" s="3">
        <v>3545.3371388599999</v>
      </c>
      <c r="JD802" s="3">
        <v>3329.04134871</v>
      </c>
      <c r="JE802" s="3">
        <v>3518.31127208</v>
      </c>
      <c r="JF802" s="4">
        <v>3800.5866143100002</v>
      </c>
      <c r="JH802" s="3">
        <v>1841.83450687</v>
      </c>
      <c r="JI802" s="3">
        <v>3108.6302250499998</v>
      </c>
      <c r="JJ802" s="3">
        <v>383.32439574</v>
      </c>
      <c r="JK802" s="4">
        <v>3722.9992492599999</v>
      </c>
      <c r="JL802" s="3">
        <v>3538.8929105900002</v>
      </c>
      <c r="JM802" s="3">
        <v>2653.3139011100002</v>
      </c>
      <c r="JN802" s="3">
        <v>3879.86721261</v>
      </c>
      <c r="JO802" s="3">
        <v>424.36277739000002</v>
      </c>
      <c r="JP802" s="4">
        <v>2208.7951236600002</v>
      </c>
      <c r="JQ802" s="3">
        <v>2121.1620698199999</v>
      </c>
      <c r="JR802" s="3">
        <v>2121.9313258799998</v>
      </c>
      <c r="JS802" s="3">
        <v>1964.4550412999999</v>
      </c>
      <c r="JT802" s="3">
        <v>3473.0879634799999</v>
      </c>
      <c r="JU802" s="4">
        <v>2044.4452441400001</v>
      </c>
      <c r="JV802" s="3">
        <v>517.98459529000002</v>
      </c>
      <c r="JW802" s="3">
        <v>406.72270445999999</v>
      </c>
      <c r="JX802" s="3">
        <v>1178.89547524</v>
      </c>
      <c r="JY802" s="3">
        <v>2492.5636180000001</v>
      </c>
      <c r="JZ802" s="4">
        <v>3493.4229181000001</v>
      </c>
      <c r="KA802" s="3">
        <v>119.84425327</v>
      </c>
      <c r="KB802" s="3">
        <v>2666.2104354600001</v>
      </c>
      <c r="KC802" s="3">
        <v>3306.8739739600001</v>
      </c>
      <c r="KD802" s="3">
        <v>3527.33542859</v>
      </c>
      <c r="KE802" s="4">
        <v>2534.40729517</v>
      </c>
      <c r="KF802" s="3">
        <v>3140.1280917200002</v>
      </c>
      <c r="KG802" s="3">
        <v>1106.9861892500001</v>
      </c>
      <c r="KH802" s="3">
        <v>482.31982140000002</v>
      </c>
      <c r="KI802" s="3">
        <v>2086.1721037500001</v>
      </c>
      <c r="KJ802" s="4">
        <v>568.41498449000005</v>
      </c>
      <c r="KK802" s="3">
        <v>3266.4923804</v>
      </c>
      <c r="KL802" s="3">
        <v>504.38218461999998</v>
      </c>
      <c r="KM802" s="3">
        <v>3175.3579066100001</v>
      </c>
      <c r="KN802" s="3">
        <v>544.89737273000003</v>
      </c>
      <c r="KO802" s="4">
        <v>1850.4255684899999</v>
      </c>
      <c r="KP802" s="3">
        <v>2591.9144673000001</v>
      </c>
      <c r="KQ802" s="3">
        <v>2643.03892679</v>
      </c>
      <c r="KR802" s="3">
        <v>852.39909421999994</v>
      </c>
      <c r="KS802" s="3">
        <v>3928.23776026</v>
      </c>
      <c r="KT802" s="4">
        <v>63.912254089999998</v>
      </c>
      <c r="KU802" s="3">
        <v>3732.8137884100001</v>
      </c>
      <c r="KV802" s="3">
        <v>3894.5458361199999</v>
      </c>
      <c r="KW802" s="3">
        <v>1881.2082382900001</v>
      </c>
      <c r="KX802" s="3">
        <v>3128.8638963600001</v>
      </c>
      <c r="KY802" s="4">
        <v>3343.46023956</v>
      </c>
      <c r="KZ802" s="3">
        <v>2250.7742594900001</v>
      </c>
      <c r="LA802" s="3">
        <v>803.77813446000005</v>
      </c>
      <c r="LB802" s="3">
        <v>2858.91280671</v>
      </c>
      <c r="LC802" s="3">
        <v>3285.5038169200002</v>
      </c>
      <c r="LD802" s="4">
        <v>769.43687866999994</v>
      </c>
      <c r="LE802" s="3">
        <v>3509.4331375199999</v>
      </c>
      <c r="LF802" s="3">
        <v>3547.8555514700001</v>
      </c>
      <c r="LG802" s="3">
        <v>2748.44813359</v>
      </c>
      <c r="LH802" s="3">
        <v>383.22559790999998</v>
      </c>
      <c r="LI802" s="4">
        <v>124.38211837999999</v>
      </c>
      <c r="LJ802" s="3">
        <v>2565.9983673400002</v>
      </c>
      <c r="LK802" s="3">
        <v>1864.0317073799999</v>
      </c>
      <c r="LL802" s="3">
        <v>125.019644</v>
      </c>
      <c r="LM802" s="3">
        <v>433.24526154</v>
      </c>
      <c r="LN802" s="4">
        <v>3516.0886315900002</v>
      </c>
      <c r="LO802" s="3">
        <v>3528.6577039499998</v>
      </c>
      <c r="LP802" s="3">
        <v>1286.72367545</v>
      </c>
      <c r="LQ802" s="3">
        <v>3250.8972361400001</v>
      </c>
      <c r="LR802" s="3">
        <v>3193.66968051</v>
      </c>
      <c r="LS802" s="4">
        <v>2201.47973465</v>
      </c>
      <c r="LT802" s="3">
        <v>2962.2267538699998</v>
      </c>
      <c r="LU802" s="3">
        <v>1834.14940271</v>
      </c>
      <c r="LV802" s="3">
        <v>417.46184217000001</v>
      </c>
      <c r="LW802" s="3">
        <v>3286.16433323</v>
      </c>
      <c r="LX802" s="4">
        <v>3908.3514347800001</v>
      </c>
      <c r="LY802" s="3">
        <v>3906.5183932800001</v>
      </c>
      <c r="LZ802" s="3">
        <v>2638.6713170600001</v>
      </c>
      <c r="MA802" s="3">
        <v>3270.2330277999999</v>
      </c>
      <c r="MB802" s="3">
        <v>27.558380870000001</v>
      </c>
      <c r="MC802" s="4">
        <v>185.88594234999999</v>
      </c>
      <c r="MD802" s="3">
        <v>1879.31368116</v>
      </c>
      <c r="ME802" s="3">
        <v>405.80680508</v>
      </c>
      <c r="MF802" s="3">
        <v>2945.20307998</v>
      </c>
      <c r="MG802" s="3">
        <v>3290.1920535700001</v>
      </c>
      <c r="MH802" s="4">
        <v>2143.7159367099998</v>
      </c>
      <c r="MI802" s="3">
        <v>413.19800122999999</v>
      </c>
      <c r="MJ802" s="3">
        <v>387.90016442000001</v>
      </c>
      <c r="MK802" s="3">
        <v>1890.7642875199999</v>
      </c>
      <c r="ML802" s="3">
        <v>2588.7131690599999</v>
      </c>
      <c r="MM802" s="4">
        <v>2982.4927364199998</v>
      </c>
      <c r="MN802" s="3">
        <v>1798.09254435</v>
      </c>
      <c r="MO802" s="3">
        <v>3287.4412485799999</v>
      </c>
      <c r="MP802" s="3">
        <v>771.65889778999997</v>
      </c>
      <c r="MQ802" s="3">
        <v>61.96488051</v>
      </c>
      <c r="MR802" s="4">
        <v>3311.0147836400001</v>
      </c>
      <c r="MS802" s="3">
        <v>748.15806301999999</v>
      </c>
      <c r="MT802" s="3">
        <v>365.21580983000001</v>
      </c>
      <c r="MU802" s="3">
        <v>389.39207378999998</v>
      </c>
      <c r="MV802" s="3">
        <v>2590.0031331800001</v>
      </c>
      <c r="MW802" s="4">
        <v>733.96286537000003</v>
      </c>
      <c r="MX802" s="3">
        <v>1957.8138387399999</v>
      </c>
      <c r="MY802" s="3">
        <v>2046.4678034900001</v>
      </c>
      <c r="MZ802" s="3">
        <v>986.39753471999995</v>
      </c>
      <c r="NA802" s="3">
        <v>1855.86939106</v>
      </c>
      <c r="NB802" s="4">
        <v>2645.4343081400002</v>
      </c>
      <c r="NC802" s="3">
        <v>1853.9114541900001</v>
      </c>
      <c r="ND802" s="3">
        <v>3550.3957120300001</v>
      </c>
      <c r="NE802" s="3">
        <v>1205.0880848500001</v>
      </c>
      <c r="NF802" s="3">
        <v>1285.0093156200001</v>
      </c>
      <c r="NG802" s="4">
        <v>2405.40466947</v>
      </c>
      <c r="NH802" s="3">
        <v>3528.2370364600001</v>
      </c>
      <c r="NI802" s="3">
        <v>3168.5091664699999</v>
      </c>
      <c r="NJ802" s="3">
        <v>3442.6315129300001</v>
      </c>
      <c r="NK802" s="3">
        <v>2905.70693867</v>
      </c>
      <c r="NL802" s="4">
        <v>2833.7305447200001</v>
      </c>
      <c r="NM802" s="3">
        <v>660.52563054999996</v>
      </c>
      <c r="NN802" s="3">
        <v>2548.5186078699999</v>
      </c>
      <c r="NO802" s="3">
        <v>396.40423423999999</v>
      </c>
      <c r="NP802" s="3">
        <v>3764.8416836900001</v>
      </c>
      <c r="NQ802" s="4">
        <v>2894.7689625600001</v>
      </c>
      <c r="NR802" s="3">
        <v>2583.5017388699998</v>
      </c>
      <c r="NS802" s="3">
        <v>3328.4280565200002</v>
      </c>
      <c r="NT802" s="3">
        <v>206.63472938999999</v>
      </c>
      <c r="NU802" s="3">
        <v>3516.81314901</v>
      </c>
      <c r="NV802" s="4">
        <v>1996.4263919099999</v>
      </c>
      <c r="NW802" s="3">
        <v>3316.5493262300001</v>
      </c>
      <c r="NX802" s="3">
        <v>3177.75266659</v>
      </c>
      <c r="NY802" s="3">
        <v>3794.8768453799998</v>
      </c>
      <c r="NZ802" s="3">
        <v>2496.8293230499999</v>
      </c>
      <c r="OA802" s="4">
        <v>3946.36809412</v>
      </c>
      <c r="OB802" s="3">
        <v>377.35303004000002</v>
      </c>
      <c r="OC802" s="3">
        <v>17.461118370000001</v>
      </c>
      <c r="OD802" s="3">
        <v>465.17808721</v>
      </c>
      <c r="OE802" s="3">
        <v>3540.6955049600001</v>
      </c>
      <c r="OF802" s="4">
        <v>571.72999344000004</v>
      </c>
      <c r="OG802" s="3">
        <v>2638.1450166700001</v>
      </c>
      <c r="OH802" s="3">
        <v>428.37123525999999</v>
      </c>
      <c r="OI802" s="3">
        <v>3281.1821885700001</v>
      </c>
      <c r="OJ802" s="3">
        <v>3180.8800218000001</v>
      </c>
      <c r="OK802" s="4">
        <v>448.02081877000001</v>
      </c>
      <c r="OL802" s="3">
        <v>1236.1714977300001</v>
      </c>
      <c r="OM802" s="3">
        <v>664.33462865000001</v>
      </c>
      <c r="ON802" s="3">
        <v>3503.19333998</v>
      </c>
      <c r="OO802" s="3">
        <v>2522.2495697499999</v>
      </c>
      <c r="OP802" s="4">
        <v>3262.0228659899999</v>
      </c>
      <c r="OQ802" s="3">
        <v>3311.5075300499998</v>
      </c>
      <c r="OS802" s="3">
        <v>2617.6130877599999</v>
      </c>
      <c r="OT802" s="3">
        <v>2094.1150764600002</v>
      </c>
      <c r="OU802" s="4">
        <v>3168.6247412900002</v>
      </c>
      <c r="OV802" s="3">
        <v>2893.5616406499998</v>
      </c>
      <c r="OW802" s="3">
        <v>417.46681312999999</v>
      </c>
      <c r="OX802" s="3">
        <v>382.19909467000002</v>
      </c>
      <c r="OY802" s="3">
        <v>2705.5841668799999</v>
      </c>
      <c r="OZ802" s="4">
        <v>847.02300098000001</v>
      </c>
      <c r="PA802" s="3">
        <v>1838.5468381999999</v>
      </c>
      <c r="PB802" s="3">
        <v>2844.5628879300002</v>
      </c>
      <c r="PC802" s="3">
        <v>504.78793923000001</v>
      </c>
      <c r="PD802" s="3">
        <v>374.19709181000002</v>
      </c>
      <c r="PE802" s="4">
        <v>2415.1837905299999</v>
      </c>
      <c r="PF802" s="3">
        <v>3477.1125769700002</v>
      </c>
      <c r="PG802" s="3">
        <v>2884.1385645999999</v>
      </c>
      <c r="PH802" s="3">
        <v>426.41951209000001</v>
      </c>
      <c r="PI802" s="3">
        <v>1866.1188892099999</v>
      </c>
      <c r="PJ802" s="4">
        <v>3499.7863682699999</v>
      </c>
      <c r="PK802" s="3">
        <v>2371.4772460999998</v>
      </c>
      <c r="PL802" s="3">
        <v>2490.6684395000002</v>
      </c>
      <c r="PM802" s="3">
        <v>3460.0708833499998</v>
      </c>
      <c r="PN802" s="3">
        <v>3521.8257407999999</v>
      </c>
      <c r="PO802" s="4">
        <v>2959.7375456499999</v>
      </c>
      <c r="PP802" s="3">
        <v>3450.8491311799999</v>
      </c>
      <c r="PQ802" s="3">
        <v>3532.0597047000001</v>
      </c>
      <c r="PR802" s="3">
        <v>2422.4333143200001</v>
      </c>
      <c r="PS802" s="3">
        <v>2733.6968097899999</v>
      </c>
      <c r="PT802" s="4">
        <v>3505.4980013099998</v>
      </c>
      <c r="PU802" s="3">
        <v>2787.05633717</v>
      </c>
      <c r="PV802" s="3">
        <v>3026.8722245600002</v>
      </c>
      <c r="PW802" s="3">
        <v>2571.9349363199999</v>
      </c>
      <c r="PX802" s="3">
        <v>2337.75922442</v>
      </c>
      <c r="PY802" s="4">
        <v>2272.6694741800002</v>
      </c>
      <c r="PZ802" s="3">
        <v>3196.1178783099999</v>
      </c>
      <c r="QA802" s="3">
        <v>2710.0928276</v>
      </c>
      <c r="QB802" s="3">
        <v>3188.7484301099998</v>
      </c>
      <c r="QC802" s="3">
        <v>1828.4918288599999</v>
      </c>
      <c r="QD802" s="4">
        <v>1826.9477244100001</v>
      </c>
      <c r="QE802" s="3">
        <v>1848.9081829500001</v>
      </c>
      <c r="QF802" s="3">
        <v>3290.93459072</v>
      </c>
      <c r="QG802" s="3">
        <v>3290.9134641400001</v>
      </c>
      <c r="QH802" s="3">
        <v>2477.2915861400002</v>
      </c>
      <c r="QI802" s="4">
        <v>759.89760643</v>
      </c>
      <c r="QJ802" s="3">
        <v>2552.23564321</v>
      </c>
      <c r="QK802" s="3">
        <v>809.66934343000003</v>
      </c>
      <c r="QL802" s="3">
        <v>2653.7066069500002</v>
      </c>
      <c r="QM802" s="3">
        <v>2932.2456513699999</v>
      </c>
      <c r="QN802" s="4">
        <v>1935.9061966500001</v>
      </c>
      <c r="QO802" s="3">
        <v>3519.7975891199999</v>
      </c>
      <c r="QP802" s="3">
        <v>3005.5169804000002</v>
      </c>
      <c r="QQ802" s="3">
        <v>2094.7768355100002</v>
      </c>
      <c r="QR802" s="3">
        <v>832.60162464999996</v>
      </c>
      <c r="QS802" s="4">
        <v>3063.7567477600001</v>
      </c>
      <c r="QT802" s="3">
        <v>2882.9393205000001</v>
      </c>
      <c r="QU802" s="3">
        <v>2721.3501878900001</v>
      </c>
      <c r="QV802" s="3">
        <v>2265.61692468</v>
      </c>
      <c r="QW802" s="3">
        <v>402.69312000999997</v>
      </c>
      <c r="QX802" s="4">
        <v>510.56233064000003</v>
      </c>
      <c r="QY802" s="3">
        <v>397.90049320000003</v>
      </c>
      <c r="QZ802" s="3">
        <v>767.76228651999998</v>
      </c>
      <c r="RA802" s="3">
        <v>2358.5844399699999</v>
      </c>
      <c r="RB802" s="3">
        <v>2681.1102666900001</v>
      </c>
      <c r="RC802" s="4">
        <v>439.39496043000003</v>
      </c>
      <c r="RD802" s="3">
        <v>2231.7454246100001</v>
      </c>
      <c r="RE802" s="3">
        <v>460.26864283999998</v>
      </c>
      <c r="RF802" s="3">
        <v>437.75330088999999</v>
      </c>
      <c r="RG802" s="3">
        <v>603.37574616999996</v>
      </c>
      <c r="RH802" s="4">
        <v>3062.1710115199999</v>
      </c>
      <c r="RI802" s="3">
        <v>2143.0765469799999</v>
      </c>
      <c r="RJ802" s="3">
        <v>1223.03325045</v>
      </c>
      <c r="RK802" s="3">
        <v>401.15957885</v>
      </c>
      <c r="RL802" s="3">
        <v>785.98893272999999</v>
      </c>
      <c r="RM802" s="4">
        <v>3488.6048151199998</v>
      </c>
      <c r="RN802" s="3">
        <v>3156.8982466500001</v>
      </c>
      <c r="RO802" s="3">
        <v>376.46509230999999</v>
      </c>
      <c r="RP802" s="3">
        <v>3352.1302151700002</v>
      </c>
      <c r="RQ802" s="3">
        <v>2708.70530839</v>
      </c>
      <c r="RR802" s="4">
        <v>1891.3427829899999</v>
      </c>
      <c r="RS802" s="3">
        <v>3062.5394839300002</v>
      </c>
      <c r="RT802" s="3">
        <v>1137.12822658</v>
      </c>
      <c r="RU802" s="3">
        <v>574.85548454000002</v>
      </c>
      <c r="RV802" s="3">
        <v>3250.28518669</v>
      </c>
      <c r="RW802" s="4">
        <v>1792.33430856</v>
      </c>
      <c r="RX802" s="3">
        <v>3939.1626876</v>
      </c>
      <c r="RY802" s="3">
        <v>2849.7034819400001</v>
      </c>
      <c r="RZ802" s="3">
        <v>1942.8568414700001</v>
      </c>
      <c r="SA802" s="3">
        <v>774.15059149000001</v>
      </c>
      <c r="SB802" s="4">
        <v>2119.0034304400001</v>
      </c>
      <c r="SC802" s="3">
        <v>1843.3773685799999</v>
      </c>
      <c r="SD802" s="3">
        <v>3243.1158196299998</v>
      </c>
      <c r="SE802" s="3">
        <v>775.79660062000005</v>
      </c>
      <c r="SF802" s="3">
        <v>3202.28497556</v>
      </c>
      <c r="SG802" s="4">
        <v>1824.1291900900001</v>
      </c>
      <c r="SH802" s="3">
        <v>3450.0624767600002</v>
      </c>
      <c r="SI802" s="3">
        <v>3549.6109217200001</v>
      </c>
      <c r="SJ802" s="3">
        <v>1865.2607772399999</v>
      </c>
      <c r="SK802" s="3">
        <v>2773.2973412599999</v>
      </c>
      <c r="SL802" s="4">
        <v>2773.79257315</v>
      </c>
      <c r="SM802" s="3">
        <v>2128.3867388100002</v>
      </c>
      <c r="SN802" s="3">
        <v>134.66268503000001</v>
      </c>
      <c r="SO802" s="3">
        <v>2211.1289893799999</v>
      </c>
      <c r="SP802" s="3">
        <v>1230.83641491</v>
      </c>
      <c r="SQ802" s="4">
        <v>37.417658660000001</v>
      </c>
      <c r="SR802" s="3">
        <v>3118.8157220899998</v>
      </c>
      <c r="SS802" s="3">
        <v>93.191208489999994</v>
      </c>
      <c r="ST802" s="3">
        <v>788.40481928999998</v>
      </c>
      <c r="SU802" s="3">
        <v>403.12994312000001</v>
      </c>
      <c r="SV802" s="4">
        <v>1250.02369914</v>
      </c>
      <c r="SW802" s="3">
        <v>2008.47724169</v>
      </c>
      <c r="SX802" s="3">
        <v>3138.4920245100002</v>
      </c>
      <c r="SY802" s="3">
        <v>371.24123472000002</v>
      </c>
      <c r="SZ802" s="3">
        <v>2732.1129376600002</v>
      </c>
      <c r="TA802" s="4">
        <v>1267.20147279</v>
      </c>
      <c r="TB802" s="3">
        <v>3928.2657219100001</v>
      </c>
      <c r="TC802" s="3">
        <v>1519.4112061999999</v>
      </c>
      <c r="TD802" s="3">
        <v>3169.1976444299999</v>
      </c>
      <c r="TE802" s="3">
        <v>3938.0206095399999</v>
      </c>
      <c r="TF802" s="4">
        <v>386.64623976000001</v>
      </c>
      <c r="TG802" s="3">
        <v>2798.29381362</v>
      </c>
      <c r="TH802" s="3">
        <v>163.2401127</v>
      </c>
      <c r="TI802" s="3">
        <v>2389.1645431500001</v>
      </c>
      <c r="TJ802" s="3">
        <v>2698.9199736300002</v>
      </c>
      <c r="TK802" s="4">
        <v>3929.3916443500002</v>
      </c>
      <c r="TL802" s="3">
        <v>3963.6943752000002</v>
      </c>
      <c r="TM802" s="3">
        <v>3519.1439078799999</v>
      </c>
      <c r="TN802" s="3">
        <v>1719.27735218</v>
      </c>
      <c r="TO802" s="3">
        <v>1850.5554348200001</v>
      </c>
      <c r="TP802" s="4">
        <v>3106.80836821</v>
      </c>
      <c r="TQ802" s="3">
        <v>69.533788479999998</v>
      </c>
      <c r="TR802" s="3">
        <v>2101.7914814400001</v>
      </c>
      <c r="TS802" s="3">
        <v>3243.16242238</v>
      </c>
      <c r="TT802" s="3">
        <v>782.67019556000002</v>
      </c>
      <c r="TU802" s="4">
        <v>2768.3145752300002</v>
      </c>
      <c r="TV802" s="3">
        <v>858.10202807999997</v>
      </c>
      <c r="TW802" s="3">
        <v>745.49797805000003</v>
      </c>
      <c r="TX802" s="3">
        <v>3525.8547038800002</v>
      </c>
      <c r="TY802" s="3">
        <v>2028.2517205700001</v>
      </c>
      <c r="TZ802" s="4">
        <v>1889.58244178</v>
      </c>
      <c r="UA802" s="3">
        <v>3267.4896792499999</v>
      </c>
      <c r="UB802" s="3">
        <v>2879.8361987200001</v>
      </c>
      <c r="UC802" s="3">
        <v>381.27760296000002</v>
      </c>
      <c r="UD802" s="3">
        <v>3927.9283180000002</v>
      </c>
      <c r="UE802" s="4">
        <v>3114.5288904600002</v>
      </c>
      <c r="UF802" s="3">
        <v>2403.8742351599999</v>
      </c>
      <c r="UG802" s="3">
        <v>455.88487749000001</v>
      </c>
      <c r="UH802" s="3">
        <v>3186.3704471199999</v>
      </c>
      <c r="UI802" s="3">
        <v>129.73273545000001</v>
      </c>
      <c r="UJ802" s="4">
        <v>3776.5644501100001</v>
      </c>
      <c r="UK802" s="3">
        <v>648.24549523999997</v>
      </c>
      <c r="UL802" s="3">
        <v>766.01872230000004</v>
      </c>
      <c r="UM802" s="3">
        <v>1896.25657695</v>
      </c>
      <c r="UN802" s="3">
        <v>2482.4818897499999</v>
      </c>
      <c r="UO802" s="4">
        <v>2483.0883468699999</v>
      </c>
      <c r="UP802" s="3">
        <v>3938.6898250300001</v>
      </c>
      <c r="UQ802" s="3">
        <v>3275.66442297</v>
      </c>
      <c r="UR802" s="3">
        <v>3279.3727591299998</v>
      </c>
      <c r="US802" s="3">
        <v>3264.2107097600001</v>
      </c>
      <c r="UT802" s="4">
        <v>2907.9581621799998</v>
      </c>
      <c r="UU802" s="3">
        <v>3783.1180395000001</v>
      </c>
      <c r="UV802" s="3">
        <v>1533.3013111800001</v>
      </c>
      <c r="UW802" s="3">
        <v>2033.8527497499999</v>
      </c>
      <c r="UX802" s="3">
        <v>3749.5764869</v>
      </c>
      <c r="UY802" s="4">
        <v>756.09668613999997</v>
      </c>
      <c r="UZ802" s="3">
        <v>28.38107475</v>
      </c>
      <c r="VA802" s="3">
        <v>2516.66283208</v>
      </c>
      <c r="VB802" s="3">
        <v>2124.4279905399999</v>
      </c>
      <c r="VC802" s="3">
        <v>2117.0753193300002</v>
      </c>
      <c r="VD802" s="4">
        <v>2114.25243542</v>
      </c>
      <c r="VE802" s="3">
        <v>1760.7693339299999</v>
      </c>
      <c r="VF802" s="3">
        <v>3262.5050491100001</v>
      </c>
      <c r="VG802" s="3">
        <v>2655.7428364399998</v>
      </c>
      <c r="VH802" s="3">
        <v>2035.6994613899999</v>
      </c>
      <c r="VI802" s="4">
        <v>437.81419514999999</v>
      </c>
      <c r="VJ802" s="3">
        <v>1158.8109327300001</v>
      </c>
      <c r="VK802" s="3">
        <v>2113.2787486299999</v>
      </c>
      <c r="VL802" s="3">
        <v>2592.8471436700002</v>
      </c>
      <c r="VM802" s="3">
        <v>82.345816510000006</v>
      </c>
      <c r="VN802" s="4">
        <v>2252.34259737</v>
      </c>
      <c r="VO802" s="3">
        <v>389.82703278999998</v>
      </c>
      <c r="VP802" s="3">
        <v>377.38409854000002</v>
      </c>
      <c r="VQ802" s="3">
        <v>2615.5389547</v>
      </c>
      <c r="VR802" s="3">
        <v>2029.3521668400001</v>
      </c>
      <c r="VS802" s="4">
        <v>440.99809503</v>
      </c>
      <c r="VT802" s="3">
        <v>3517.32453652</v>
      </c>
      <c r="VU802" s="3">
        <v>3052.1831101399998</v>
      </c>
      <c r="VV802" s="3">
        <v>2520.0039385700002</v>
      </c>
      <c r="VW802" s="3">
        <v>3525.2532177200001</v>
      </c>
      <c r="VX802" s="4">
        <v>21.4496924</v>
      </c>
      <c r="VY802" s="3">
        <v>2900.54024712</v>
      </c>
      <c r="VZ802" s="3">
        <v>2652.7757946900001</v>
      </c>
      <c r="WA802" s="3">
        <v>756.83052410999994</v>
      </c>
      <c r="WB802" s="3">
        <v>471.06308247999999</v>
      </c>
      <c r="WC802" s="4">
        <v>641.97400783000001</v>
      </c>
      <c r="WD802" s="3">
        <v>63.759397069999999</v>
      </c>
      <c r="WE802" s="3">
        <v>2541.8370162599999</v>
      </c>
      <c r="WF802" s="3">
        <v>3936.7915396799999</v>
      </c>
      <c r="WG802" s="3">
        <v>2620.0364307599998</v>
      </c>
      <c r="WH802" s="4">
        <v>510.35230758</v>
      </c>
      <c r="WI802" s="3">
        <v>3908.0140308700002</v>
      </c>
      <c r="WJ802" s="3">
        <v>1747.24397314</v>
      </c>
      <c r="WK802" s="3">
        <v>3786.5728567000001</v>
      </c>
      <c r="WL802" s="3">
        <v>3474.05730068</v>
      </c>
      <c r="WM802" s="4">
        <v>3758.3999408999998</v>
      </c>
      <c r="WN802" s="3">
        <v>2488.5085573800002</v>
      </c>
      <c r="WO802" s="3">
        <v>3527.0253649599999</v>
      </c>
      <c r="WP802" s="3">
        <v>3504.50256657</v>
      </c>
      <c r="WQ802" s="3">
        <v>3499.2221643100002</v>
      </c>
      <c r="WR802" s="4">
        <v>3044.4514032299999</v>
      </c>
      <c r="WS802" s="3">
        <v>424.09496691999999</v>
      </c>
      <c r="WT802" s="3">
        <v>3320.9380625399999</v>
      </c>
      <c r="WU802" s="3">
        <v>3919.7684871599999</v>
      </c>
      <c r="WV802" s="3">
        <v>3398.7037607799998</v>
      </c>
      <c r="WW802" s="4">
        <v>2865.1830513800001</v>
      </c>
      <c r="WX802" s="3">
        <v>3353.12564991</v>
      </c>
      <c r="WY802" s="3">
        <v>2578.0902275399999</v>
      </c>
      <c r="WZ802" s="3">
        <v>2023.39260717</v>
      </c>
      <c r="XA802" s="3">
        <v>3505.3538434699999</v>
      </c>
      <c r="XB802" s="4">
        <v>3042.8836867199998</v>
      </c>
      <c r="XC802" s="3">
        <v>3743.6747146399998</v>
      </c>
      <c r="XD802" s="3">
        <v>2262.6623103299999</v>
      </c>
      <c r="XE802" s="3">
        <v>577.13653380999995</v>
      </c>
      <c r="XF802" s="3">
        <v>2211.9697029899999</v>
      </c>
      <c r="XG802" s="4">
        <v>3268.6528838899999</v>
      </c>
      <c r="XH802" s="3">
        <v>2592.4034854900001</v>
      </c>
      <c r="XI802" s="3">
        <v>3146.0522332999999</v>
      </c>
      <c r="XJ802" s="3">
        <v>1842.67957007</v>
      </c>
      <c r="XK802" s="3">
        <v>3718.61548391</v>
      </c>
      <c r="XL802" s="4">
        <v>394.64202891999997</v>
      </c>
      <c r="XM802" s="3">
        <v>3724.9074765300002</v>
      </c>
      <c r="XN802" s="3">
        <v>48.197185419999997</v>
      </c>
      <c r="XO802" s="3">
        <v>3126.3479692300002</v>
      </c>
      <c r="XP802" s="3">
        <v>2578.6246057399999</v>
      </c>
      <c r="XQ802" s="4">
        <v>2552.8507995099999</v>
      </c>
      <c r="XR802" s="3">
        <v>2541.5934392200002</v>
      </c>
      <c r="XS802" s="3">
        <v>30.681386490000001</v>
      </c>
      <c r="XT802" s="3">
        <v>2978.49049225</v>
      </c>
      <c r="XU802" s="3">
        <v>469.37419882</v>
      </c>
      <c r="XV802" s="4">
        <v>1509.12069763</v>
      </c>
      <c r="XW802" s="3">
        <v>787.49264813000002</v>
      </c>
      <c r="XX802" s="3">
        <v>2029.3540309499999</v>
      </c>
      <c r="XY802" s="3">
        <v>1821.61823392</v>
      </c>
      <c r="XZ802" s="3">
        <v>764.46964689000004</v>
      </c>
      <c r="YA802" s="4">
        <v>2180.4333113799999</v>
      </c>
      <c r="YB802" s="3">
        <v>417.01818399000001</v>
      </c>
      <c r="YC802" s="3">
        <v>418.57098761999998</v>
      </c>
      <c r="YD802" s="3">
        <v>786.87127812999995</v>
      </c>
      <c r="YE802" s="3">
        <v>2553.5442484300002</v>
      </c>
      <c r="YF802" s="4">
        <v>3052.9132198900002</v>
      </c>
      <c r="YG802" s="3">
        <v>2387.8901132800002</v>
      </c>
      <c r="YH802" s="3">
        <v>1831.00589188</v>
      </c>
      <c r="YI802" s="3">
        <v>2657.6672193300001</v>
      </c>
      <c r="YJ802" s="3">
        <v>358.04768551000001</v>
      </c>
      <c r="YK802" s="4">
        <v>3540.0946401699998</v>
      </c>
      <c r="YL802" s="3">
        <v>2512.76622081</v>
      </c>
      <c r="YM802" s="3">
        <v>3116.7478027299999</v>
      </c>
      <c r="YN802" s="3">
        <v>3201.2702783499999</v>
      </c>
      <c r="YO802" s="3">
        <v>3020.2763820099999</v>
      </c>
      <c r="YP802" s="4">
        <v>498.22067970000001</v>
      </c>
      <c r="YQ802" s="3">
        <v>3050.2264160099999</v>
      </c>
      <c r="YR802" s="3">
        <v>484.10936700000002</v>
      </c>
      <c r="YS802" s="3">
        <v>379.77264481999998</v>
      </c>
      <c r="YT802" s="3">
        <v>15.34846037</v>
      </c>
      <c r="YU802" s="4">
        <v>570.29959970000004</v>
      </c>
      <c r="YV802" s="3">
        <v>390.68638750000002</v>
      </c>
      <c r="YW802" s="3">
        <v>3517.73774757</v>
      </c>
      <c r="YX802" s="3">
        <v>1247.7314652099999</v>
      </c>
      <c r="YY802" s="3">
        <v>3166.1858640400001</v>
      </c>
      <c r="YZ802" s="4">
        <v>3508.6651241999998</v>
      </c>
      <c r="ZA802" s="3">
        <v>2107.0936316500001</v>
      </c>
      <c r="ZB802" s="3">
        <v>371.47797668999999</v>
      </c>
      <c r="ZC802" s="3">
        <v>763.28531567000005</v>
      </c>
      <c r="ZD802" s="3">
        <v>3529.0261763600001</v>
      </c>
      <c r="ZE802" s="4">
        <v>3523.5146244600001</v>
      </c>
      <c r="ZF802" s="3">
        <v>3888.6620835899998</v>
      </c>
      <c r="ZG802" s="3">
        <v>3943.19289342</v>
      </c>
      <c r="ZI802" s="3">
        <v>2128.94472907</v>
      </c>
      <c r="ZJ802" s="4">
        <v>3259.1546220700002</v>
      </c>
      <c r="ZK802" s="3">
        <v>2651.12792145</v>
      </c>
      <c r="ZL802" s="3">
        <v>747.35338887</v>
      </c>
      <c r="ZM802" s="3">
        <v>2593.9426189800001</v>
      </c>
      <c r="ZN802" s="3">
        <v>448.88514443999998</v>
      </c>
      <c r="ZO802" s="4">
        <v>3480.0634630999998</v>
      </c>
      <c r="ZP802" s="3">
        <v>59.132054680000003</v>
      </c>
      <c r="ZQ802" s="3">
        <v>1790.4242171799999</v>
      </c>
      <c r="ZR802" s="3">
        <v>2025.37788432</v>
      </c>
      <c r="ZS802" s="3">
        <v>3433.44517885</v>
      </c>
      <c r="ZT802" s="4">
        <v>749.71459487000004</v>
      </c>
      <c r="ZU802" s="3">
        <v>399.13515539000002</v>
      </c>
      <c r="ZV802" s="3">
        <v>3047.6769349000001</v>
      </c>
      <c r="ZW802" s="3">
        <v>3061.2172085699999</v>
      </c>
      <c r="ZX802" s="3">
        <v>3477.78738479</v>
      </c>
      <c r="ZY802" s="4">
        <v>62.749670819999999</v>
      </c>
      <c r="ZZ802" s="3">
        <v>3174.0026986399998</v>
      </c>
      <c r="AAA802" s="3">
        <v>408.61601884999999</v>
      </c>
      <c r="AAB802" s="3">
        <v>3471.7750086699998</v>
      </c>
      <c r="AAC802" s="3">
        <v>1888.11165899</v>
      </c>
      <c r="AAD802" s="4">
        <v>3251.380662</v>
      </c>
      <c r="AAE802" s="3">
        <v>33.074903730000003</v>
      </c>
      <c r="AAF802" s="3">
        <v>2109.1584441599998</v>
      </c>
      <c r="AAG802" s="3">
        <v>808.34582533000003</v>
      </c>
      <c r="AAH802" s="3">
        <v>3072.1452427600002</v>
      </c>
      <c r="AAI802" s="4">
        <v>411.35066821999999</v>
      </c>
      <c r="AAJ802" s="3">
        <v>3243.9571546100001</v>
      </c>
      <c r="AAK802" s="3">
        <v>2786.5654548699999</v>
      </c>
      <c r="AAL802" s="3">
        <v>2189.92970909</v>
      </c>
      <c r="AAM802" s="3">
        <v>3159.6273036900002</v>
      </c>
      <c r="AAN802" s="4">
        <v>3057.3156263400001</v>
      </c>
      <c r="AAO802" s="3">
        <v>3167.8194457700001</v>
      </c>
      <c r="AAP802" s="3">
        <v>2709.2135890499999</v>
      </c>
      <c r="AAQ802" s="3">
        <v>256.44809817999999</v>
      </c>
      <c r="AAR802" s="3">
        <v>652.78273897999998</v>
      </c>
      <c r="AAS802" s="4">
        <v>4025.5703997999999</v>
      </c>
      <c r="AAT802" s="3">
        <v>3351.4193678900001</v>
      </c>
      <c r="AAU802" s="3">
        <v>3348.73567086</v>
      </c>
      <c r="AAV802" s="3">
        <v>517.16438688999995</v>
      </c>
      <c r="AAW802" s="3">
        <v>3877.2332251799999</v>
      </c>
      <c r="AAX802" s="4">
        <v>792.68108762999998</v>
      </c>
      <c r="AAY802" s="3">
        <v>1336.7787571700001</v>
      </c>
      <c r="AAZ802" s="3">
        <v>3540.7856036100002</v>
      </c>
      <c r="ABA802" s="3">
        <v>3528.7223264300001</v>
      </c>
      <c r="ABB802" s="3">
        <v>3919.0868442699998</v>
      </c>
      <c r="ABC802" s="4">
        <v>2541.71957733</v>
      </c>
      <c r="ABD802" s="3">
        <v>3392.7236959000002</v>
      </c>
      <c r="ABE802" s="3">
        <v>115.23058102</v>
      </c>
      <c r="ABF802" s="3">
        <v>425.33584280999997</v>
      </c>
      <c r="ABG802" s="3">
        <v>439.20109299000001</v>
      </c>
      <c r="ABH802" s="4">
        <v>1647.7210043499999</v>
      </c>
      <c r="ABI802" s="3">
        <v>3372.5260640500001</v>
      </c>
      <c r="ABJ802" s="3">
        <v>233.98743679</v>
      </c>
      <c r="ABK802" s="3">
        <v>3123.5325417600002</v>
      </c>
      <c r="ABL802" s="3">
        <v>444.33360919</v>
      </c>
      <c r="ABM802" s="4">
        <v>833.47092127999997</v>
      </c>
      <c r="ABN802" s="3">
        <v>380.67549543000001</v>
      </c>
      <c r="ABO802" s="3">
        <v>8.6115668299999992</v>
      </c>
      <c r="ABP802" s="3">
        <v>236.38219677000001</v>
      </c>
      <c r="ABQ802" s="3">
        <v>816.61004633000005</v>
      </c>
      <c r="ABR802" s="4">
        <v>3263.99323026</v>
      </c>
      <c r="ABS802" s="3">
        <v>3931.4589423399998</v>
      </c>
      <c r="ABT802" s="3">
        <v>439.02897350000001</v>
      </c>
      <c r="ABU802" s="3">
        <v>1883.21837024</v>
      </c>
      <c r="ABV802" s="3">
        <v>767.48204865000002</v>
      </c>
      <c r="ABW802" s="4">
        <v>3250.0571439</v>
      </c>
      <c r="ABX802" s="3">
        <v>34.268555499999998</v>
      </c>
      <c r="ABY802" s="3">
        <v>3532.2939611900001</v>
      </c>
      <c r="ABZ802" s="3">
        <v>1097.81103983</v>
      </c>
      <c r="ACA802" s="3">
        <v>434.89002792999997</v>
      </c>
      <c r="ACB802" s="4">
        <v>3076.4674924800001</v>
      </c>
      <c r="ACC802" s="3">
        <v>3128.8241286799998</v>
      </c>
      <c r="ACD802" s="3">
        <v>3472.2832893300001</v>
      </c>
      <c r="ACE802" s="3">
        <v>2203.4240013799999</v>
      </c>
      <c r="ACF802" s="3">
        <v>3142.18793327</v>
      </c>
      <c r="ACG802" s="4">
        <v>2996.6376031</v>
      </c>
      <c r="ACH802" s="3">
        <v>2454.16978707</v>
      </c>
      <c r="ACI802" s="3">
        <v>126.20646069999999</v>
      </c>
      <c r="ACJ802" s="3">
        <v>3278.55006525</v>
      </c>
      <c r="ACK802" s="3">
        <v>3426.26897672</v>
      </c>
      <c r="ACL802" s="4">
        <v>2270.0671766199998</v>
      </c>
      <c r="ACM802" s="3">
        <v>380.46795785</v>
      </c>
      <c r="ACN802" s="3">
        <v>122.9566956</v>
      </c>
      <c r="ACO802" s="3">
        <v>3133.57077411</v>
      </c>
      <c r="ACP802" s="3">
        <v>2781.2695183599999</v>
      </c>
      <c r="ACQ802" s="4">
        <v>1320.4709015200001</v>
      </c>
      <c r="ACR802" s="3">
        <v>1792.0000115</v>
      </c>
      <c r="ACS802" s="3">
        <v>400.49906254000001</v>
      </c>
      <c r="ACT802" s="3">
        <v>1911.4447238600001</v>
      </c>
      <c r="ACU802" s="3">
        <v>3130.4931284999998</v>
      </c>
      <c r="ACV802" s="4">
        <v>104.38083945</v>
      </c>
      <c r="ACW802" s="3">
        <v>2751.86566859</v>
      </c>
      <c r="ACX802" s="3">
        <v>2567.8966526899999</v>
      </c>
      <c r="ACY802" s="3">
        <v>3133.6540376900002</v>
      </c>
      <c r="ACZ802" s="3">
        <v>2051.0740193000001</v>
      </c>
      <c r="ADA802" s="4">
        <v>692.19872355999996</v>
      </c>
      <c r="ADB802" s="3">
        <v>2266.7428471200001</v>
      </c>
      <c r="ADC802" s="3">
        <v>2127.2483889700002</v>
      </c>
      <c r="ADD802" s="3">
        <v>2574.1209159800001</v>
      </c>
      <c r="ADE802" s="3">
        <v>606.59817098999997</v>
      </c>
      <c r="ADF802" s="4">
        <v>1657.6157002299999</v>
      </c>
      <c r="ADG802" s="3">
        <v>89.572970979999994</v>
      </c>
      <c r="ADH802" s="3">
        <v>754.00577609000004</v>
      </c>
      <c r="ADI802" s="3">
        <v>835.93900292000001</v>
      </c>
      <c r="ADJ802" s="3">
        <v>1613.9023207299999</v>
      </c>
      <c r="ADK802" s="4">
        <v>1736.7782382299999</v>
      </c>
      <c r="ADL802" s="3">
        <v>441.98793744</v>
      </c>
      <c r="ADM802" s="3">
        <v>447.95495355000003</v>
      </c>
      <c r="ADN802" s="3">
        <v>506.58121304999997</v>
      </c>
      <c r="ADO802" s="3">
        <v>18.895861700000001</v>
      </c>
      <c r="ADP802" s="4">
        <v>461.88731168999999</v>
      </c>
      <c r="ADQ802" s="3">
        <v>30.37380834</v>
      </c>
      <c r="ADR802" s="3">
        <v>22.17545256</v>
      </c>
      <c r="ADS802" s="3">
        <v>214.81195858999999</v>
      </c>
      <c r="ADT802" s="3">
        <v>484.49958736000002</v>
      </c>
      <c r="ADU802" s="4">
        <v>1766.3324595399999</v>
      </c>
      <c r="ADW802" s="3">
        <v>37.949551380000003</v>
      </c>
      <c r="ADX802" s="3">
        <v>28.682439200000001</v>
      </c>
      <c r="ADY802" s="3">
        <v>796.10110811000004</v>
      </c>
      <c r="ADZ802" s="4">
        <v>761.08690861000002</v>
      </c>
      <c r="AEA802" s="3">
        <v>2771.2673254699998</v>
      </c>
      <c r="AEB802" s="3">
        <v>3055.9479909699999</v>
      </c>
      <c r="AEC802" s="3">
        <v>417.96950146</v>
      </c>
      <c r="AED802" s="3">
        <v>320.33052651000003</v>
      </c>
      <c r="AEE802" s="4">
        <v>27.206685449999998</v>
      </c>
      <c r="AEF802" s="3">
        <v>340.50641041</v>
      </c>
      <c r="AEG802" s="3">
        <v>55.37960125</v>
      </c>
      <c r="AEH802" s="3">
        <v>1151.16746036</v>
      </c>
      <c r="AEI802" s="3">
        <v>246.07929698999999</v>
      </c>
      <c r="AEJ802" s="4">
        <v>370.48316332000002</v>
      </c>
      <c r="AEK802" s="3">
        <v>74.298453640000005</v>
      </c>
      <c r="AEL802" s="3">
        <v>521.14798996000002</v>
      </c>
      <c r="AEM802" s="3">
        <v>3100.2535360799998</v>
      </c>
      <c r="AEN802" s="3">
        <v>2972.2388886799999</v>
      </c>
      <c r="AEO802" s="4">
        <v>2523.0337386900001</v>
      </c>
      <c r="AEP802" s="3">
        <v>3648.0850179499998</v>
      </c>
      <c r="AEQ802" s="3">
        <v>764.81885682999996</v>
      </c>
      <c r="AER802" s="3">
        <v>3582.15268999</v>
      </c>
      <c r="AES802" s="3">
        <v>824.57352424999999</v>
      </c>
      <c r="AET802" s="4">
        <v>1825.54964191</v>
      </c>
      <c r="AEU802" s="3">
        <v>2463.96071416</v>
      </c>
      <c r="AEV802" s="3">
        <v>3548.70496426</v>
      </c>
      <c r="AEW802" s="3">
        <v>2805.9546843500002</v>
      </c>
      <c r="AEX802" s="3">
        <v>835.53573378999999</v>
      </c>
      <c r="AEY802" s="4">
        <v>2155.71521278</v>
      </c>
      <c r="AEZ802" s="3">
        <v>3278.5022197600001</v>
      </c>
      <c r="AFA802" s="3">
        <v>368.30401873</v>
      </c>
      <c r="AFB802" s="3">
        <v>2150.01227892</v>
      </c>
      <c r="AFC802" s="3">
        <v>2102.5520383200001</v>
      </c>
      <c r="AFD802" s="4">
        <v>2591.5596650299999</v>
      </c>
      <c r="AFE802" s="3">
        <v>2764.9355651699998</v>
      </c>
      <c r="AFF802" s="3">
        <v>2640.73302272</v>
      </c>
      <c r="AFG802" s="3">
        <v>3926.9353687399998</v>
      </c>
      <c r="AFH802" s="3">
        <v>2651.3012836799999</v>
      </c>
      <c r="AFI802" s="4">
        <v>384.35524857000001</v>
      </c>
      <c r="AFJ802" s="3">
        <v>797.80428328000005</v>
      </c>
      <c r="AFK802" s="3">
        <v>761.40815689999999</v>
      </c>
      <c r="AFL802" s="3">
        <v>3940.78632741</v>
      </c>
      <c r="AFM802" s="3">
        <v>9.2360436799999999</v>
      </c>
      <c r="AFN802" s="4">
        <v>3339.1187273700002</v>
      </c>
      <c r="AFO802" s="3">
        <v>3425.0113238399999</v>
      </c>
      <c r="AFP802" s="3">
        <v>400.18589206000001</v>
      </c>
      <c r="AFQ802" s="3">
        <v>2415.56158349</v>
      </c>
      <c r="AFR802" s="3">
        <v>3124.25892329</v>
      </c>
      <c r="AFS802" s="4">
        <v>239.63320461000001</v>
      </c>
      <c r="AFT802" s="3">
        <v>898.20151966000003</v>
      </c>
      <c r="AFU802" s="3">
        <v>906.75529907999999</v>
      </c>
      <c r="AFV802" s="3">
        <v>2071.9849839100002</v>
      </c>
      <c r="AFW802" s="3">
        <v>3009.3477264500002</v>
      </c>
      <c r="AFX802" s="4">
        <v>573.40147874000002</v>
      </c>
      <c r="AFY802" s="3">
        <v>2261.5121544600001</v>
      </c>
      <c r="AFZ802" s="3">
        <v>2528.9504238300001</v>
      </c>
      <c r="AGA802" s="3">
        <v>3744.5340693500002</v>
      </c>
      <c r="AGB802" s="3">
        <v>2797.9918278</v>
      </c>
      <c r="AGC802" s="4">
        <v>542.91768791000004</v>
      </c>
      <c r="AGD802" s="3">
        <v>2957.4055440400002</v>
      </c>
      <c r="AGE802" s="3">
        <v>2557.5595413699998</v>
      </c>
      <c r="AGF802" s="3">
        <v>3065.6997717499999</v>
      </c>
      <c r="AGG802" s="3">
        <v>3713.3096054799998</v>
      </c>
      <c r="AGH802" s="4">
        <v>3488.6918069200001</v>
      </c>
      <c r="AGI802" s="3">
        <v>3139.1438416400001</v>
      </c>
      <c r="AGJ802" s="3">
        <v>2095.32239837</v>
      </c>
      <c r="AGK802" s="3">
        <v>76.002250180000004</v>
      </c>
      <c r="AGL802" s="3">
        <v>2778.86233098</v>
      </c>
      <c r="AGM802" s="4">
        <v>3742.7905051299999</v>
      </c>
      <c r="AGN802" s="3">
        <v>3337.8287632500001</v>
      </c>
      <c r="AGO802" s="3">
        <v>2114.6302283800001</v>
      </c>
      <c r="AGP802" s="3">
        <v>3025.8221092600002</v>
      </c>
      <c r="AGQ802" s="3">
        <v>3522.8031558100001</v>
      </c>
      <c r="AGR802" s="4">
        <v>22.856474080000002</v>
      </c>
      <c r="AGS802" s="3">
        <v>3251.9864977500001</v>
      </c>
      <c r="AGT802" s="3">
        <v>580.88028806</v>
      </c>
      <c r="AGU802" s="3">
        <v>745.13820481999994</v>
      </c>
      <c r="AGV802" s="3">
        <v>3549.2380997199998</v>
      </c>
      <c r="AGW802" s="4">
        <v>794.31280525</v>
      </c>
      <c r="AGX802" s="3">
        <v>2801.1123479399998</v>
      </c>
      <c r="AGY802" s="3">
        <v>3249.86824742</v>
      </c>
      <c r="AGZ802" s="3">
        <v>3286.8130435100002</v>
      </c>
      <c r="AHA802" s="3">
        <v>3052.87718043</v>
      </c>
      <c r="AHB802" s="4">
        <v>3895.79478982</v>
      </c>
      <c r="AHC802" s="3">
        <v>3106.4945763599999</v>
      </c>
      <c r="AHD802" s="3">
        <v>754.23444025000003</v>
      </c>
      <c r="AHE802" s="3">
        <v>476.28942554999998</v>
      </c>
      <c r="AHF802" s="3">
        <v>760.70290194999995</v>
      </c>
      <c r="AHG802" s="4">
        <v>759.21472080000001</v>
      </c>
      <c r="AHH802" s="3">
        <v>1897.93551869</v>
      </c>
      <c r="AHI802" s="3">
        <v>2707.72913612</v>
      </c>
      <c r="AHJ802" s="3">
        <v>2134.6824596500001</v>
      </c>
      <c r="AHK802" s="3">
        <v>3518.3143789300002</v>
      </c>
      <c r="AHL802" s="4">
        <v>3295.6924208099999</v>
      </c>
      <c r="AHM802" s="3">
        <v>3003.9082534700001</v>
      </c>
      <c r="AHN802" s="3">
        <v>2067.7720953100002</v>
      </c>
      <c r="AHO802" s="3">
        <v>1233.2877195599999</v>
      </c>
      <c r="AHP802" s="3">
        <v>382.27428043999998</v>
      </c>
      <c r="AHQ802" s="4">
        <v>644.51603250000005</v>
      </c>
      <c r="AHR802" s="3">
        <v>2585.2471672000001</v>
      </c>
      <c r="AHS802" s="3">
        <v>3093.0649065500002</v>
      </c>
      <c r="AHT802" s="3">
        <v>3057.9742785399999</v>
      </c>
      <c r="AHU802" s="3">
        <v>3491.3220661300002</v>
      </c>
      <c r="AHV802" s="4">
        <v>1764.4093193900001</v>
      </c>
      <c r="AHW802" s="3">
        <v>394.28411979999998</v>
      </c>
      <c r="AHX802" s="3">
        <v>3043.1328560900001</v>
      </c>
      <c r="AHY802" s="3">
        <v>3320.8485852600002</v>
      </c>
      <c r="AHZ802" s="3">
        <v>55.838172309999997</v>
      </c>
      <c r="AIA802" s="4">
        <v>3455.2975190100001</v>
      </c>
      <c r="AIB802" s="3">
        <v>3138.5199861599999</v>
      </c>
      <c r="AIC802" s="3">
        <v>3666.3812576</v>
      </c>
      <c r="AID802" s="3">
        <v>865.53485602000001</v>
      </c>
      <c r="AIE802" s="3">
        <v>229.83482108000001</v>
      </c>
      <c r="AIF802" s="4">
        <v>2180.8446583199998</v>
      </c>
      <c r="AIG802" s="3">
        <v>95.727019459999994</v>
      </c>
      <c r="AIH802" s="3">
        <v>2553.5330637699999</v>
      </c>
      <c r="AII802" s="3">
        <v>421.15961504000001</v>
      </c>
      <c r="AIJ802" s="3">
        <v>688.73769265999999</v>
      </c>
      <c r="AIK802" s="4">
        <v>1974.3404166299999</v>
      </c>
      <c r="AIL802" s="3">
        <v>3505.2475892000002</v>
      </c>
      <c r="AIM802" s="3">
        <v>22.468117830000001</v>
      </c>
      <c r="AIN802" s="3">
        <v>3503.7674858599999</v>
      </c>
      <c r="AIO802" s="3">
        <v>419.38001136000003</v>
      </c>
      <c r="AIP802" s="4">
        <v>3618.1865576599998</v>
      </c>
      <c r="AIQ802" s="3">
        <v>71.197195969999996</v>
      </c>
      <c r="AIR802" s="3">
        <v>2842.4042485499999</v>
      </c>
      <c r="AIS802" s="3">
        <v>334.08641556999999</v>
      </c>
      <c r="AIT802" s="3">
        <v>48.410936700000001</v>
      </c>
      <c r="AIU802" s="4">
        <v>660.30069461000005</v>
      </c>
      <c r="AIV802" s="3">
        <v>347.74537091000002</v>
      </c>
      <c r="AIW802" s="3">
        <v>1851.46014954</v>
      </c>
      <c r="AIX802" s="3">
        <v>423.69853286</v>
      </c>
      <c r="AIY802" s="3">
        <v>3422.4264246399998</v>
      </c>
      <c r="AIZ802" s="4">
        <v>3370.3052876699999</v>
      </c>
      <c r="AJA802" s="3">
        <v>226.26505043</v>
      </c>
      <c r="AJB802" s="3">
        <v>478.73265239</v>
      </c>
      <c r="AJC802" s="3">
        <v>1879.0881238500001</v>
      </c>
      <c r="AJD802" s="3">
        <v>3522.8727492500002</v>
      </c>
      <c r="AJE802" s="4">
        <v>3298.04119941</v>
      </c>
      <c r="AJF802" s="3">
        <v>46.66675111</v>
      </c>
      <c r="AJG802" s="3">
        <v>3920.29230207</v>
      </c>
      <c r="AJH802" s="3">
        <v>2788.58552874</v>
      </c>
      <c r="AJI802" s="3">
        <v>3133.66335824</v>
      </c>
      <c r="AJJ802" s="4">
        <v>3883.5811411</v>
      </c>
      <c r="AJK802" s="3">
        <v>3513.3359624899999</v>
      </c>
      <c r="AJL802" s="3">
        <v>3274.4620720200001</v>
      </c>
      <c r="AJM802" s="3">
        <v>3768.50031025</v>
      </c>
      <c r="AJN802" s="3">
        <v>2778.14527</v>
      </c>
      <c r="AJO802" s="4">
        <v>2324.3283118700001</v>
      </c>
      <c r="AJP802" s="3">
        <v>70.417997990000003</v>
      </c>
      <c r="AJQ802" s="3">
        <v>2570.1951003200002</v>
      </c>
      <c r="AJR802" s="3">
        <v>2441.8362139400001</v>
      </c>
      <c r="AJS802" s="3">
        <v>2519.5335614800001</v>
      </c>
      <c r="AJT802" s="4">
        <v>3522.8423021200001</v>
      </c>
      <c r="AJU802" s="3">
        <v>3218.60525861</v>
      </c>
      <c r="AJV802" s="3">
        <v>3658.0965313900001</v>
      </c>
      <c r="AJW802" s="3">
        <v>2523.99810493</v>
      </c>
      <c r="AJX802" s="3">
        <v>3133.0047060400002</v>
      </c>
      <c r="AJY802" s="4">
        <v>2106.1578484299998</v>
      </c>
      <c r="AJZ802" s="3">
        <v>409.34488585999998</v>
      </c>
      <c r="AKA802" s="3">
        <v>2307.3966007399999</v>
      </c>
      <c r="AKB802" s="3">
        <v>2549.72220156</v>
      </c>
      <c r="AKC802" s="3">
        <v>3795.0147895199998</v>
      </c>
      <c r="AKD802" s="4">
        <v>3756.7831361600001</v>
      </c>
      <c r="AKE802" s="3">
        <v>757.46556424999994</v>
      </c>
      <c r="AKF802" s="3">
        <v>2683.3565192400001</v>
      </c>
      <c r="AKG802" s="3">
        <v>3165.6222814500002</v>
      </c>
      <c r="AKH802" s="3">
        <v>3505.4215727999999</v>
      </c>
      <c r="AKI802" s="4">
        <v>3519.90197928</v>
      </c>
      <c r="AKJ802" s="3">
        <v>3210.2851143100002</v>
      </c>
      <c r="AKK802" s="3">
        <v>101.96122467000001</v>
      </c>
      <c r="AKL802" s="3">
        <v>748.91054209000004</v>
      </c>
      <c r="AKM802" s="3">
        <v>3113.9653078699998</v>
      </c>
      <c r="AKN802" s="4">
        <v>1229.2252025</v>
      </c>
      <c r="AKO802" s="3">
        <v>409.38527491000002</v>
      </c>
      <c r="AKP802" s="3">
        <v>3264.4375098099999</v>
      </c>
      <c r="AKQ802" s="3">
        <v>3921.5126727500001</v>
      </c>
      <c r="AKR802" s="3">
        <v>2536.0557897799999</v>
      </c>
      <c r="AKS802" s="4">
        <v>3280.3302902999999</v>
      </c>
      <c r="AKT802" s="3">
        <v>3698.4209589100001</v>
      </c>
      <c r="AKU802" s="3">
        <v>402.99883405000003</v>
      </c>
      <c r="AKV802" s="3">
        <v>1743.23924349</v>
      </c>
      <c r="AKW802" s="3">
        <v>1890.7655302600001</v>
      </c>
      <c r="AKX802" s="4">
        <v>3475.4218292</v>
      </c>
      <c r="AKY802" s="3">
        <v>3388.4561267399999</v>
      </c>
      <c r="AKZ802" s="3">
        <v>3409.3994025900001</v>
      </c>
      <c r="ALA802" s="3">
        <v>3135.9270091499998</v>
      </c>
      <c r="ALB802" s="3">
        <v>2134.9844454700001</v>
      </c>
      <c r="ALC802" s="4">
        <v>99.713108009999999</v>
      </c>
      <c r="ALD802" s="3">
        <v>3887.8275836799999</v>
      </c>
      <c r="ALE802" s="3">
        <v>1900.6192157200001</v>
      </c>
      <c r="ALF802" s="3">
        <v>2737.3150473000001</v>
      </c>
      <c r="ALG802" s="3">
        <v>737.49348970999995</v>
      </c>
      <c r="ALH802" s="4">
        <v>3520.4842029699998</v>
      </c>
      <c r="ALI802" s="3">
        <v>410.83058153000002</v>
      </c>
      <c r="ALJ802" s="3">
        <v>3206.93779412</v>
      </c>
      <c r="ALK802" s="3">
        <v>135.76872363000001</v>
      </c>
      <c r="ALL802" s="3">
        <v>457.92732067999998</v>
      </c>
      <c r="ALM802" s="4">
        <v>648.52449036999997</v>
      </c>
    </row>
    <row r="803" spans="1:1001" x14ac:dyDescent="0.45">
      <c r="A803" s="1" t="s">
        <v>802</v>
      </c>
      <c r="B803" s="3">
        <v>1708.81534549</v>
      </c>
      <c r="C803" s="3">
        <v>785.00157579999996</v>
      </c>
      <c r="D803" s="3">
        <v>2926.6278452000001</v>
      </c>
      <c r="E803" s="3">
        <v>3086.8089533900002</v>
      </c>
      <c r="F803" s="4">
        <v>25.861419399999999</v>
      </c>
      <c r="G803" s="3">
        <v>3401.55149949</v>
      </c>
      <c r="H803" s="3">
        <v>2790.91815172</v>
      </c>
      <c r="I803" s="3">
        <v>566.03824424000004</v>
      </c>
      <c r="J803" s="3">
        <v>1114.38173499</v>
      </c>
      <c r="K803" s="4">
        <v>3296.81834325</v>
      </c>
      <c r="L803" s="3">
        <v>2293.1392660900001</v>
      </c>
      <c r="M803" s="3">
        <v>770.15145416999997</v>
      </c>
      <c r="N803" s="3">
        <v>398.31991794999999</v>
      </c>
      <c r="O803" s="3">
        <v>2129.6077308600002</v>
      </c>
      <c r="P803" s="4">
        <v>457.31154300999998</v>
      </c>
      <c r="Q803" s="3">
        <v>3296.1056318599999</v>
      </c>
      <c r="R803" s="3">
        <v>1912.9242058299999</v>
      </c>
      <c r="S803" s="3">
        <v>3429.8698158699999</v>
      </c>
      <c r="T803" s="3">
        <v>631.03292486999999</v>
      </c>
      <c r="U803" s="4">
        <v>2807.34096082</v>
      </c>
      <c r="V803" s="3">
        <v>1399.1251588600001</v>
      </c>
      <c r="W803" s="3">
        <v>2310.2909421999998</v>
      </c>
      <c r="X803" s="3">
        <v>3128.01572631</v>
      </c>
      <c r="Y803" s="3">
        <v>432.06527991000002</v>
      </c>
      <c r="Z803" s="4">
        <v>3654.2707562999999</v>
      </c>
      <c r="AA803" s="3">
        <v>2902.64482731</v>
      </c>
      <c r="AB803" s="3">
        <v>2330.6016633899999</v>
      </c>
      <c r="AC803" s="3">
        <v>2786.44801594</v>
      </c>
      <c r="AD803" s="3">
        <v>99.01903772</v>
      </c>
      <c r="AE803" s="4">
        <v>47.381326610000002</v>
      </c>
      <c r="AF803" s="3">
        <v>3268.5049978299999</v>
      </c>
      <c r="AG803" s="3">
        <v>3074.3871457199998</v>
      </c>
      <c r="AH803" s="3">
        <v>453.41058214999998</v>
      </c>
      <c r="AI803" s="3">
        <v>2117.8625951200002</v>
      </c>
      <c r="AJ803" s="4">
        <v>2374.8643339700002</v>
      </c>
      <c r="AK803" s="3">
        <v>401.14839418999998</v>
      </c>
      <c r="AL803" s="3">
        <v>94.502299190000002</v>
      </c>
      <c r="AM803" s="3">
        <v>1872.1480423200001</v>
      </c>
      <c r="AN803" s="3">
        <v>3291.9735213600002</v>
      </c>
      <c r="AO803" s="4">
        <v>2496.1253108400001</v>
      </c>
      <c r="AP803" s="3">
        <v>1203.93047254</v>
      </c>
      <c r="AQ803" s="3">
        <v>2976.5313126400001</v>
      </c>
      <c r="AR803" s="3">
        <v>3305.4634640600002</v>
      </c>
      <c r="AS803" s="3">
        <v>3449.6368383099998</v>
      </c>
      <c r="AT803" s="4">
        <v>2120.8650549600002</v>
      </c>
      <c r="AU803" s="3">
        <v>2853.1881248999998</v>
      </c>
      <c r="AV803" s="3">
        <v>2784.3297656099999</v>
      </c>
      <c r="AW803" s="3">
        <v>784.23791206999999</v>
      </c>
      <c r="AX803" s="3">
        <v>2691.13172205</v>
      </c>
      <c r="AY803" s="4">
        <v>1219.50014063</v>
      </c>
      <c r="AZ803" s="3">
        <v>2503.84893994</v>
      </c>
      <c r="BA803" s="3">
        <v>1796.5515467499999</v>
      </c>
      <c r="BB803" s="3">
        <v>756.76155203999997</v>
      </c>
      <c r="BC803" s="3">
        <v>409.172145</v>
      </c>
      <c r="BD803" s="4">
        <v>311.89791423999998</v>
      </c>
      <c r="BE803" s="3">
        <v>431.33703427</v>
      </c>
      <c r="BF803" s="3">
        <v>3337.6249538900001</v>
      </c>
      <c r="BG803" s="3">
        <v>3701.3904861400001</v>
      </c>
      <c r="BH803" s="3">
        <v>2438.4634175800002</v>
      </c>
      <c r="BI803" s="4">
        <v>2430.9926860700002</v>
      </c>
      <c r="BJ803" s="3">
        <v>2711.75934194</v>
      </c>
      <c r="BK803" s="3">
        <v>3520.9241329299998</v>
      </c>
      <c r="BL803" s="3">
        <v>3453.9976129699999</v>
      </c>
      <c r="BM803" s="3">
        <v>2145.1494373</v>
      </c>
      <c r="BN803" s="4">
        <v>2195.0740313199999</v>
      </c>
      <c r="BO803" s="3">
        <v>2959.9338985700001</v>
      </c>
      <c r="BP803" s="3">
        <v>627.83908307000002</v>
      </c>
      <c r="BQ803" s="3">
        <v>1869.84462373</v>
      </c>
      <c r="BR803" s="3">
        <v>3366.2440133499999</v>
      </c>
      <c r="BS803" s="4">
        <v>806.66004852000003</v>
      </c>
      <c r="BT803" s="3">
        <v>2165.6689388099999</v>
      </c>
      <c r="BU803" s="3">
        <v>419.14326939</v>
      </c>
      <c r="BV803" s="3">
        <v>893.06154702000003</v>
      </c>
      <c r="BW803" s="3">
        <v>489.09026892000003</v>
      </c>
      <c r="BX803" s="4">
        <v>3481.3894666800002</v>
      </c>
      <c r="BY803" s="3">
        <v>18.131576599999999</v>
      </c>
      <c r="BZ803" s="3">
        <v>2521.8251740400001</v>
      </c>
      <c r="CA803" s="3">
        <v>3297.3347017199999</v>
      </c>
      <c r="CB803" s="3">
        <v>3435.8324823900002</v>
      </c>
      <c r="CC803" s="4">
        <v>1256.49402495</v>
      </c>
      <c r="CD803" s="3">
        <v>2586.2109120700002</v>
      </c>
      <c r="CE803" s="3">
        <v>3265.01476254</v>
      </c>
      <c r="CF803" s="3">
        <v>2632.5961825700001</v>
      </c>
      <c r="CG803" s="3">
        <v>1670.8303760199999</v>
      </c>
      <c r="CH803" s="4">
        <v>2090.29924329</v>
      </c>
      <c r="CI803" s="3">
        <v>3438.2266209999998</v>
      </c>
      <c r="CJ803" s="3">
        <v>2107.1309138500001</v>
      </c>
      <c r="CK803" s="3">
        <v>2857.54827819</v>
      </c>
      <c r="CL803" s="3">
        <v>2562.1502229299999</v>
      </c>
      <c r="CM803" s="4">
        <v>1826.1461571100001</v>
      </c>
      <c r="CN803" s="3">
        <v>3261.7084527699999</v>
      </c>
      <c r="CO803" s="3">
        <v>636.77314092999995</v>
      </c>
      <c r="CP803" s="3">
        <v>2532.6792651999999</v>
      </c>
      <c r="CQ803" s="3">
        <v>3236.41496555</v>
      </c>
      <c r="CR803" s="4">
        <v>3533.8921248299998</v>
      </c>
      <c r="CS803" s="3">
        <v>2178.02798811</v>
      </c>
      <c r="CT803" s="3">
        <v>3665.3180935300002</v>
      </c>
      <c r="CU803" s="3">
        <v>1213.3908307900001</v>
      </c>
      <c r="CV803" s="3">
        <v>3315.7881479799998</v>
      </c>
      <c r="CW803" s="4">
        <v>2685.36913667</v>
      </c>
      <c r="CX803" s="3">
        <v>3245.0520085500002</v>
      </c>
      <c r="CY803" s="3">
        <v>3110.9069247299999</v>
      </c>
      <c r="CZ803" s="3">
        <v>3095.48265722</v>
      </c>
      <c r="DA803" s="3">
        <v>3493.1693991400002</v>
      </c>
      <c r="DB803" s="4">
        <v>58.50633509</v>
      </c>
      <c r="DC803" s="3">
        <v>3459.90373482</v>
      </c>
      <c r="DD803" s="3">
        <v>3478.8729181799999</v>
      </c>
      <c r="DE803" s="3">
        <v>3519.6565381300002</v>
      </c>
      <c r="DF803" s="3">
        <v>3651.1235172500001</v>
      </c>
      <c r="DG803" s="4">
        <v>2206.8813040599998</v>
      </c>
      <c r="DH803" s="3">
        <v>2793.1557050900001</v>
      </c>
      <c r="DI803" s="3">
        <v>3660.9958438100002</v>
      </c>
      <c r="DJ803" s="3">
        <v>3532.53505275</v>
      </c>
      <c r="DK803" s="3">
        <v>2083.82767474</v>
      </c>
      <c r="DL803" s="4">
        <v>1212.45194072</v>
      </c>
      <c r="DM803" s="3">
        <v>2043.31745759</v>
      </c>
      <c r="DN803" s="3">
        <v>3474.6357961499998</v>
      </c>
      <c r="DO803" s="3">
        <v>2059.5072529399999</v>
      </c>
      <c r="DP803" s="3">
        <v>745.14752537000004</v>
      </c>
      <c r="DQ803" s="4">
        <v>424.22296913999998</v>
      </c>
      <c r="DR803" s="3">
        <v>3118.7026327499998</v>
      </c>
      <c r="DS803" s="3">
        <v>383.10132391000002</v>
      </c>
      <c r="DT803" s="3">
        <v>796.65226329999996</v>
      </c>
      <c r="DU803" s="3">
        <v>3209.8743887400001</v>
      </c>
      <c r="DV803" s="4">
        <v>2113.1799507999999</v>
      </c>
      <c r="DW803" s="3">
        <v>3462.9403700100002</v>
      </c>
      <c r="DX803" s="3">
        <v>615.17556247000005</v>
      </c>
      <c r="DY803" s="3">
        <v>407.30927774000003</v>
      </c>
      <c r="DZ803" s="3">
        <v>3666.43469542</v>
      </c>
      <c r="EA803" s="4">
        <v>3460.2541875000002</v>
      </c>
      <c r="EB803" s="3">
        <v>3473.3911920400001</v>
      </c>
      <c r="EC803" s="3">
        <v>2801.86979797</v>
      </c>
      <c r="ED803" s="3">
        <v>3177.31708622</v>
      </c>
      <c r="EE803" s="3">
        <v>3216.8194412299999</v>
      </c>
      <c r="EF803" s="4">
        <v>495.71655859999998</v>
      </c>
      <c r="EG803" s="3">
        <v>2716.5749594399999</v>
      </c>
      <c r="EH803" s="3">
        <v>98.705867240000003</v>
      </c>
      <c r="EI803" s="3">
        <v>3286.8869865400002</v>
      </c>
      <c r="EJ803" s="3">
        <v>1898.6457445999999</v>
      </c>
      <c r="EK803" s="4">
        <v>413.54472569000001</v>
      </c>
      <c r="EL803" s="3">
        <v>211.76351736999999</v>
      </c>
      <c r="EM803" s="3">
        <v>3258.7252554000002</v>
      </c>
      <c r="EN803" s="3">
        <v>820.12575778999997</v>
      </c>
      <c r="EO803" s="3">
        <v>879.80648217999999</v>
      </c>
      <c r="EP803" s="4">
        <v>1533.75801813</v>
      </c>
      <c r="EQ803" s="3">
        <v>1232.7204087499999</v>
      </c>
      <c r="ER803" s="3">
        <v>36.445835979999998</v>
      </c>
      <c r="ES803" s="3">
        <v>887.60902526999996</v>
      </c>
      <c r="ET803" s="3">
        <v>513.69154995999997</v>
      </c>
      <c r="EU803" s="4">
        <v>1891.8436072100001</v>
      </c>
      <c r="EV803" s="3">
        <v>1820.71600468</v>
      </c>
      <c r="EW803" s="3">
        <v>2358.48564214</v>
      </c>
      <c r="EX803" s="3">
        <v>1217.9622498799999</v>
      </c>
      <c r="EY803" s="3">
        <v>3273.1926131099999</v>
      </c>
      <c r="EZ803" s="4">
        <v>103.86883057</v>
      </c>
      <c r="FA803" s="3">
        <v>421.90463767</v>
      </c>
      <c r="FB803" s="3">
        <v>2611.7504618100002</v>
      </c>
      <c r="FC803" s="3">
        <v>794.19847316999994</v>
      </c>
      <c r="FD803" s="3">
        <v>3238.4630010699998</v>
      </c>
      <c r="FE803" s="4">
        <v>3071.5630190699999</v>
      </c>
      <c r="FF803" s="3">
        <v>2963.49807689</v>
      </c>
      <c r="FG803" s="3">
        <v>3027.8365908000001</v>
      </c>
      <c r="FH803" s="3">
        <v>3205.1861520900002</v>
      </c>
      <c r="FI803" s="3">
        <v>2779.89815477</v>
      </c>
      <c r="FJ803" s="4">
        <v>3126.3094442900001</v>
      </c>
      <c r="FK803" s="3">
        <v>3466.8531369000002</v>
      </c>
      <c r="FL803" s="3">
        <v>3377.1043182100002</v>
      </c>
      <c r="FM803" s="3">
        <v>2585.3403727</v>
      </c>
      <c r="FN803" s="3">
        <v>1707.98705928</v>
      </c>
      <c r="FO803" s="4">
        <v>2539.2477674699999</v>
      </c>
      <c r="FP803" s="3">
        <v>158.81285145000001</v>
      </c>
      <c r="FQ803" s="3">
        <v>3483.5406496199998</v>
      </c>
      <c r="FR803" s="3">
        <v>436.00911530000002</v>
      </c>
      <c r="FS803" s="3">
        <v>432.54870577000003</v>
      </c>
      <c r="FT803" s="4">
        <v>545.42118763999997</v>
      </c>
      <c r="FU803" s="3">
        <v>2524.2435460800002</v>
      </c>
      <c r="FV803" s="3">
        <v>2876.9045750599998</v>
      </c>
      <c r="FW803" s="3">
        <v>99.764681719999999</v>
      </c>
      <c r="FX803" s="3">
        <v>3489.75869921</v>
      </c>
      <c r="FY803" s="4">
        <v>815.24054684999999</v>
      </c>
      <c r="FZ803" s="3">
        <v>2601.0287224600002</v>
      </c>
      <c r="GA803" s="3">
        <v>3079.95151407</v>
      </c>
      <c r="GB803" s="3">
        <v>2905.2663873400002</v>
      </c>
      <c r="GC803" s="3">
        <v>3434.1479483200001</v>
      </c>
      <c r="GD803" s="4">
        <v>2827.4578145700002</v>
      </c>
      <c r="GE803" s="3">
        <v>206.32280165</v>
      </c>
      <c r="GF803" s="3">
        <v>3264.4257037799998</v>
      </c>
      <c r="GG803" s="3">
        <v>909.40917034999995</v>
      </c>
      <c r="GH803" s="3">
        <v>2064.8702974100001</v>
      </c>
      <c r="GI803" s="4">
        <v>2453.7951009600001</v>
      </c>
      <c r="GJ803" s="3">
        <v>1272.41352435</v>
      </c>
      <c r="GK803" s="3">
        <v>461.39518665000003</v>
      </c>
      <c r="GL803" s="3">
        <v>3005.2758888399999</v>
      </c>
      <c r="GM803" s="3">
        <v>1932.8664546099999</v>
      </c>
      <c r="GN803" s="4">
        <v>3329.2662846500002</v>
      </c>
      <c r="GO803" s="3">
        <v>3067.0543583499998</v>
      </c>
      <c r="GP803" s="3">
        <v>2724.1258476799999</v>
      </c>
      <c r="GQ803" s="3">
        <v>2825.4439544000002</v>
      </c>
      <c r="GR803" s="3">
        <v>1211.6478879399999</v>
      </c>
      <c r="GS803" s="4">
        <v>412.63379727</v>
      </c>
      <c r="GT803" s="3">
        <v>36.288007999999998</v>
      </c>
      <c r="GU803" s="3">
        <v>3216.3117819399999</v>
      </c>
      <c r="GV803" s="3">
        <v>3480.4661108599998</v>
      </c>
      <c r="GW803" s="3">
        <v>2077.2802990499999</v>
      </c>
      <c r="GX803" s="4">
        <v>2262.4442094599999</v>
      </c>
      <c r="GY803" s="3">
        <v>2086.7369290800002</v>
      </c>
      <c r="GZ803" s="3">
        <v>3303.91501002</v>
      </c>
      <c r="HA803" s="3">
        <v>3267.67609025</v>
      </c>
      <c r="HB803" s="3">
        <v>447.42243946000002</v>
      </c>
      <c r="HC803" s="4">
        <v>3460.7065448600001</v>
      </c>
      <c r="HD803" s="3">
        <v>1905.9636190900001</v>
      </c>
      <c r="HE803" s="3">
        <v>567.16478804999997</v>
      </c>
      <c r="HF803" s="3">
        <v>444.62565309000001</v>
      </c>
      <c r="HG803" s="3">
        <v>2165.2401935100002</v>
      </c>
      <c r="HH803" s="4">
        <v>3291.8094796800001</v>
      </c>
      <c r="HI803" s="3">
        <v>411.222666</v>
      </c>
      <c r="HJ803" s="3">
        <v>3621.1007829599998</v>
      </c>
      <c r="HK803" s="3">
        <v>62.266244960000002</v>
      </c>
      <c r="HL803" s="3">
        <v>2923.9509832399999</v>
      </c>
      <c r="HM803" s="4">
        <v>426.20886766000001</v>
      </c>
      <c r="HN803" s="3">
        <v>2127.1893588200001</v>
      </c>
      <c r="HO803" s="3">
        <v>3471.6637834399999</v>
      </c>
      <c r="HP803" s="3">
        <v>3304.0349344299998</v>
      </c>
      <c r="HQ803" s="3">
        <v>1908.57585857</v>
      </c>
      <c r="HR803" s="4">
        <v>26.730094659999999</v>
      </c>
      <c r="HS803" s="3">
        <v>3446.13603973</v>
      </c>
      <c r="HT803" s="3">
        <v>2449.5958824999998</v>
      </c>
      <c r="HU803" s="3">
        <v>3278.0368136299999</v>
      </c>
      <c r="HV803" s="3">
        <v>69.825832379999994</v>
      </c>
      <c r="HW803" s="4">
        <v>2952.1835505600002</v>
      </c>
      <c r="HX803" s="3">
        <v>3069.9685836499998</v>
      </c>
      <c r="HY803" s="3">
        <v>1897.1078538500001</v>
      </c>
      <c r="HZ803" s="3">
        <v>2821.7194626199998</v>
      </c>
      <c r="IA803" s="3">
        <v>2816.2327655200002</v>
      </c>
      <c r="IB803" s="4">
        <v>2606.5179050400002</v>
      </c>
      <c r="IC803" s="3">
        <v>2709.8424154899999</v>
      </c>
      <c r="ID803" s="3">
        <v>781.50077722000003</v>
      </c>
      <c r="IE803" s="3">
        <v>3262.3093175600002</v>
      </c>
      <c r="IF803" s="3">
        <v>279.10076290000001</v>
      </c>
      <c r="IG803" s="4">
        <v>3250.3087987499998</v>
      </c>
      <c r="IH803" s="3">
        <v>3068.78176695</v>
      </c>
      <c r="II803" s="3">
        <v>1894.4577108000001</v>
      </c>
      <c r="IJ803" s="3">
        <v>1206.9024852499999</v>
      </c>
      <c r="IK803" s="3">
        <v>2291.51189806</v>
      </c>
      <c r="IL803" s="4">
        <v>2503.1405781399999</v>
      </c>
      <c r="IM803" s="3">
        <v>2827.1247602499998</v>
      </c>
      <c r="IN803" s="3">
        <v>427.98847133999999</v>
      </c>
      <c r="IO803" s="3">
        <v>3303.8628149400001</v>
      </c>
      <c r="IP803" s="3">
        <v>2727.16496835</v>
      </c>
      <c r="IQ803" s="4">
        <v>2522.4080190999998</v>
      </c>
      <c r="IR803" s="3">
        <v>417.95645268999999</v>
      </c>
      <c r="IS803" s="3">
        <v>746.02365707000001</v>
      </c>
      <c r="IT803" s="3">
        <v>45.300979849999997</v>
      </c>
      <c r="IU803" s="3">
        <v>2378.5030766899999</v>
      </c>
      <c r="IV803" s="4">
        <v>2130.0333693100001</v>
      </c>
      <c r="IW803" s="3">
        <v>3344.88628371</v>
      </c>
      <c r="IX803" s="3">
        <v>2797.4282452100001</v>
      </c>
      <c r="IY803" s="3">
        <v>3241.7121447999998</v>
      </c>
      <c r="IZ803" s="3">
        <v>2115.7741705499998</v>
      </c>
      <c r="JA803" s="4">
        <v>3502.3041595099999</v>
      </c>
      <c r="JB803" s="3">
        <v>2784.6000615600001</v>
      </c>
      <c r="JC803" s="3">
        <v>3474.6152909399998</v>
      </c>
      <c r="JD803" s="3">
        <v>3351.4995246200001</v>
      </c>
      <c r="JE803" s="3">
        <v>3447.59501649</v>
      </c>
      <c r="JF803" s="4">
        <v>3540.9894129700001</v>
      </c>
      <c r="JH803" s="3">
        <v>1821.12486614</v>
      </c>
      <c r="JI803" s="3">
        <v>2690.8968441900001</v>
      </c>
      <c r="JJ803" s="3">
        <v>405.78257165000002</v>
      </c>
      <c r="JK803" s="4">
        <v>3463.4026692900002</v>
      </c>
      <c r="JL803" s="3">
        <v>3446.7797790499999</v>
      </c>
      <c r="JM803" s="3">
        <v>2675.7720770199999</v>
      </c>
      <c r="JN803" s="3">
        <v>3620.2700112699999</v>
      </c>
      <c r="JO803" s="3">
        <v>446.82095329999999</v>
      </c>
      <c r="JP803" s="4">
        <v>2188.0854829300001</v>
      </c>
      <c r="JQ803" s="3">
        <v>2100.4524290899999</v>
      </c>
      <c r="JR803" s="3">
        <v>2101.2216851500002</v>
      </c>
      <c r="JS803" s="3">
        <v>1986.9132172100001</v>
      </c>
      <c r="JT803" s="3">
        <v>3495.54613939</v>
      </c>
      <c r="JU803" s="4">
        <v>2066.90342005</v>
      </c>
      <c r="JV803" s="3">
        <v>540.44277120000004</v>
      </c>
      <c r="JW803" s="3">
        <v>429.18088037000001</v>
      </c>
      <c r="JX803" s="3">
        <v>1201.3536511499999</v>
      </c>
      <c r="JY803" s="3">
        <v>2471.8539772700001</v>
      </c>
      <c r="JZ803" s="4">
        <v>3515.8804726399999</v>
      </c>
      <c r="KA803" s="3">
        <v>96.376351110000002</v>
      </c>
      <c r="KB803" s="3">
        <v>2645.5007947300001</v>
      </c>
      <c r="KC803" s="3">
        <v>3329.3321498700002</v>
      </c>
      <c r="KD803" s="3">
        <v>3456.619173</v>
      </c>
      <c r="KE803" s="4">
        <v>2513.69765444</v>
      </c>
      <c r="KF803" s="3">
        <v>2880.5308903800001</v>
      </c>
      <c r="KG803" s="3">
        <v>1129.44436516</v>
      </c>
      <c r="KH803" s="3">
        <v>504.77799730999999</v>
      </c>
      <c r="KI803" s="3">
        <v>2108.6302796599998</v>
      </c>
      <c r="KJ803" s="4">
        <v>590.87316039999996</v>
      </c>
      <c r="KK803" s="3">
        <v>3006.8958004299998</v>
      </c>
      <c r="KL803" s="3">
        <v>526.84036053</v>
      </c>
      <c r="KM803" s="3">
        <v>2915.7613266399999</v>
      </c>
      <c r="KN803" s="3">
        <v>524.18773199999998</v>
      </c>
      <c r="KO803" s="4">
        <v>1872.8837444000001</v>
      </c>
      <c r="KP803" s="3">
        <v>2571.20482657</v>
      </c>
      <c r="KQ803" s="3">
        <v>2665.4971027000001</v>
      </c>
      <c r="KR803" s="3">
        <v>831.69007485999998</v>
      </c>
      <c r="KS803" s="3">
        <v>3668.6411802900002</v>
      </c>
      <c r="KT803" s="4">
        <v>43.202613360000001</v>
      </c>
      <c r="KU803" s="3">
        <v>3473.2172084399999</v>
      </c>
      <c r="KV803" s="3">
        <v>3634.9492561500001</v>
      </c>
      <c r="KW803" s="3">
        <v>1860.49859756</v>
      </c>
      <c r="KX803" s="3">
        <v>2817.6401685699998</v>
      </c>
      <c r="KY803" s="4">
        <v>3365.9184154700001</v>
      </c>
      <c r="KZ803" s="3">
        <v>2273.2324354000002</v>
      </c>
      <c r="LA803" s="3">
        <v>783.06911509999998</v>
      </c>
      <c r="LB803" s="3">
        <v>2881.3709826200002</v>
      </c>
      <c r="LC803" s="3">
        <v>3307.9619928299999</v>
      </c>
      <c r="LD803" s="4">
        <v>791.89505457999996</v>
      </c>
      <c r="LE803" s="3">
        <v>3531.8913134300001</v>
      </c>
      <c r="LF803" s="3">
        <v>3477.1343249199999</v>
      </c>
      <c r="LG803" s="3">
        <v>2727.73849286</v>
      </c>
      <c r="LH803" s="3">
        <v>405.68377382</v>
      </c>
      <c r="LI803" s="4">
        <v>90.813225500000001</v>
      </c>
      <c r="LJ803" s="3">
        <v>2588.4565432499999</v>
      </c>
      <c r="LK803" s="3">
        <v>1886.48926192</v>
      </c>
      <c r="LL803" s="3">
        <v>104.31000327</v>
      </c>
      <c r="LM803" s="3">
        <v>455.70343745000002</v>
      </c>
      <c r="LN803" s="4">
        <v>3448.7147252300001</v>
      </c>
      <c r="LO803" s="3">
        <v>3457.94082699</v>
      </c>
      <c r="LP803" s="3">
        <v>1266.0140347199999</v>
      </c>
      <c r="LQ803" s="3">
        <v>3273.3554120499998</v>
      </c>
      <c r="LR803" s="3">
        <v>3216.1278564200002</v>
      </c>
      <c r="LS803" s="4">
        <v>2223.9379105600001</v>
      </c>
      <c r="LT803" s="3">
        <v>2731.6941342800001</v>
      </c>
      <c r="LU803" s="3">
        <v>1856.6069572500001</v>
      </c>
      <c r="LV803" s="3">
        <v>439.91939671</v>
      </c>
      <c r="LW803" s="3">
        <v>3308.6225091400001</v>
      </c>
      <c r="LX803" s="4">
        <v>3648.7548548099999</v>
      </c>
      <c r="LY803" s="3">
        <v>3646.92119194</v>
      </c>
      <c r="LZ803" s="3">
        <v>2661.1294929699998</v>
      </c>
      <c r="MA803" s="3">
        <v>3292.6912037100001</v>
      </c>
      <c r="MB803" s="3">
        <v>48.583677559999998</v>
      </c>
      <c r="MC803" s="4">
        <v>203.58566680000001</v>
      </c>
      <c r="MD803" s="3">
        <v>1901.7718570699999</v>
      </c>
      <c r="ME803" s="3">
        <v>428.26498099000003</v>
      </c>
      <c r="MF803" s="3">
        <v>2967.6612558900001</v>
      </c>
      <c r="MG803" s="3">
        <v>3312.6502294799998</v>
      </c>
      <c r="MH803" s="4">
        <v>2166.17411262</v>
      </c>
      <c r="MI803" s="3">
        <v>435.65617714000001</v>
      </c>
      <c r="MJ803" s="3">
        <v>410.35834032999998</v>
      </c>
      <c r="MK803" s="3">
        <v>1913.2224634300001</v>
      </c>
      <c r="ML803" s="3">
        <v>2568.0035283299999</v>
      </c>
      <c r="MM803" s="4">
        <v>3004.9509123299999</v>
      </c>
      <c r="MN803" s="3">
        <v>1820.5507202599999</v>
      </c>
      <c r="MO803" s="3">
        <v>3309.89942449</v>
      </c>
      <c r="MP803" s="3">
        <v>794.11707369999999</v>
      </c>
      <c r="MQ803" s="3">
        <v>94.676282790000002</v>
      </c>
      <c r="MR803" s="4">
        <v>3333.4729595499998</v>
      </c>
      <c r="MS803" s="3">
        <v>770.61623893000001</v>
      </c>
      <c r="MT803" s="3">
        <v>387.67398573999998</v>
      </c>
      <c r="MU803" s="3">
        <v>411.85024970000001</v>
      </c>
      <c r="MV803" s="3">
        <v>2569.29349245</v>
      </c>
      <c r="MW803" s="4">
        <v>756.42104127999994</v>
      </c>
      <c r="MX803" s="3">
        <v>1937.1041980099999</v>
      </c>
      <c r="MY803" s="3">
        <v>2025.75816276</v>
      </c>
      <c r="MZ803" s="3">
        <v>965.68789399000002</v>
      </c>
      <c r="NA803" s="3">
        <v>1878.3275669699999</v>
      </c>
      <c r="NB803" s="4">
        <v>2624.7246674100002</v>
      </c>
      <c r="NC803" s="3">
        <v>1876.3696301</v>
      </c>
      <c r="ND803" s="3">
        <v>3479.6738641100001</v>
      </c>
      <c r="NE803" s="3">
        <v>1184.37844412</v>
      </c>
      <c r="NF803" s="3">
        <v>1264.29967489</v>
      </c>
      <c r="NG803" s="4">
        <v>2384.69502874</v>
      </c>
      <c r="NH803" s="3">
        <v>3440.3778039399999</v>
      </c>
      <c r="NI803" s="3">
        <v>3190.9667210100001</v>
      </c>
      <c r="NJ803" s="3">
        <v>3465.0896888399998</v>
      </c>
      <c r="NK803" s="3">
        <v>2928.1651145800001</v>
      </c>
      <c r="NL803" s="4">
        <v>2856.1887206299998</v>
      </c>
      <c r="NM803" s="3">
        <v>639.81598982000003</v>
      </c>
      <c r="NN803" s="3">
        <v>2570.97678378</v>
      </c>
      <c r="NO803" s="3">
        <v>418.86178877999998</v>
      </c>
      <c r="NP803" s="3">
        <v>3505.24448235</v>
      </c>
      <c r="NQ803" s="4">
        <v>2917.2271384700002</v>
      </c>
      <c r="NR803" s="3">
        <v>2562.7920981399998</v>
      </c>
      <c r="NS803" s="3">
        <v>3350.88561106</v>
      </c>
      <c r="NT803" s="3">
        <v>229.09290530000001</v>
      </c>
      <c r="NU803" s="3">
        <v>3454.2697730300001</v>
      </c>
      <c r="NV803" s="4">
        <v>2018.88456782</v>
      </c>
      <c r="NW803" s="3">
        <v>3339.0075021399998</v>
      </c>
      <c r="NX803" s="3">
        <v>3200.2108425000001</v>
      </c>
      <c r="NY803" s="3">
        <v>3535.2802654100001</v>
      </c>
      <c r="NZ803" s="3">
        <v>2519.28749896</v>
      </c>
      <c r="OA803" s="4">
        <v>3686.7708927799999</v>
      </c>
      <c r="OB803" s="3">
        <v>399.81058458000001</v>
      </c>
      <c r="OC803" s="3">
        <v>37.171596139999998</v>
      </c>
      <c r="OD803" s="3">
        <v>487.63564174999999</v>
      </c>
      <c r="OE803" s="3">
        <v>3469.9742784099999</v>
      </c>
      <c r="OF803" s="4">
        <v>594.18816934999995</v>
      </c>
      <c r="OG803" s="3">
        <v>2660.6031925799998</v>
      </c>
      <c r="OH803" s="3">
        <v>450.82878979999998</v>
      </c>
      <c r="OI803" s="3">
        <v>3303.6403644799998</v>
      </c>
      <c r="OJ803" s="3">
        <v>3203.3381977099998</v>
      </c>
      <c r="OK803" s="4">
        <v>470.47899468000003</v>
      </c>
      <c r="OL803" s="3">
        <v>1215.461857</v>
      </c>
      <c r="OM803" s="3">
        <v>643.62498791999997</v>
      </c>
      <c r="ON803" s="3">
        <v>3525.6515158900002</v>
      </c>
      <c r="OO803" s="3">
        <v>2501.5399290199998</v>
      </c>
      <c r="OP803" s="4">
        <v>3284.4810419</v>
      </c>
      <c r="OQ803" s="3">
        <v>3333.9657059599999</v>
      </c>
      <c r="OS803" s="3">
        <v>2640.07126367</v>
      </c>
      <c r="OT803" s="3">
        <v>2116.572631</v>
      </c>
      <c r="OU803" s="4">
        <v>3191.0829171999999</v>
      </c>
      <c r="OV803" s="3">
        <v>2916.01981656</v>
      </c>
      <c r="OW803" s="3">
        <v>439.92498904000001</v>
      </c>
      <c r="OX803" s="3">
        <v>404.65727057999999</v>
      </c>
      <c r="OY803" s="3">
        <v>2728.04234279</v>
      </c>
      <c r="OZ803" s="4">
        <v>826.31336024999996</v>
      </c>
      <c r="PA803" s="3">
        <v>1817.8371974700001</v>
      </c>
      <c r="PB803" s="3">
        <v>2867.0210638399999</v>
      </c>
      <c r="PC803" s="3">
        <v>527.24549377000005</v>
      </c>
      <c r="PD803" s="3">
        <v>396.65526771999998</v>
      </c>
      <c r="PE803" s="4">
        <v>2394.4741497999999</v>
      </c>
      <c r="PF803" s="3">
        <v>3217.5153756300001</v>
      </c>
      <c r="PG803" s="3">
        <v>2906.59674051</v>
      </c>
      <c r="PH803" s="3">
        <v>448.87768799999998</v>
      </c>
      <c r="PI803" s="3">
        <v>1888.57706512</v>
      </c>
      <c r="PJ803" s="4">
        <v>3522.24454418</v>
      </c>
      <c r="PK803" s="3">
        <v>2393.9354220099999</v>
      </c>
      <c r="PL803" s="3">
        <v>2513.12599404</v>
      </c>
      <c r="PM803" s="3">
        <v>3482.5290592599999</v>
      </c>
      <c r="PN803" s="3">
        <v>3451.1088638400001</v>
      </c>
      <c r="PO803" s="4">
        <v>2982.19572156</v>
      </c>
      <c r="PP803" s="3">
        <v>3473.30730709</v>
      </c>
      <c r="PQ803" s="3">
        <v>3461.3384781499999</v>
      </c>
      <c r="PR803" s="3">
        <v>2401.7236735900001</v>
      </c>
      <c r="PS803" s="3">
        <v>2756.1549857</v>
      </c>
      <c r="PT803" s="4">
        <v>3527.95617722</v>
      </c>
      <c r="PU803" s="3">
        <v>2809.5145130800001</v>
      </c>
      <c r="PV803" s="3">
        <v>3049.3297791</v>
      </c>
      <c r="PW803" s="3">
        <v>2551.2252955899999</v>
      </c>
      <c r="PX803" s="3">
        <v>2360.2174003300001</v>
      </c>
      <c r="PY803" s="4">
        <v>2295.1276500899999</v>
      </c>
      <c r="PZ803" s="3">
        <v>3218.5754328500002</v>
      </c>
      <c r="QA803" s="3">
        <v>2689.3831868699999</v>
      </c>
      <c r="QB803" s="3">
        <v>3211.20660602</v>
      </c>
      <c r="QC803" s="3">
        <v>1807.7821881299999</v>
      </c>
      <c r="QD803" s="4">
        <v>1806.23808368</v>
      </c>
      <c r="QE803" s="3">
        <v>1871.36635886</v>
      </c>
      <c r="QF803" s="3">
        <v>3313.3921452599998</v>
      </c>
      <c r="QG803" s="3">
        <v>3313.3716400500002</v>
      </c>
      <c r="QH803" s="3">
        <v>2499.7497620499998</v>
      </c>
      <c r="QI803" s="4">
        <v>739.18858707000004</v>
      </c>
      <c r="QJ803" s="3">
        <v>2531.52600248</v>
      </c>
      <c r="QK803" s="3">
        <v>788.95970269999998</v>
      </c>
      <c r="QL803" s="3">
        <v>2632.9969662200001</v>
      </c>
      <c r="QM803" s="3">
        <v>2954.70382728</v>
      </c>
      <c r="QN803" s="4">
        <v>1958.36437256</v>
      </c>
      <c r="QO803" s="3">
        <v>3447.58880279</v>
      </c>
      <c r="QP803" s="3">
        <v>3027.9751563099999</v>
      </c>
      <c r="QQ803" s="3">
        <v>2117.2350114199999</v>
      </c>
      <c r="QR803" s="3">
        <v>811.89198392000003</v>
      </c>
      <c r="QS803" s="4">
        <v>3086.2149236700002</v>
      </c>
      <c r="QT803" s="3">
        <v>2905.3974964099998</v>
      </c>
      <c r="QU803" s="3">
        <v>2700.64116853</v>
      </c>
      <c r="QV803" s="3">
        <v>2244.90728395</v>
      </c>
      <c r="QW803" s="3">
        <v>425.15129592</v>
      </c>
      <c r="QX803" s="4">
        <v>533.02050655000005</v>
      </c>
      <c r="QY803" s="3">
        <v>420.35866910999999</v>
      </c>
      <c r="QZ803" s="3">
        <v>747.05264579000004</v>
      </c>
      <c r="RA803" s="3">
        <v>2381.0419945100002</v>
      </c>
      <c r="RB803" s="3">
        <v>2660.4006259600001</v>
      </c>
      <c r="RC803" s="4">
        <v>461.85313633999999</v>
      </c>
      <c r="RD803" s="3">
        <v>2254.2036005199998</v>
      </c>
      <c r="RE803" s="3">
        <v>482.72681875000001</v>
      </c>
      <c r="RF803" s="3">
        <v>460.21147680000001</v>
      </c>
      <c r="RG803" s="3">
        <v>625.83392207999998</v>
      </c>
      <c r="RH803" s="4">
        <v>3084.6285660600001</v>
      </c>
      <c r="RI803" s="3">
        <v>2122.3669062499998</v>
      </c>
      <c r="RJ803" s="3">
        <v>1202.3236097199999</v>
      </c>
      <c r="RK803" s="3">
        <v>423.61713338999999</v>
      </c>
      <c r="RL803" s="3">
        <v>765.27929199999994</v>
      </c>
      <c r="RM803" s="4">
        <v>3511.0629910299999</v>
      </c>
      <c r="RN803" s="3">
        <v>2897.3016666799999</v>
      </c>
      <c r="RO803" s="3">
        <v>398.92326822000001</v>
      </c>
      <c r="RP803" s="3">
        <v>3374.5883910799998</v>
      </c>
      <c r="RQ803" s="3">
        <v>2687.99566766</v>
      </c>
      <c r="RR803" s="4">
        <v>1913.80033753</v>
      </c>
      <c r="RS803" s="3">
        <v>3084.9976598399999</v>
      </c>
      <c r="RT803" s="3">
        <v>1159.58640249</v>
      </c>
      <c r="RU803" s="3">
        <v>597.31366045000004</v>
      </c>
      <c r="RV803" s="3">
        <v>3272.7433626000002</v>
      </c>
      <c r="RW803" s="4">
        <v>1771.6246678299999</v>
      </c>
      <c r="RX803" s="3">
        <v>3679.5661076299998</v>
      </c>
      <c r="RY803" s="3">
        <v>2872.1616578500002</v>
      </c>
      <c r="RZ803" s="3">
        <v>1965.3143960100001</v>
      </c>
      <c r="SA803" s="3">
        <v>753.44095075999996</v>
      </c>
      <c r="SB803" s="4">
        <v>2141.4616063499998</v>
      </c>
      <c r="SC803" s="3">
        <v>1822.6677278499999</v>
      </c>
      <c r="SD803" s="3">
        <v>3265.5739955399999</v>
      </c>
      <c r="SE803" s="3">
        <v>755.08695989</v>
      </c>
      <c r="SF803" s="3">
        <v>3224.7431514700002</v>
      </c>
      <c r="SG803" s="4">
        <v>1803.41954936</v>
      </c>
      <c r="SH803" s="3">
        <v>3472.5200313</v>
      </c>
      <c r="SI803" s="3">
        <v>3478.8896951699999</v>
      </c>
      <c r="SJ803" s="3">
        <v>1887.7189531500001</v>
      </c>
      <c r="SK803" s="3">
        <v>2795.7555171700001</v>
      </c>
      <c r="SL803" s="4">
        <v>2796.2507490600001</v>
      </c>
      <c r="SM803" s="3">
        <v>2107.6770980800002</v>
      </c>
      <c r="SN803" s="3">
        <v>113.9530443</v>
      </c>
      <c r="SO803" s="3">
        <v>2233.58716529</v>
      </c>
      <c r="SP803" s="3">
        <v>1210.12677418</v>
      </c>
      <c r="SQ803" s="4">
        <v>55.117383109999999</v>
      </c>
      <c r="SR803" s="3">
        <v>2809.9581712600002</v>
      </c>
      <c r="SS803" s="3">
        <v>86.331283689999992</v>
      </c>
      <c r="ST803" s="3">
        <v>767.69517856000004</v>
      </c>
      <c r="SU803" s="3">
        <v>425.58811902999997</v>
      </c>
      <c r="SV803" s="4">
        <v>1229.3140584099999</v>
      </c>
      <c r="SW803" s="3">
        <v>2030.9354175999999</v>
      </c>
      <c r="SX803" s="3">
        <v>2878.8948231700001</v>
      </c>
      <c r="SY803" s="3">
        <v>393.69941062999999</v>
      </c>
      <c r="SZ803" s="3">
        <v>2754.5711135699999</v>
      </c>
      <c r="TA803" s="4">
        <v>1246.49183206</v>
      </c>
      <c r="TB803" s="3">
        <v>3668.6691419399999</v>
      </c>
      <c r="TC803" s="3">
        <v>1541.8693821100001</v>
      </c>
      <c r="TD803" s="3">
        <v>3191.65582034</v>
      </c>
      <c r="TE803" s="3">
        <v>3678.4234081999998</v>
      </c>
      <c r="TF803" s="4">
        <v>409.10441566999998</v>
      </c>
      <c r="TG803" s="3">
        <v>2820.7513681599999</v>
      </c>
      <c r="TH803" s="3">
        <v>180.93983714999999</v>
      </c>
      <c r="TI803" s="3">
        <v>2368.4549024200001</v>
      </c>
      <c r="TJ803" s="3">
        <v>2721.3781495399999</v>
      </c>
      <c r="TK803" s="4">
        <v>3669.7944430100001</v>
      </c>
      <c r="TL803" s="3">
        <v>3704.09779523</v>
      </c>
      <c r="TM803" s="3">
        <v>3456.8590218200002</v>
      </c>
      <c r="TN803" s="3">
        <v>1698.5677114499999</v>
      </c>
      <c r="TO803" s="3">
        <v>1873.01361073</v>
      </c>
      <c r="TP803" s="4">
        <v>2927.30886672</v>
      </c>
      <c r="TQ803" s="3">
        <v>87.233512930000003</v>
      </c>
      <c r="TR803" s="3">
        <v>2081.0818407100001</v>
      </c>
      <c r="TS803" s="3">
        <v>3265.6199769200002</v>
      </c>
      <c r="TT803" s="3">
        <v>805.12837147000005</v>
      </c>
      <c r="TU803" s="4">
        <v>2790.7727511399999</v>
      </c>
      <c r="TV803" s="3">
        <v>837.39238735000004</v>
      </c>
      <c r="TW803" s="3">
        <v>767.95615395999994</v>
      </c>
      <c r="TX803" s="3">
        <v>3455.13782692</v>
      </c>
      <c r="TY803" s="3">
        <v>2050.7098964800002</v>
      </c>
      <c r="TZ803" s="4">
        <v>1912.0406176900001</v>
      </c>
      <c r="UA803" s="3">
        <v>3289.94785516</v>
      </c>
      <c r="UB803" s="3">
        <v>2902.2943746300002</v>
      </c>
      <c r="UC803" s="3">
        <v>360.56796222999998</v>
      </c>
      <c r="UD803" s="3">
        <v>3668.33173803</v>
      </c>
      <c r="UE803" s="4">
        <v>3136.9870663699999</v>
      </c>
      <c r="UF803" s="3">
        <v>2426.33241107</v>
      </c>
      <c r="UG803" s="3">
        <v>478.34305339999997</v>
      </c>
      <c r="UH803" s="3">
        <v>2926.7732457799998</v>
      </c>
      <c r="UI803" s="3">
        <v>147.4324599</v>
      </c>
      <c r="UJ803" s="4">
        <v>3516.9678701399998</v>
      </c>
      <c r="UK803" s="3">
        <v>627.53585451000004</v>
      </c>
      <c r="UL803" s="3">
        <v>788.47689820999994</v>
      </c>
      <c r="UM803" s="3">
        <v>1918.7147528600001</v>
      </c>
      <c r="UN803" s="3">
        <v>2504.9400656600001</v>
      </c>
      <c r="UO803" s="4">
        <v>2505.54652278</v>
      </c>
      <c r="UP803" s="3">
        <v>3679.09262369</v>
      </c>
      <c r="UQ803" s="3">
        <v>3298.1225988800002</v>
      </c>
      <c r="UR803" s="3">
        <v>3301.83093504</v>
      </c>
      <c r="US803" s="3">
        <v>3286.6688856699998</v>
      </c>
      <c r="UT803" s="4">
        <v>2930.41633809</v>
      </c>
      <c r="UU803" s="3">
        <v>3523.52083816</v>
      </c>
      <c r="UV803" s="3">
        <v>1555.75948709</v>
      </c>
      <c r="UW803" s="3">
        <v>2056.3103042900002</v>
      </c>
      <c r="UX803" s="3">
        <v>3489.9799069300002</v>
      </c>
      <c r="UY803" s="4">
        <v>735.38704541000004</v>
      </c>
      <c r="UZ803" s="3">
        <v>56.663973040000002</v>
      </c>
      <c r="VA803" s="3">
        <v>2495.95319135</v>
      </c>
      <c r="VB803" s="3">
        <v>2103.7183498099998</v>
      </c>
      <c r="VC803" s="3">
        <v>2096.3656786000001</v>
      </c>
      <c r="VD803" s="4">
        <v>2093.5427946899999</v>
      </c>
      <c r="VE803" s="3">
        <v>1740.0596932000001</v>
      </c>
      <c r="VF803" s="3">
        <v>3284.9632250200002</v>
      </c>
      <c r="VG803" s="3">
        <v>2635.0331957100002</v>
      </c>
      <c r="VH803" s="3">
        <v>2058.1576372999998</v>
      </c>
      <c r="VI803" s="4">
        <v>460.27237106000001</v>
      </c>
      <c r="VJ803" s="3">
        <v>1138.1012920000001</v>
      </c>
      <c r="VK803" s="3">
        <v>2135.7363031700002</v>
      </c>
      <c r="VL803" s="3">
        <v>2615.3053195799998</v>
      </c>
      <c r="VM803" s="3">
        <v>100.04491959000001</v>
      </c>
      <c r="VN803" s="4">
        <v>2274.8001519099998</v>
      </c>
      <c r="VO803" s="3">
        <v>412.2852087</v>
      </c>
      <c r="VP803" s="3">
        <v>399.84227444999999</v>
      </c>
      <c r="VQ803" s="3">
        <v>2637.9971306100001</v>
      </c>
      <c r="VR803" s="3">
        <v>2051.81034275</v>
      </c>
      <c r="VS803" s="4">
        <v>463.45627094000002</v>
      </c>
      <c r="VT803" s="3">
        <v>3446.6076595599998</v>
      </c>
      <c r="VU803" s="3">
        <v>3074.64128605</v>
      </c>
      <c r="VV803" s="3">
        <v>2499.2942978400001</v>
      </c>
      <c r="VW803" s="3">
        <v>3448.12131688</v>
      </c>
      <c r="VX803" s="4">
        <v>57.80542973</v>
      </c>
      <c r="VY803" s="3">
        <v>2749.5510653400002</v>
      </c>
      <c r="VZ803" s="3">
        <v>2675.2339705999998</v>
      </c>
      <c r="WA803" s="3">
        <v>736.12088338000001</v>
      </c>
      <c r="WB803" s="3">
        <v>493.52063701999998</v>
      </c>
      <c r="WC803" s="4">
        <v>621.26436709999996</v>
      </c>
      <c r="WD803" s="3">
        <v>35.757358019999998</v>
      </c>
      <c r="WE803" s="3">
        <v>2521.1273755299999</v>
      </c>
      <c r="WF803" s="3">
        <v>3677.1949597100001</v>
      </c>
      <c r="WG803" s="3">
        <v>2642.4939853000001</v>
      </c>
      <c r="WH803" s="4">
        <v>532.81048349000002</v>
      </c>
      <c r="WI803" s="3">
        <v>3648.4168295300001</v>
      </c>
      <c r="WJ803" s="3">
        <v>1769.7021490499999</v>
      </c>
      <c r="WK803" s="3">
        <v>3526.97565536</v>
      </c>
      <c r="WL803" s="3">
        <v>3496.5154765900002</v>
      </c>
      <c r="WM803" s="4">
        <v>3498.8027395600002</v>
      </c>
      <c r="WN803" s="3">
        <v>2510.9667332899999</v>
      </c>
      <c r="WO803" s="3">
        <v>3452.7368532400001</v>
      </c>
      <c r="WP803" s="3">
        <v>3526.9607424800001</v>
      </c>
      <c r="WQ803" s="3">
        <v>3445.7980144500002</v>
      </c>
      <c r="WR803" s="4">
        <v>3066.90957914</v>
      </c>
      <c r="WS803" s="3">
        <v>446.55314283000001</v>
      </c>
      <c r="WT803" s="3">
        <v>3343.3962384500001</v>
      </c>
      <c r="WU803" s="3">
        <v>3660.1712858199999</v>
      </c>
      <c r="WV803" s="3">
        <v>2982.59029151</v>
      </c>
      <c r="WW803" s="4">
        <v>2718.4104864199999</v>
      </c>
      <c r="WX803" s="3">
        <v>3375.5838258200001</v>
      </c>
      <c r="WY803" s="3">
        <v>2557.3805868099998</v>
      </c>
      <c r="WZ803" s="3">
        <v>2045.8507830799999</v>
      </c>
      <c r="XA803" s="3">
        <v>3445.02813702</v>
      </c>
      <c r="XB803" s="4">
        <v>3065.3418626299999</v>
      </c>
      <c r="XC803" s="3">
        <v>3484.0781346700001</v>
      </c>
      <c r="XD803" s="3">
        <v>2241.9532909700001</v>
      </c>
      <c r="XE803" s="3">
        <v>599.59470971999997</v>
      </c>
      <c r="XF803" s="3">
        <v>2234.4278789</v>
      </c>
      <c r="XG803" s="4">
        <v>3291.1110598</v>
      </c>
      <c r="XH803" s="3">
        <v>2571.6944661299999</v>
      </c>
      <c r="XI803" s="3">
        <v>3168.51040921</v>
      </c>
      <c r="XJ803" s="3">
        <v>1865.1377459800001</v>
      </c>
      <c r="XK803" s="3">
        <v>3459.0189039400002</v>
      </c>
      <c r="XL803" s="4">
        <v>417.10020483</v>
      </c>
      <c r="XM803" s="3">
        <v>3465.3102751900001</v>
      </c>
      <c r="XN803" s="3">
        <v>11.37977018</v>
      </c>
      <c r="XO803" s="3">
        <v>2809.3175387900001</v>
      </c>
      <c r="XP803" s="3">
        <v>2601.08278165</v>
      </c>
      <c r="XQ803" s="4">
        <v>2532.1411587799998</v>
      </c>
      <c r="XR803" s="3">
        <v>2520.8837984900001</v>
      </c>
      <c r="XS803" s="3">
        <v>21.570859550000002</v>
      </c>
      <c r="XT803" s="3">
        <v>3000.9480467899998</v>
      </c>
      <c r="XU803" s="3">
        <v>491.83237473000003</v>
      </c>
      <c r="XV803" s="4">
        <v>1531.5788735399999</v>
      </c>
      <c r="XW803" s="3">
        <v>766.78300739999997</v>
      </c>
      <c r="XX803" s="3">
        <v>2051.8122068600001</v>
      </c>
      <c r="XY803" s="3">
        <v>1800.9085931899999</v>
      </c>
      <c r="XZ803" s="3">
        <v>743.76000615999999</v>
      </c>
      <c r="YA803" s="4">
        <v>2159.7236706499998</v>
      </c>
      <c r="YB803" s="3">
        <v>439.47635989999998</v>
      </c>
      <c r="YC803" s="3">
        <v>441.02916353000001</v>
      </c>
      <c r="YD803" s="3">
        <v>766.16163740000002</v>
      </c>
      <c r="YE803" s="3">
        <v>2532.8346077000001</v>
      </c>
      <c r="YF803" s="4">
        <v>3075.3713957999998</v>
      </c>
      <c r="YG803" s="3">
        <v>2367.1804725500001</v>
      </c>
      <c r="YH803" s="3">
        <v>1810.29625115</v>
      </c>
      <c r="YI803" s="3">
        <v>2680.1253952400002</v>
      </c>
      <c r="YJ803" s="3">
        <v>416.79697627000002</v>
      </c>
      <c r="YK803" s="4">
        <v>3469.3727922500002</v>
      </c>
      <c r="YL803" s="3">
        <v>2492.05658008</v>
      </c>
      <c r="YM803" s="3">
        <v>3139.20597864</v>
      </c>
      <c r="YN803" s="3">
        <v>3223.72845426</v>
      </c>
      <c r="YO803" s="3">
        <v>3042.73455792</v>
      </c>
      <c r="YP803" s="4">
        <v>520.67885561000003</v>
      </c>
      <c r="YQ803" s="3">
        <v>3072.68459192</v>
      </c>
      <c r="YR803" s="3">
        <v>506.56754290999999</v>
      </c>
      <c r="YS803" s="3">
        <v>402.23082073</v>
      </c>
      <c r="YT803" s="3">
        <v>51.704197700000002</v>
      </c>
      <c r="YU803" s="4">
        <v>592.75777560999995</v>
      </c>
      <c r="YV803" s="3">
        <v>413.14456340999999</v>
      </c>
      <c r="YW803" s="3">
        <v>3447.0165210199998</v>
      </c>
      <c r="YX803" s="3">
        <v>1227.0218244800001</v>
      </c>
      <c r="YY803" s="3">
        <v>2906.5886627</v>
      </c>
      <c r="YZ803" s="4">
        <v>3416.5513712900001</v>
      </c>
      <c r="ZA803" s="3">
        <v>2129.5518075599998</v>
      </c>
      <c r="ZB803" s="3">
        <v>393.93615260000001</v>
      </c>
      <c r="ZC803" s="3">
        <v>742.57567494</v>
      </c>
      <c r="ZD803" s="3">
        <v>3436.91242345</v>
      </c>
      <c r="ZE803" s="4">
        <v>3431.4008715499999</v>
      </c>
      <c r="ZF803" s="3">
        <v>3629.0648822500002</v>
      </c>
      <c r="ZG803" s="3">
        <v>3683.5956920799999</v>
      </c>
      <c r="ZI803" s="3">
        <v>2151.4029049800001</v>
      </c>
      <c r="ZJ803" s="4">
        <v>3281.6127979799999</v>
      </c>
      <c r="ZK803" s="3">
        <v>2673.5860973600002</v>
      </c>
      <c r="ZL803" s="3">
        <v>769.81156478000003</v>
      </c>
      <c r="ZM803" s="3">
        <v>2573.2329782500001</v>
      </c>
      <c r="ZN803" s="3">
        <v>471.34332035</v>
      </c>
      <c r="ZO803" s="4">
        <v>3502.5216390099999</v>
      </c>
      <c r="ZP803" s="3">
        <v>22.314639440000001</v>
      </c>
      <c r="ZQ803" s="3">
        <v>1812.8823930900001</v>
      </c>
      <c r="ZR803" s="3">
        <v>2047.8360602299999</v>
      </c>
      <c r="ZS803" s="3">
        <v>3455.9033547600002</v>
      </c>
      <c r="ZT803" s="4">
        <v>772.17277077999995</v>
      </c>
      <c r="ZU803" s="3">
        <v>421.59333129999999</v>
      </c>
      <c r="ZV803" s="3">
        <v>3070.1344894399999</v>
      </c>
      <c r="ZW803" s="3">
        <v>3083.67538448</v>
      </c>
      <c r="ZX803" s="3">
        <v>3500.2455607000002</v>
      </c>
      <c r="ZY803" s="4">
        <v>42.973327830000002</v>
      </c>
      <c r="ZZ803" s="3">
        <v>3196.46087455</v>
      </c>
      <c r="AAA803" s="3">
        <v>431.07419476000001</v>
      </c>
      <c r="AAB803" s="3">
        <v>3494.2331845799999</v>
      </c>
      <c r="AAC803" s="3">
        <v>1910.5692135300001</v>
      </c>
      <c r="AAD803" s="4">
        <v>3273.8388379100002</v>
      </c>
      <c r="AAE803" s="3">
        <v>50.774006810000003</v>
      </c>
      <c r="AAF803" s="3">
        <v>2088.4488034300002</v>
      </c>
      <c r="AAG803" s="3">
        <v>787.63618459999998</v>
      </c>
      <c r="AAH803" s="3">
        <v>3094.6034186699999</v>
      </c>
      <c r="AAI803" s="4">
        <v>433.80822275999998</v>
      </c>
      <c r="AAJ803" s="3">
        <v>3266.4153305200002</v>
      </c>
      <c r="AAK803" s="3">
        <v>2765.8558141399999</v>
      </c>
      <c r="AAL803" s="3">
        <v>2212.3878850000001</v>
      </c>
      <c r="AAM803" s="3">
        <v>3182.0854795999999</v>
      </c>
      <c r="AAN803" s="4">
        <v>3079.7738022499998</v>
      </c>
      <c r="AAO803" s="3">
        <v>3190.2776216799998</v>
      </c>
      <c r="AAP803" s="3">
        <v>2688.5039483199998</v>
      </c>
      <c r="AAQ803" s="3">
        <v>278.90627409000001</v>
      </c>
      <c r="AAR803" s="3">
        <v>632.07309825000004</v>
      </c>
      <c r="AAS803" s="4">
        <v>3765.9731984599998</v>
      </c>
      <c r="AAT803" s="3">
        <v>3373.8775437999998</v>
      </c>
      <c r="AAU803" s="3">
        <v>3371.1938467700002</v>
      </c>
      <c r="AAV803" s="3">
        <v>539.62256279999997</v>
      </c>
      <c r="AAW803" s="3">
        <v>3617.6366452100001</v>
      </c>
      <c r="AAX803" s="4">
        <v>771.97206827000002</v>
      </c>
      <c r="AAY803" s="3">
        <v>1316.06911644</v>
      </c>
      <c r="AAZ803" s="3">
        <v>3470.06437706</v>
      </c>
      <c r="ABA803" s="3">
        <v>3458.0010998799999</v>
      </c>
      <c r="ABB803" s="3">
        <v>3659.4902643</v>
      </c>
      <c r="ABC803" s="4">
        <v>2521.0105579699998</v>
      </c>
      <c r="ABD803" s="3">
        <v>3415.1818718099998</v>
      </c>
      <c r="ABE803" s="3">
        <v>94.520940289999999</v>
      </c>
      <c r="ABF803" s="3">
        <v>447.79401872</v>
      </c>
      <c r="ABG803" s="3">
        <v>461.65864753</v>
      </c>
      <c r="ABH803" s="4">
        <v>1627.0113636200001</v>
      </c>
      <c r="ABI803" s="3">
        <v>3394.9842399600002</v>
      </c>
      <c r="ABJ803" s="3">
        <v>213.27779605999999</v>
      </c>
      <c r="ABK803" s="3">
        <v>2812.1584424299999</v>
      </c>
      <c r="ABL803" s="3">
        <v>466.79178510000003</v>
      </c>
      <c r="ABM803" s="4">
        <v>812.76128055000004</v>
      </c>
      <c r="ABN803" s="3">
        <v>403.13367133999998</v>
      </c>
      <c r="ABO803" s="3">
        <v>44.967925530000002</v>
      </c>
      <c r="ABP803" s="3">
        <v>215.67255603999999</v>
      </c>
      <c r="ABQ803" s="3">
        <v>795.9004056</v>
      </c>
      <c r="ABR803" s="4">
        <v>3286.4507847999998</v>
      </c>
      <c r="ABS803" s="3">
        <v>3671.86236237</v>
      </c>
      <c r="ABT803" s="3">
        <v>461.48714940999997</v>
      </c>
      <c r="ABU803" s="3">
        <v>1905.6765461499999</v>
      </c>
      <c r="ABV803" s="3">
        <v>746.77240791999998</v>
      </c>
      <c r="ABW803" s="4">
        <v>3272.5153198100002</v>
      </c>
      <c r="ABX803" s="3">
        <v>11.91725523</v>
      </c>
      <c r="ABY803" s="3">
        <v>3461.57211327</v>
      </c>
      <c r="ABZ803" s="3">
        <v>1120.2692157399999</v>
      </c>
      <c r="ACA803" s="3">
        <v>457.34820384</v>
      </c>
      <c r="ACB803" s="4">
        <v>3098.9256683899998</v>
      </c>
      <c r="ACC803" s="3">
        <v>3151.28230459</v>
      </c>
      <c r="ACD803" s="3">
        <v>3212.68608799</v>
      </c>
      <c r="ACE803" s="3">
        <v>2182.7143606499999</v>
      </c>
      <c r="ACF803" s="3">
        <v>2773.95661483</v>
      </c>
      <c r="ACG803" s="4">
        <v>3019.0951576399998</v>
      </c>
      <c r="ACH803" s="3">
        <v>2433.4601463399999</v>
      </c>
      <c r="ACI803" s="3">
        <v>105.49681997</v>
      </c>
      <c r="ACJ803" s="3">
        <v>3301.0082411600001</v>
      </c>
      <c r="ACK803" s="3">
        <v>3448.7271526300001</v>
      </c>
      <c r="ACL803" s="4">
        <v>2292.52535253</v>
      </c>
      <c r="ACM803" s="3">
        <v>402.92613376000003</v>
      </c>
      <c r="ACN803" s="3">
        <v>102.24705487</v>
      </c>
      <c r="ACO803" s="3">
        <v>2833.9020428399999</v>
      </c>
      <c r="ACP803" s="3">
        <v>2803.7270729000002</v>
      </c>
      <c r="ACQ803" s="4">
        <v>1342.92907743</v>
      </c>
      <c r="ACR803" s="3">
        <v>1814.4581874099999</v>
      </c>
      <c r="ACS803" s="3">
        <v>422.95723844999998</v>
      </c>
      <c r="ACT803" s="3">
        <v>1933.90289977</v>
      </c>
      <c r="ACU803" s="3">
        <v>2828.65705867</v>
      </c>
      <c r="ACV803" s="4">
        <v>83.671198719999992</v>
      </c>
      <c r="ACW803" s="3">
        <v>2731.15602786</v>
      </c>
      <c r="ACX803" s="3">
        <v>2590.3548286</v>
      </c>
      <c r="ACY803" s="3">
        <v>2831.88569719</v>
      </c>
      <c r="ACZ803" s="3">
        <v>2030.3643785700001</v>
      </c>
      <c r="ADA803" s="4">
        <v>714.65689946999998</v>
      </c>
      <c r="ADB803" s="3">
        <v>2246.0338277599999</v>
      </c>
      <c r="ADC803" s="3">
        <v>2106.5387482400001</v>
      </c>
      <c r="ADD803" s="3">
        <v>2596.5790918900002</v>
      </c>
      <c r="ADE803" s="3">
        <v>585.88853026000004</v>
      </c>
      <c r="ADF803" s="4">
        <v>1636.9060595000001</v>
      </c>
      <c r="ADG803" s="3">
        <v>122.28437326</v>
      </c>
      <c r="ADH803" s="3">
        <v>733.29613535999999</v>
      </c>
      <c r="ADI803" s="3">
        <v>815.22936218999996</v>
      </c>
      <c r="ADJ803" s="3">
        <v>1636.3604966400001</v>
      </c>
      <c r="ADK803" s="4">
        <v>1759.2364141400001</v>
      </c>
      <c r="ADL803" s="3">
        <v>464.44611335000002</v>
      </c>
      <c r="ADM803" s="3">
        <v>470.41312945999999</v>
      </c>
      <c r="ADN803" s="3">
        <v>529.03938896</v>
      </c>
      <c r="ADO803" s="3">
        <v>18.356512540000001</v>
      </c>
      <c r="ADP803" s="4">
        <v>484.34548760000001</v>
      </c>
      <c r="ADQ803" s="3">
        <v>62.460733769999997</v>
      </c>
      <c r="ADR803" s="3">
        <v>30.633541000000001</v>
      </c>
      <c r="ADS803" s="3">
        <v>247.52336087</v>
      </c>
      <c r="ADT803" s="3">
        <v>506.95776326999999</v>
      </c>
      <c r="ADU803" s="4">
        <v>1788.7906354500001</v>
      </c>
      <c r="ADV803" s="3">
        <v>37.350550699999999</v>
      </c>
      <c r="ADX803" s="3">
        <v>44.297467300000001</v>
      </c>
      <c r="ADY803" s="3">
        <v>818.55928401999995</v>
      </c>
      <c r="ADZ803" s="4">
        <v>740.37726787999998</v>
      </c>
      <c r="AEA803" s="3">
        <v>2793.72550138</v>
      </c>
      <c r="AEB803" s="3">
        <v>3078.40616688</v>
      </c>
      <c r="AEC803" s="3">
        <v>440.42767737000003</v>
      </c>
      <c r="AED803" s="3">
        <v>353.04192878999999</v>
      </c>
      <c r="AEE803" s="4">
        <v>62.575687219999999</v>
      </c>
      <c r="AEF803" s="3">
        <v>362.96458632000002</v>
      </c>
      <c r="AEG803" s="3">
        <v>92.378456529999994</v>
      </c>
      <c r="AEH803" s="3">
        <v>1173.6256362700001</v>
      </c>
      <c r="AEI803" s="3">
        <v>278.79069927</v>
      </c>
      <c r="AEJ803" s="4">
        <v>392.94133922999998</v>
      </c>
      <c r="AEK803" s="3">
        <v>37.481038400000003</v>
      </c>
      <c r="AEL803" s="3">
        <v>543.60616587000004</v>
      </c>
      <c r="AEM803" s="3">
        <v>3122.7117119899999</v>
      </c>
      <c r="AEN803" s="3">
        <v>2994.6964432200002</v>
      </c>
      <c r="AEO803" s="4">
        <v>2502.32409796</v>
      </c>
      <c r="AEP803" s="3">
        <v>3388.4884379800001</v>
      </c>
      <c r="AEQ803" s="3">
        <v>787.27703273999998</v>
      </c>
      <c r="AER803" s="3">
        <v>3322.5554886499999</v>
      </c>
      <c r="AES803" s="3">
        <v>803.86388351999994</v>
      </c>
      <c r="AET803" s="4">
        <v>1804.8400011799999</v>
      </c>
      <c r="AEU803" s="3">
        <v>2443.2510734299999</v>
      </c>
      <c r="AEV803" s="3">
        <v>3477.9837377099998</v>
      </c>
      <c r="AEW803" s="3">
        <v>2785.24566499</v>
      </c>
      <c r="AEX803" s="3">
        <v>814.82609305999995</v>
      </c>
      <c r="AEY803" s="4">
        <v>2178.1733886900001</v>
      </c>
      <c r="AEZ803" s="3">
        <v>3300.9603956699998</v>
      </c>
      <c r="AFA803" s="3">
        <v>390.76219464000002</v>
      </c>
      <c r="AFB803" s="3">
        <v>2129.3026381899999</v>
      </c>
      <c r="AFC803" s="3">
        <v>2081.84239759</v>
      </c>
      <c r="AFD803" s="4">
        <v>2570.8500242999999</v>
      </c>
      <c r="AFE803" s="3">
        <v>2787.3937410799999</v>
      </c>
      <c r="AFF803" s="3">
        <v>2663.1911986300001</v>
      </c>
      <c r="AFG803" s="3">
        <v>3667.3387887700001</v>
      </c>
      <c r="AFH803" s="3">
        <v>2630.5916429499998</v>
      </c>
      <c r="AFI803" s="4">
        <v>406.81342447999998</v>
      </c>
      <c r="AFJ803" s="3">
        <v>777.09464255</v>
      </c>
      <c r="AFK803" s="3">
        <v>740.69851616999995</v>
      </c>
      <c r="AFL803" s="3">
        <v>3681.1897474399998</v>
      </c>
      <c r="AFM803" s="3">
        <v>28.79180032</v>
      </c>
      <c r="AFN803" s="4">
        <v>3361.5769032799999</v>
      </c>
      <c r="AFO803" s="3">
        <v>3447.4694997500001</v>
      </c>
      <c r="AFP803" s="3">
        <v>422.64406796999998</v>
      </c>
      <c r="AFQ803" s="3">
        <v>2438.0197594000001</v>
      </c>
      <c r="AFR803" s="3">
        <v>2822.7409948999998</v>
      </c>
      <c r="AFS803" s="4">
        <v>218.92356387999999</v>
      </c>
      <c r="AFT803" s="3">
        <v>877.49187892999998</v>
      </c>
      <c r="AFU803" s="3">
        <v>886.04565834999994</v>
      </c>
      <c r="AFV803" s="3">
        <v>2094.4431598199999</v>
      </c>
      <c r="AFW803" s="3">
        <v>3031.8059023599999</v>
      </c>
      <c r="AFX803" s="4">
        <v>595.85965465000004</v>
      </c>
      <c r="AFY803" s="3">
        <v>2283.9703303699998</v>
      </c>
      <c r="AFZ803" s="3">
        <v>2551.4085997400002</v>
      </c>
      <c r="AGA803" s="3">
        <v>3484.93748938</v>
      </c>
      <c r="AGB803" s="3">
        <v>2644.75080114</v>
      </c>
      <c r="AGC803" s="4">
        <v>522.20804717999999</v>
      </c>
      <c r="AGD803" s="3">
        <v>2979.8637199499999</v>
      </c>
      <c r="AGE803" s="3">
        <v>2580.0177172799999</v>
      </c>
      <c r="AGF803" s="3">
        <v>3088.15794766</v>
      </c>
      <c r="AGG803" s="3">
        <v>3453.7124041400002</v>
      </c>
      <c r="AGH803" s="4">
        <v>3511.1499828300002</v>
      </c>
      <c r="AGI803" s="3">
        <v>2791.0244059900001</v>
      </c>
      <c r="AGJ803" s="3">
        <v>2117.7805742800001</v>
      </c>
      <c r="AGK803" s="3">
        <v>83.590420620000003</v>
      </c>
      <c r="AGL803" s="3">
        <v>2801.3205068900002</v>
      </c>
      <c r="AGM803" s="4">
        <v>3483.1933037899998</v>
      </c>
      <c r="AGN803" s="3">
        <v>3360.2869391600002</v>
      </c>
      <c r="AGO803" s="3">
        <v>2137.0884042900002</v>
      </c>
      <c r="AGP803" s="3">
        <v>3048.2802851699998</v>
      </c>
      <c r="AGQ803" s="3">
        <v>3452.0869002200002</v>
      </c>
      <c r="AGR803" s="4">
        <v>59.212211410000002</v>
      </c>
      <c r="AGS803" s="3">
        <v>3274.4446736599998</v>
      </c>
      <c r="AGT803" s="3">
        <v>603.33784260000004</v>
      </c>
      <c r="AGU803" s="3">
        <v>767.59638072999996</v>
      </c>
      <c r="AGV803" s="3">
        <v>3289.64151975</v>
      </c>
      <c r="AGW803" s="4">
        <v>773.60316451999995</v>
      </c>
      <c r="AGX803" s="3">
        <v>2823.57052385</v>
      </c>
      <c r="AGY803" s="3">
        <v>3272.3258019599998</v>
      </c>
      <c r="AGZ803" s="3">
        <v>3309.2712194199999</v>
      </c>
      <c r="AHA803" s="3">
        <v>3075.3353563400001</v>
      </c>
      <c r="AHB803" s="4">
        <v>3636.1975884799999</v>
      </c>
      <c r="AHC803" s="3">
        <v>2814.5345613099998</v>
      </c>
      <c r="AHD803" s="3">
        <v>733.52479951999999</v>
      </c>
      <c r="AHE803" s="3">
        <v>498.74760146</v>
      </c>
      <c r="AHF803" s="3">
        <v>783.16045649</v>
      </c>
      <c r="AHG803" s="4">
        <v>781.67289671000003</v>
      </c>
      <c r="AHH803" s="3">
        <v>1920.3936945999999</v>
      </c>
      <c r="AHI803" s="3">
        <v>2730.1873120300002</v>
      </c>
      <c r="AHJ803" s="3">
        <v>2157.1406355600002</v>
      </c>
      <c r="AHK803" s="3">
        <v>3447.5925310100001</v>
      </c>
      <c r="AHL803" s="4">
        <v>3318.1505967200001</v>
      </c>
      <c r="AHM803" s="3">
        <v>3026.3664293800002</v>
      </c>
      <c r="AHN803" s="3">
        <v>2090.2302712199998</v>
      </c>
      <c r="AHO803" s="3">
        <v>1212.5780788300001</v>
      </c>
      <c r="AHP803" s="3">
        <v>404.73245635000001</v>
      </c>
      <c r="AHQ803" s="4">
        <v>623.80639177</v>
      </c>
      <c r="AHR803" s="3">
        <v>2564.5375264700001</v>
      </c>
      <c r="AHS803" s="3">
        <v>3115.5230824599998</v>
      </c>
      <c r="AHT803" s="3">
        <v>2798.3770771999998</v>
      </c>
      <c r="AHU803" s="3">
        <v>3513.77962067</v>
      </c>
      <c r="AHV803" s="4">
        <v>1743.69967866</v>
      </c>
      <c r="AHW803" s="3">
        <v>416.74229571000001</v>
      </c>
      <c r="AHX803" s="3">
        <v>3065.5910319999998</v>
      </c>
      <c r="AHY803" s="3">
        <v>3343.3067611699998</v>
      </c>
      <c r="AHZ803" s="3">
        <v>73.537275390000005</v>
      </c>
      <c r="AIA803" s="4">
        <v>3477.7556949200002</v>
      </c>
      <c r="AIB803" s="3">
        <v>2774.3723113599999</v>
      </c>
      <c r="AIC803" s="3">
        <v>3406.7840562599999</v>
      </c>
      <c r="AID803" s="3">
        <v>887.99303193000003</v>
      </c>
      <c r="AIE803" s="3">
        <v>252.29299699000001</v>
      </c>
      <c r="AIF803" s="4">
        <v>2203.3028342299999</v>
      </c>
      <c r="AIG803" s="3">
        <v>113.42612253999999</v>
      </c>
      <c r="AIH803" s="3">
        <v>2575.99123968</v>
      </c>
      <c r="AII803" s="3">
        <v>443.61779095000003</v>
      </c>
      <c r="AIJ803" s="3">
        <v>668.02805192999995</v>
      </c>
      <c r="AIK803" s="4">
        <v>1996.7985925400001</v>
      </c>
      <c r="AIL803" s="3">
        <v>3527.7057651099999</v>
      </c>
      <c r="AIM803" s="3">
        <v>43.694117030000001</v>
      </c>
      <c r="AIN803" s="3">
        <v>3526.22566177</v>
      </c>
      <c r="AIO803" s="3">
        <v>441.83818726999999</v>
      </c>
      <c r="AIP803" s="4">
        <v>3358.5893563200002</v>
      </c>
      <c r="AIQ803" s="3">
        <v>50.487555239999999</v>
      </c>
      <c r="AIR803" s="3">
        <v>2864.8624244600001</v>
      </c>
      <c r="AIS803" s="3">
        <v>356.54397010999998</v>
      </c>
      <c r="AIT803" s="3">
        <v>28.04304947</v>
      </c>
      <c r="AIU803" s="4">
        <v>639.59105388</v>
      </c>
      <c r="AIV803" s="3">
        <v>400.54131569999998</v>
      </c>
      <c r="AIW803" s="3">
        <v>1873.9183254500001</v>
      </c>
      <c r="AIX803" s="3">
        <v>446.15670877000002</v>
      </c>
      <c r="AIY803" s="3">
        <v>3444.8839791800001</v>
      </c>
      <c r="AIZ803" s="4">
        <v>3392.76346358</v>
      </c>
      <c r="AJA803" s="3">
        <v>248.72322634</v>
      </c>
      <c r="AJB803" s="3">
        <v>501.19082830000002</v>
      </c>
      <c r="AJC803" s="3">
        <v>1901.54629976</v>
      </c>
      <c r="AJD803" s="3">
        <v>3446.8997034600002</v>
      </c>
      <c r="AJE803" s="4">
        <v>3320.4993753200001</v>
      </c>
      <c r="AJF803" s="3">
        <v>34.67803833</v>
      </c>
      <c r="AJG803" s="3">
        <v>3660.6951007299999</v>
      </c>
      <c r="AJH803" s="3">
        <v>2811.0437046500001</v>
      </c>
      <c r="AJI803" s="3">
        <v>2837.83531494</v>
      </c>
      <c r="AJJ803" s="4">
        <v>3623.9839397599999</v>
      </c>
      <c r="AJK803" s="3">
        <v>3442.4699567299999</v>
      </c>
      <c r="AJL803" s="3">
        <v>3296.9202479300002</v>
      </c>
      <c r="AJM803" s="3">
        <v>3508.9031089099999</v>
      </c>
      <c r="AJN803" s="3">
        <v>2757.4356292699999</v>
      </c>
      <c r="AJO803" s="4">
        <v>2303.6186711400001</v>
      </c>
      <c r="AJP803" s="3">
        <v>107.41685327</v>
      </c>
      <c r="AJQ803" s="3">
        <v>2549.4854595900001</v>
      </c>
      <c r="AJR803" s="3">
        <v>2421.1265732100001</v>
      </c>
      <c r="AJS803" s="3">
        <v>2498.8239207500001</v>
      </c>
      <c r="AJT803" s="4">
        <v>3430.72854921</v>
      </c>
      <c r="AJU803" s="3">
        <v>3241.0634345200001</v>
      </c>
      <c r="AJV803" s="3">
        <v>3398.49933005</v>
      </c>
      <c r="AJW803" s="3">
        <v>2503.2884641999999</v>
      </c>
      <c r="AJX803" s="3">
        <v>2821.78035688</v>
      </c>
      <c r="AJY803" s="4">
        <v>2085.4482076999998</v>
      </c>
      <c r="AJZ803" s="3">
        <v>431.80306177</v>
      </c>
      <c r="AKA803" s="3">
        <v>2286.6875813800002</v>
      </c>
      <c r="AKB803" s="3">
        <v>2572.1803774700002</v>
      </c>
      <c r="AKC803" s="3">
        <v>3535.41820955</v>
      </c>
      <c r="AKD803" s="4">
        <v>3497.1859348200001</v>
      </c>
      <c r="AKE803" s="3">
        <v>736.75592352000001</v>
      </c>
      <c r="AKF803" s="3">
        <v>2662.6468785100001</v>
      </c>
      <c r="AKG803" s="3">
        <v>3188.0804573599999</v>
      </c>
      <c r="AKH803" s="3">
        <v>3527.8797487100001</v>
      </c>
      <c r="AKI803" s="4">
        <v>3542.3601551900001</v>
      </c>
      <c r="AKJ803" s="3">
        <v>3232.7432902199998</v>
      </c>
      <c r="AKK803" s="3">
        <v>81.251583940000003</v>
      </c>
      <c r="AKL803" s="3">
        <v>728.20090135999999</v>
      </c>
      <c r="AKM803" s="3">
        <v>2805.0362994900001</v>
      </c>
      <c r="AKN803" s="4">
        <v>1208.51556177</v>
      </c>
      <c r="AKO803" s="3">
        <v>431.84345081999999</v>
      </c>
      <c r="AKP803" s="3">
        <v>3286.8950643500002</v>
      </c>
      <c r="AKQ803" s="3">
        <v>3661.91547141</v>
      </c>
      <c r="AKR803" s="3">
        <v>2515.3461490499999</v>
      </c>
      <c r="AKS803" s="4">
        <v>3302.78846621</v>
      </c>
      <c r="AKT803" s="3">
        <v>3438.82375757</v>
      </c>
      <c r="AKU803" s="3">
        <v>425.45638859000002</v>
      </c>
      <c r="AKV803" s="3">
        <v>1722.52960276</v>
      </c>
      <c r="AKW803" s="3">
        <v>1913.22370617</v>
      </c>
      <c r="AKX803" s="4">
        <v>3497.8800051100002</v>
      </c>
      <c r="AKY803" s="3">
        <v>3410.9136812800002</v>
      </c>
      <c r="AKZ803" s="3">
        <v>3431.8575784999998</v>
      </c>
      <c r="ALA803" s="3">
        <v>3158.3851850599999</v>
      </c>
      <c r="ALB803" s="3">
        <v>2114.27480474</v>
      </c>
      <c r="ALC803" s="4">
        <v>79.003467279999995</v>
      </c>
      <c r="ALD803" s="3">
        <v>3628.2310037100001</v>
      </c>
      <c r="ALE803" s="3">
        <v>1923.07739163</v>
      </c>
      <c r="ALF803" s="3">
        <v>2716.60540657</v>
      </c>
      <c r="ALG803" s="3">
        <v>716.78384898000002</v>
      </c>
      <c r="ALH803" s="4">
        <v>3444.2563954799998</v>
      </c>
      <c r="ALI803" s="3">
        <v>433.28875743999998</v>
      </c>
      <c r="ALJ803" s="3">
        <v>2966.90132038</v>
      </c>
      <c r="ALK803" s="3">
        <v>115.05908290000001</v>
      </c>
      <c r="ALL803" s="3">
        <v>480.38549659</v>
      </c>
      <c r="ALM803" s="4">
        <v>670.98204491000001</v>
      </c>
    </row>
    <row r="804" spans="1:1001" x14ac:dyDescent="0.45">
      <c r="A804" s="1" t="s">
        <v>803</v>
      </c>
      <c r="B804" s="3">
        <v>1669.57334451</v>
      </c>
      <c r="C804" s="3">
        <v>745.75957482000001</v>
      </c>
      <c r="D804" s="3">
        <v>3160.3623843999999</v>
      </c>
      <c r="E804" s="3">
        <v>3047.5669524099999</v>
      </c>
      <c r="F804" s="4">
        <v>22.159918309999998</v>
      </c>
      <c r="G804" s="3">
        <v>3644.36425439</v>
      </c>
      <c r="H804" s="3">
        <v>2751.6761507400001</v>
      </c>
      <c r="I804" s="3">
        <v>564.73833820000004</v>
      </c>
      <c r="J804" s="3">
        <v>1075.13973401</v>
      </c>
      <c r="K804" s="4">
        <v>3257.5763422700002</v>
      </c>
      <c r="L804" s="3">
        <v>2253.8972651099998</v>
      </c>
      <c r="M804" s="3">
        <v>730.90945319000002</v>
      </c>
      <c r="N804" s="3">
        <v>359.07791696999999</v>
      </c>
      <c r="O804" s="3">
        <v>2090.3657298799999</v>
      </c>
      <c r="P804" s="4">
        <v>418.06954202999998</v>
      </c>
      <c r="Q804" s="3">
        <v>3256.8636308800001</v>
      </c>
      <c r="R804" s="3">
        <v>1873.6822048500001</v>
      </c>
      <c r="S804" s="3">
        <v>3390.6278148900001</v>
      </c>
      <c r="T804" s="3">
        <v>629.73239746000002</v>
      </c>
      <c r="U804" s="4">
        <v>2768.0989598400001</v>
      </c>
      <c r="V804" s="3">
        <v>1359.88315788</v>
      </c>
      <c r="W804" s="3">
        <v>2315.88824316</v>
      </c>
      <c r="X804" s="3">
        <v>3370.8284812100001</v>
      </c>
      <c r="Y804" s="3">
        <v>392.82327893000001</v>
      </c>
      <c r="Z804" s="4">
        <v>3659.86867863</v>
      </c>
      <c r="AA804" s="3">
        <v>2863.4028263300002</v>
      </c>
      <c r="AB804" s="3">
        <v>2336.19958572</v>
      </c>
      <c r="AC804" s="3">
        <v>2792.0459382700001</v>
      </c>
      <c r="AD804" s="3">
        <v>104.61696005</v>
      </c>
      <c r="AE804" s="4">
        <v>32.31434685</v>
      </c>
      <c r="AF804" s="3">
        <v>3229.26299685</v>
      </c>
      <c r="AG804" s="3">
        <v>3035.14514474</v>
      </c>
      <c r="AH804" s="3">
        <v>414.16858116999998</v>
      </c>
      <c r="AI804" s="3">
        <v>2123.4605174500002</v>
      </c>
      <c r="AJ804" s="4">
        <v>2380.4622562999998</v>
      </c>
      <c r="AK804" s="3">
        <v>361.90639320999998</v>
      </c>
      <c r="AL804" s="3">
        <v>100.10022152000001</v>
      </c>
      <c r="AM804" s="3">
        <v>1832.90604134</v>
      </c>
      <c r="AN804" s="3">
        <v>3252.7315203799999</v>
      </c>
      <c r="AO804" s="4">
        <v>2501.7232331700002</v>
      </c>
      <c r="AP804" s="3">
        <v>1209.5283948700001</v>
      </c>
      <c r="AQ804" s="3">
        <v>2937.2893116599998</v>
      </c>
      <c r="AR804" s="3">
        <v>3266.2214630799999</v>
      </c>
      <c r="AS804" s="3">
        <v>3503.5692688300001</v>
      </c>
      <c r="AT804" s="4">
        <v>2081.6230539799999</v>
      </c>
      <c r="AU804" s="3">
        <v>2813.94612392</v>
      </c>
      <c r="AV804" s="3">
        <v>2745.08776463</v>
      </c>
      <c r="AW804" s="3">
        <v>782.93738466000002</v>
      </c>
      <c r="AX804" s="3">
        <v>2651.8897210700002</v>
      </c>
      <c r="AY804" s="4">
        <v>1225.0980629600001</v>
      </c>
      <c r="AZ804" s="3">
        <v>2509.4462408999998</v>
      </c>
      <c r="BA804" s="3">
        <v>1757.3095457700001</v>
      </c>
      <c r="BB804" s="3">
        <v>717.51955106000003</v>
      </c>
      <c r="BC804" s="3">
        <v>369.93014402</v>
      </c>
      <c r="BD804" s="4">
        <v>272.65591325999998</v>
      </c>
      <c r="BE804" s="3">
        <v>392.09503329</v>
      </c>
      <c r="BF804" s="3">
        <v>3298.3829529099999</v>
      </c>
      <c r="BG804" s="3">
        <v>3944.2038624100001</v>
      </c>
      <c r="BH804" s="3">
        <v>2399.2214165999999</v>
      </c>
      <c r="BI804" s="4">
        <v>2391.7506850899999</v>
      </c>
      <c r="BJ804" s="3">
        <v>2717.3572642700001</v>
      </c>
      <c r="BK804" s="3">
        <v>3481.68213195</v>
      </c>
      <c r="BL804" s="3">
        <v>3507.9350144499999</v>
      </c>
      <c r="BM804" s="3">
        <v>2105.9074363200002</v>
      </c>
      <c r="BN804" s="4">
        <v>2155.8320303400001</v>
      </c>
      <c r="BO804" s="3">
        <v>2920.6918975899998</v>
      </c>
      <c r="BP804" s="3">
        <v>626.53917703000002</v>
      </c>
      <c r="BQ804" s="3">
        <v>1830.6026227499999</v>
      </c>
      <c r="BR804" s="3">
        <v>3327.0020123700001</v>
      </c>
      <c r="BS804" s="4">
        <v>805.36014248000004</v>
      </c>
      <c r="BT804" s="3">
        <v>2171.2668611399999</v>
      </c>
      <c r="BU804" s="3">
        <v>379.90126841</v>
      </c>
      <c r="BV804" s="3">
        <v>891.76164098000004</v>
      </c>
      <c r="BW804" s="3">
        <v>487.78974151</v>
      </c>
      <c r="BX804" s="4">
        <v>3535.3268681599998</v>
      </c>
      <c r="BY804" s="3">
        <v>24.660932559999999</v>
      </c>
      <c r="BZ804" s="3">
        <v>2527.4230963700002</v>
      </c>
      <c r="CA804" s="3">
        <v>3258.0927007400001</v>
      </c>
      <c r="CB804" s="3">
        <v>3396.5904814099999</v>
      </c>
      <c r="CC804" s="4">
        <v>1262.0919472800001</v>
      </c>
      <c r="CD804" s="3">
        <v>2546.9689110899999</v>
      </c>
      <c r="CE804" s="3">
        <v>3507.8281388099999</v>
      </c>
      <c r="CF804" s="3">
        <v>2593.3541815899998</v>
      </c>
      <c r="CG804" s="3">
        <v>1676.42829835</v>
      </c>
      <c r="CH804" s="4">
        <v>2095.8971656200001</v>
      </c>
      <c r="CI804" s="3">
        <v>3513.5565488399998</v>
      </c>
      <c r="CJ804" s="3">
        <v>2112.7288361800001</v>
      </c>
      <c r="CK804" s="3">
        <v>2818.3062772100002</v>
      </c>
      <c r="CL804" s="3">
        <v>2567.74814526</v>
      </c>
      <c r="CM804" s="4">
        <v>1831.74407944</v>
      </c>
      <c r="CN804" s="3">
        <v>3222.4664517900001</v>
      </c>
      <c r="CO804" s="3">
        <v>642.37106326000003</v>
      </c>
      <c r="CP804" s="3">
        <v>2538.27718753</v>
      </c>
      <c r="CQ804" s="3">
        <v>3197.1729645700002</v>
      </c>
      <c r="CR804" s="4">
        <v>3494.65012385</v>
      </c>
      <c r="CS804" s="3">
        <v>2138.7859871300002</v>
      </c>
      <c r="CT804" s="3">
        <v>3908.1314698000001</v>
      </c>
      <c r="CU804" s="3">
        <v>1218.98875312</v>
      </c>
      <c r="CV804" s="3">
        <v>3276.546147</v>
      </c>
      <c r="CW804" s="4">
        <v>2646.1271356900002</v>
      </c>
      <c r="CX804" s="3">
        <v>3205.8100075699999</v>
      </c>
      <c r="CY804" s="3">
        <v>3071.6649237500001</v>
      </c>
      <c r="CZ804" s="3">
        <v>3056.2406562400001</v>
      </c>
      <c r="DA804" s="3">
        <v>3547.1068006199998</v>
      </c>
      <c r="DB804" s="4">
        <v>43.439976700000003</v>
      </c>
      <c r="DC804" s="3">
        <v>3513.8411363</v>
      </c>
      <c r="DD804" s="3">
        <v>3721.68567308</v>
      </c>
      <c r="DE804" s="3">
        <v>3762.4699144000001</v>
      </c>
      <c r="DF804" s="3">
        <v>3893.9362721500001</v>
      </c>
      <c r="DG804" s="4">
        <v>2167.63930308</v>
      </c>
      <c r="DH804" s="3">
        <v>2753.9137041099998</v>
      </c>
      <c r="DI804" s="3">
        <v>3903.8092200800002</v>
      </c>
      <c r="DJ804" s="3">
        <v>3493.29367314</v>
      </c>
      <c r="DK804" s="3">
        <v>2089.4255970700001</v>
      </c>
      <c r="DL804" s="4">
        <v>1218.0498630500001</v>
      </c>
      <c r="DM804" s="3">
        <v>2004.0754566099999</v>
      </c>
      <c r="DN804" s="3">
        <v>3528.5731976299999</v>
      </c>
      <c r="DO804" s="3">
        <v>2020.2652519599999</v>
      </c>
      <c r="DP804" s="3">
        <v>705.90552438999998</v>
      </c>
      <c r="DQ804" s="4">
        <v>384.98096815999997</v>
      </c>
      <c r="DR804" s="3">
        <v>3361.5153876499999</v>
      </c>
      <c r="DS804" s="3">
        <v>343.85932293000002</v>
      </c>
      <c r="DT804" s="3">
        <v>795.35173588999999</v>
      </c>
      <c r="DU804" s="3">
        <v>3170.6323877599998</v>
      </c>
      <c r="DV804" s="4">
        <v>2118.77787313</v>
      </c>
      <c r="DW804" s="3">
        <v>3516.8728005299999</v>
      </c>
      <c r="DX804" s="3">
        <v>620.77348480000001</v>
      </c>
      <c r="DY804" s="3">
        <v>368.06727676000003</v>
      </c>
      <c r="DZ804" s="3">
        <v>3909.24807169</v>
      </c>
      <c r="EA804" s="4">
        <v>3421.0121865199999</v>
      </c>
      <c r="EB804" s="3">
        <v>3527.3285935200001</v>
      </c>
      <c r="EC804" s="3">
        <v>3096.7943692899998</v>
      </c>
      <c r="ED804" s="3">
        <v>3138.0750852400001</v>
      </c>
      <c r="EE804" s="3">
        <v>3177.5774402500001</v>
      </c>
      <c r="EF804" s="4">
        <v>456.47455761999998</v>
      </c>
      <c r="EG804" s="3">
        <v>2844.63993781</v>
      </c>
      <c r="EH804" s="3">
        <v>104.3031682</v>
      </c>
      <c r="EI804" s="3">
        <v>3247.6449855599999</v>
      </c>
      <c r="EJ804" s="3">
        <v>1859.4037436199999</v>
      </c>
      <c r="EK804" s="4">
        <v>374.30272471000001</v>
      </c>
      <c r="EL804" s="3">
        <v>217.47639315000001</v>
      </c>
      <c r="EM804" s="3">
        <v>3219.4832544199999</v>
      </c>
      <c r="EN804" s="3">
        <v>780.88375681000002</v>
      </c>
      <c r="EO804" s="3">
        <v>840.56448120000005</v>
      </c>
      <c r="EP804" s="4">
        <v>1539.3559404600001</v>
      </c>
      <c r="EQ804" s="3">
        <v>1238.31833108</v>
      </c>
      <c r="ER804" s="3">
        <v>10.384335439999999</v>
      </c>
      <c r="ES804" s="3">
        <v>848.36702429000002</v>
      </c>
      <c r="ET804" s="3">
        <v>474.44954897999997</v>
      </c>
      <c r="EU804" s="4">
        <v>1852.60160623</v>
      </c>
      <c r="EV804" s="3">
        <v>1781.4740036999999</v>
      </c>
      <c r="EW804" s="3">
        <v>2364.0835644700001</v>
      </c>
      <c r="EX804" s="3">
        <v>1223.56017221</v>
      </c>
      <c r="EY804" s="3">
        <v>3233.9506121300001</v>
      </c>
      <c r="EZ804" s="4">
        <v>64.62682959</v>
      </c>
      <c r="FA804" s="3">
        <v>382.66263669</v>
      </c>
      <c r="FB804" s="3">
        <v>2700.48458329</v>
      </c>
      <c r="FC804" s="3">
        <v>754.95647219</v>
      </c>
      <c r="FD804" s="3">
        <v>3199.22100009</v>
      </c>
      <c r="FE804" s="4">
        <v>3032.3210180900001</v>
      </c>
      <c r="FF804" s="3">
        <v>2924.2560759100002</v>
      </c>
      <c r="FG804" s="3">
        <v>2988.5945898199998</v>
      </c>
      <c r="FH804" s="3">
        <v>3165.9441511099999</v>
      </c>
      <c r="FI804" s="3">
        <v>2740.6561537900002</v>
      </c>
      <c r="FJ804" s="4">
        <v>3369.12282056</v>
      </c>
      <c r="FK804" s="3">
        <v>3427.6111359199999</v>
      </c>
      <c r="FL804" s="3">
        <v>3337.8623172299999</v>
      </c>
      <c r="FM804" s="3">
        <v>2546.0983717200002</v>
      </c>
      <c r="FN804" s="3">
        <v>1713.5849816100001</v>
      </c>
      <c r="FO804" s="4">
        <v>2544.8456897999999</v>
      </c>
      <c r="FP804" s="3">
        <v>157.51294540999999</v>
      </c>
      <c r="FQ804" s="3">
        <v>3726.3540258899998</v>
      </c>
      <c r="FR804" s="3">
        <v>396.76711432000002</v>
      </c>
      <c r="FS804" s="3">
        <v>393.30670479000003</v>
      </c>
      <c r="FT804" s="4">
        <v>506.17918666000003</v>
      </c>
      <c r="FU804" s="3">
        <v>2529.8414684099998</v>
      </c>
      <c r="FV804" s="3">
        <v>2837.66257408</v>
      </c>
      <c r="FW804" s="3">
        <v>105.36260405</v>
      </c>
      <c r="FX804" s="3">
        <v>3732.57207548</v>
      </c>
      <c r="FY804" s="4">
        <v>813.94001944000001</v>
      </c>
      <c r="FZ804" s="3">
        <v>2561.7867214799999</v>
      </c>
      <c r="GA804" s="3">
        <v>3040.7095130900002</v>
      </c>
      <c r="GB804" s="3">
        <v>3148.0791422399998</v>
      </c>
      <c r="GC804" s="3">
        <v>3509.4772547900002</v>
      </c>
      <c r="GD804" s="4">
        <v>2833.0557368999998</v>
      </c>
      <c r="GE804" s="3">
        <v>167.08080067</v>
      </c>
      <c r="GF804" s="3">
        <v>3225.1837028</v>
      </c>
      <c r="GG804" s="3">
        <v>1022.58736626</v>
      </c>
      <c r="GH804" s="3">
        <v>2025.6282964300001</v>
      </c>
      <c r="GI804" s="4">
        <v>2414.5530999799998</v>
      </c>
      <c r="GJ804" s="3">
        <v>1278.0114466800001</v>
      </c>
      <c r="GK804" s="3">
        <v>422.15318567000003</v>
      </c>
      <c r="GL804" s="3">
        <v>2966.03388786</v>
      </c>
      <c r="GM804" s="3">
        <v>1938.46437694</v>
      </c>
      <c r="GN804" s="4">
        <v>3290.0249050399998</v>
      </c>
      <c r="GO804" s="3">
        <v>3027.81235737</v>
      </c>
      <c r="GP804" s="3">
        <v>2684.8838467</v>
      </c>
      <c r="GQ804" s="3">
        <v>2786.2019534199999</v>
      </c>
      <c r="GR804" s="3">
        <v>1217.24581027</v>
      </c>
      <c r="GS804" s="4">
        <v>373.39179629</v>
      </c>
      <c r="GT804" s="3">
        <v>18.44536845</v>
      </c>
      <c r="GU804" s="3">
        <v>3177.0697809600001</v>
      </c>
      <c r="GV804" s="3">
        <v>3534.4035123399999</v>
      </c>
      <c r="GW804" s="3">
        <v>2038.0382980700001</v>
      </c>
      <c r="GX804" s="4">
        <v>2223.2022084800001</v>
      </c>
      <c r="GY804" s="3">
        <v>2092.3348514099998</v>
      </c>
      <c r="GZ804" s="3">
        <v>3264.6730090400001</v>
      </c>
      <c r="HA804" s="3">
        <v>3228.4340892700002</v>
      </c>
      <c r="HB804" s="3">
        <v>408.18043848000002</v>
      </c>
      <c r="HC804" s="4">
        <v>3514.64456771</v>
      </c>
      <c r="HD804" s="3">
        <v>1866.72161811</v>
      </c>
      <c r="HE804" s="3">
        <v>565.86426064</v>
      </c>
      <c r="HF804" s="3">
        <v>405.38365211000001</v>
      </c>
      <c r="HG804" s="3">
        <v>2170.8381158399998</v>
      </c>
      <c r="HH804" s="4">
        <v>3252.5674786999998</v>
      </c>
      <c r="HI804" s="3">
        <v>371.98066502</v>
      </c>
      <c r="HJ804" s="3">
        <v>3863.9135378599999</v>
      </c>
      <c r="HK804" s="3">
        <v>43.750661700000002</v>
      </c>
      <c r="HL804" s="3">
        <v>3166.7643595099998</v>
      </c>
      <c r="HM804" s="4">
        <v>386.96686668000001</v>
      </c>
      <c r="HN804" s="3">
        <v>2087.9473578400002</v>
      </c>
      <c r="HO804" s="3">
        <v>3525.6018062899998</v>
      </c>
      <c r="HP804" s="3">
        <v>3264.79293345</v>
      </c>
      <c r="HQ804" s="3">
        <v>1869.33385759</v>
      </c>
      <c r="HR804" s="4">
        <v>42.844704239999999</v>
      </c>
      <c r="HS804" s="3">
        <v>3688.9494159999999</v>
      </c>
      <c r="HT804" s="3">
        <v>2455.1938048299999</v>
      </c>
      <c r="HU804" s="3">
        <v>3238.79481265</v>
      </c>
      <c r="HV804" s="3">
        <v>68.525304969999993</v>
      </c>
      <c r="HW804" s="4">
        <v>2912.9415495799999</v>
      </c>
      <c r="HX804" s="3">
        <v>3030.72658267</v>
      </c>
      <c r="HY804" s="3">
        <v>1857.86585287</v>
      </c>
      <c r="HZ804" s="3">
        <v>3096.2320294400001</v>
      </c>
      <c r="IA804" s="3">
        <v>3096.4967330600002</v>
      </c>
      <c r="IB804" s="4">
        <v>2743.2062562699998</v>
      </c>
      <c r="IC804" s="3">
        <v>2670.6004145100001</v>
      </c>
      <c r="ID804" s="3">
        <v>742.25877623999997</v>
      </c>
      <c r="IE804" s="3">
        <v>3223.0673165799999</v>
      </c>
      <c r="IF804" s="3">
        <v>239.85876192000001</v>
      </c>
      <c r="IG804" s="4">
        <v>3211.06679777</v>
      </c>
      <c r="IH804" s="3">
        <v>3029.5397659700002</v>
      </c>
      <c r="II804" s="3">
        <v>1855.21570982</v>
      </c>
      <c r="IJ804" s="3">
        <v>1212.50040758</v>
      </c>
      <c r="IK804" s="3">
        <v>2297.1098203900001</v>
      </c>
      <c r="IL804" s="4">
        <v>2508.73850047</v>
      </c>
      <c r="IM804" s="3">
        <v>3100.7655449600002</v>
      </c>
      <c r="IN804" s="3">
        <v>388.74647035999999</v>
      </c>
      <c r="IO804" s="3">
        <v>3264.6208139599999</v>
      </c>
      <c r="IP804" s="3">
        <v>2687.9229673700002</v>
      </c>
      <c r="IQ804" s="4">
        <v>2528.00532006</v>
      </c>
      <c r="IR804" s="3">
        <v>378.71445170999999</v>
      </c>
      <c r="IS804" s="3">
        <v>751.62157939999997</v>
      </c>
      <c r="IT804" s="3">
        <v>6.1117953199999997</v>
      </c>
      <c r="IU804" s="3">
        <v>2384.10099902</v>
      </c>
      <c r="IV804" s="4">
        <v>2135.6312916400002</v>
      </c>
      <c r="IW804" s="3">
        <v>3305.6442827300002</v>
      </c>
      <c r="IX804" s="3">
        <v>2758.1862442299998</v>
      </c>
      <c r="IY804" s="3">
        <v>3202.47014382</v>
      </c>
      <c r="IZ804" s="3">
        <v>2121.3720928799999</v>
      </c>
      <c r="JA804" s="4">
        <v>3463.06215853</v>
      </c>
      <c r="JB804" s="3">
        <v>2745.3580605799998</v>
      </c>
      <c r="JC804" s="3">
        <v>3528.5533137900002</v>
      </c>
      <c r="JD804" s="3">
        <v>3312.2575236399998</v>
      </c>
      <c r="JE804" s="3">
        <v>3501.5274470099998</v>
      </c>
      <c r="JF804" s="4">
        <v>3783.8021678700002</v>
      </c>
      <c r="JH804" s="3">
        <v>1826.7227884700001</v>
      </c>
      <c r="JI804" s="3">
        <v>2696.4947665200002</v>
      </c>
      <c r="JJ804" s="3">
        <v>366.54057067000002</v>
      </c>
      <c r="JK804" s="4">
        <v>3706.2154241899998</v>
      </c>
      <c r="JL804" s="3">
        <v>3522.10908552</v>
      </c>
      <c r="JM804" s="3">
        <v>2636.53007604</v>
      </c>
      <c r="JN804" s="3">
        <v>3863.0833875399999</v>
      </c>
      <c r="JO804" s="3">
        <v>407.57895231999998</v>
      </c>
      <c r="JP804" s="4">
        <v>2193.6834052600002</v>
      </c>
      <c r="JQ804" s="3">
        <v>2106.05035142</v>
      </c>
      <c r="JR804" s="3">
        <v>2106.8196074799998</v>
      </c>
      <c r="JS804" s="3">
        <v>1947.67121623</v>
      </c>
      <c r="JT804" s="3">
        <v>3456.3041384100002</v>
      </c>
      <c r="JU804" s="4">
        <v>2027.66141907</v>
      </c>
      <c r="JV804" s="3">
        <v>501.20077021999998</v>
      </c>
      <c r="JW804" s="3">
        <v>389.93887939000001</v>
      </c>
      <c r="JX804" s="3">
        <v>1162.1116501700001</v>
      </c>
      <c r="JY804" s="3">
        <v>2477.4518996000002</v>
      </c>
      <c r="JZ804" s="4">
        <v>3476.6390930299999</v>
      </c>
      <c r="KA804" s="3">
        <v>85.000930519999997</v>
      </c>
      <c r="KB804" s="3">
        <v>2651.0987170600001</v>
      </c>
      <c r="KC804" s="3">
        <v>3290.0901488899999</v>
      </c>
      <c r="KD804" s="3">
        <v>3510.5516035199998</v>
      </c>
      <c r="KE804" s="4">
        <v>2519.29557677</v>
      </c>
      <c r="KF804" s="3">
        <v>3123.34426665</v>
      </c>
      <c r="KG804" s="3">
        <v>1090.2023641799999</v>
      </c>
      <c r="KH804" s="3">
        <v>465.53599632999999</v>
      </c>
      <c r="KI804" s="3">
        <v>2069.38827868</v>
      </c>
      <c r="KJ804" s="4">
        <v>551.63115942000002</v>
      </c>
      <c r="KK804" s="3">
        <v>3249.7085553299999</v>
      </c>
      <c r="KL804" s="3">
        <v>487.59835955</v>
      </c>
      <c r="KM804" s="3">
        <v>3158.57408154</v>
      </c>
      <c r="KN804" s="3">
        <v>522.88782595999999</v>
      </c>
      <c r="KO804" s="4">
        <v>1833.64174342</v>
      </c>
      <c r="KP804" s="3">
        <v>2576.8027489000001</v>
      </c>
      <c r="KQ804" s="3">
        <v>2626.2551017199999</v>
      </c>
      <c r="KR804" s="3">
        <v>830.38954745000001</v>
      </c>
      <c r="KS804" s="3">
        <v>3911.4539351899998</v>
      </c>
      <c r="KT804" s="4">
        <v>41.90208595</v>
      </c>
      <c r="KU804" s="3">
        <v>3716.02996334</v>
      </c>
      <c r="KV804" s="3">
        <v>3877.7620110500002</v>
      </c>
      <c r="KW804" s="3">
        <v>1866.0965198900001</v>
      </c>
      <c r="KX804" s="3">
        <v>3112.08007129</v>
      </c>
      <c r="KY804" s="4">
        <v>3326.6764144899998</v>
      </c>
      <c r="KZ804" s="3">
        <v>2233.9904344199999</v>
      </c>
      <c r="LA804" s="3">
        <v>781.76858769</v>
      </c>
      <c r="LB804" s="3">
        <v>2842.1289816399999</v>
      </c>
      <c r="LC804" s="3">
        <v>3268.71999185</v>
      </c>
      <c r="LD804" s="4">
        <v>752.65305360000002</v>
      </c>
      <c r="LE804" s="3">
        <v>3492.6493124499998</v>
      </c>
      <c r="LF804" s="3">
        <v>3531.0717264</v>
      </c>
      <c r="LG804" s="3">
        <v>2733.33641519</v>
      </c>
      <c r="LH804" s="3">
        <v>366.44177284</v>
      </c>
      <c r="LI804" s="4">
        <v>89.538174260000005</v>
      </c>
      <c r="LJ804" s="3">
        <v>2549.21454227</v>
      </c>
      <c r="LK804" s="3">
        <v>1847.2472609399999</v>
      </c>
      <c r="LL804" s="3">
        <v>110.02287905</v>
      </c>
      <c r="LM804" s="3">
        <v>416.46143647000002</v>
      </c>
      <c r="LN804" s="4">
        <v>3499.3048065200001</v>
      </c>
      <c r="LO804" s="3">
        <v>3511.8738788800001</v>
      </c>
      <c r="LP804" s="3">
        <v>1271.61195705</v>
      </c>
      <c r="LQ804" s="3">
        <v>3234.11341107</v>
      </c>
      <c r="LR804" s="3">
        <v>3176.8858554399999</v>
      </c>
      <c r="LS804" s="4">
        <v>2184.6959095799998</v>
      </c>
      <c r="LT804" s="3">
        <v>2945.4429288000001</v>
      </c>
      <c r="LU804" s="3">
        <v>1817.36495627</v>
      </c>
      <c r="LV804" s="3">
        <v>400.67739573</v>
      </c>
      <c r="LW804" s="3">
        <v>3269.3805081599999</v>
      </c>
      <c r="LX804" s="4">
        <v>3891.5676097099999</v>
      </c>
      <c r="LY804" s="3">
        <v>3889.7345682099999</v>
      </c>
      <c r="LZ804" s="3">
        <v>2621.8874919899999</v>
      </c>
      <c r="MA804" s="3">
        <v>3253.4492027299998</v>
      </c>
      <c r="MB804" s="3">
        <v>23.868685809999999</v>
      </c>
      <c r="MC804" s="4">
        <v>164.34366582000001</v>
      </c>
      <c r="MD804" s="3">
        <v>1862.5298560900001</v>
      </c>
      <c r="ME804" s="3">
        <v>389.02298001000003</v>
      </c>
      <c r="MF804" s="3">
        <v>2928.4192549099998</v>
      </c>
      <c r="MG804" s="3">
        <v>3273.4082285</v>
      </c>
      <c r="MH804" s="4">
        <v>2126.9321116400001</v>
      </c>
      <c r="MI804" s="3">
        <v>396.41417616000001</v>
      </c>
      <c r="MJ804" s="3">
        <v>371.11633934999998</v>
      </c>
      <c r="MK804" s="3">
        <v>1873.98046245</v>
      </c>
      <c r="ML804" s="3">
        <v>2573.60145066</v>
      </c>
      <c r="MM804" s="4">
        <v>2965.7089113500001</v>
      </c>
      <c r="MN804" s="3">
        <v>1781.3087192800001</v>
      </c>
      <c r="MO804" s="3">
        <v>3270.6574235100002</v>
      </c>
      <c r="MP804" s="3">
        <v>754.87507272000005</v>
      </c>
      <c r="MQ804" s="3">
        <v>65.399813870000003</v>
      </c>
      <c r="MR804" s="4">
        <v>3294.23095857</v>
      </c>
      <c r="MS804" s="3">
        <v>731.37423794999995</v>
      </c>
      <c r="MT804" s="3">
        <v>348.43198475999998</v>
      </c>
      <c r="MU804" s="3">
        <v>372.60824872000001</v>
      </c>
      <c r="MV804" s="3">
        <v>2574.8914147800001</v>
      </c>
      <c r="MW804" s="4">
        <v>717.1790403</v>
      </c>
      <c r="MX804" s="3">
        <v>1942.70212034</v>
      </c>
      <c r="MY804" s="3">
        <v>2031.3560850900001</v>
      </c>
      <c r="MZ804" s="3">
        <v>971.28581631999998</v>
      </c>
      <c r="NA804" s="3">
        <v>1839.0855659900001</v>
      </c>
      <c r="NB804" s="4">
        <v>2630.3225897399998</v>
      </c>
      <c r="NC804" s="3">
        <v>1837.1276291199999</v>
      </c>
      <c r="ND804" s="3">
        <v>3533.6112655900001</v>
      </c>
      <c r="NE804" s="3">
        <v>1189.9763664499999</v>
      </c>
      <c r="NF804" s="3">
        <v>1269.8975972200001</v>
      </c>
      <c r="NG804" s="4">
        <v>2390.2929510700001</v>
      </c>
      <c r="NH804" s="3">
        <v>3511.45321139</v>
      </c>
      <c r="NI804" s="3">
        <v>3151.7247200299998</v>
      </c>
      <c r="NJ804" s="3">
        <v>3425.84768786</v>
      </c>
      <c r="NK804" s="3">
        <v>2888.9231135999999</v>
      </c>
      <c r="NL804" s="4">
        <v>2816.94671965</v>
      </c>
      <c r="NM804" s="3">
        <v>638.51608378000003</v>
      </c>
      <c r="NN804" s="3">
        <v>2531.7347828000002</v>
      </c>
      <c r="NO804" s="3">
        <v>379.61978779999998</v>
      </c>
      <c r="NP804" s="3">
        <v>3748.0578586199999</v>
      </c>
      <c r="NQ804" s="4">
        <v>2877.9851374899999</v>
      </c>
      <c r="NR804" s="3">
        <v>2568.3900204699999</v>
      </c>
      <c r="NS804" s="3">
        <v>3311.6436100800001</v>
      </c>
      <c r="NT804" s="3">
        <v>189.85090432000001</v>
      </c>
      <c r="NU804" s="3">
        <v>3500.0293239399998</v>
      </c>
      <c r="NV804" s="4">
        <v>1979.64256684</v>
      </c>
      <c r="NW804" s="3">
        <v>3299.76550116</v>
      </c>
      <c r="NX804" s="3">
        <v>3160.9688415199998</v>
      </c>
      <c r="NY804" s="3">
        <v>3778.0930203100002</v>
      </c>
      <c r="NZ804" s="3">
        <v>2480.0454979800002</v>
      </c>
      <c r="OA804" s="4">
        <v>3929.5842690499999</v>
      </c>
      <c r="OB804" s="3">
        <v>360.56858360000001</v>
      </c>
      <c r="OC804" s="3">
        <v>11.229398639999999</v>
      </c>
      <c r="OD804" s="3">
        <v>448.39364076999999</v>
      </c>
      <c r="OE804" s="3">
        <v>3523.91167989</v>
      </c>
      <c r="OF804" s="4">
        <v>554.94616837000001</v>
      </c>
      <c r="OG804" s="3">
        <v>2621.3611916</v>
      </c>
      <c r="OH804" s="3">
        <v>411.58678881999998</v>
      </c>
      <c r="OI804" s="3">
        <v>3264.3983635</v>
      </c>
      <c r="OJ804" s="3">
        <v>3164.09619673</v>
      </c>
      <c r="OK804" s="4">
        <v>431.23699370000003</v>
      </c>
      <c r="OL804" s="3">
        <v>1221.0597793300001</v>
      </c>
      <c r="OM804" s="3">
        <v>642.32508187999997</v>
      </c>
      <c r="ON804" s="3">
        <v>3486.4095149099999</v>
      </c>
      <c r="OO804" s="3">
        <v>2507.1378513499999</v>
      </c>
      <c r="OP804" s="4">
        <v>3245.2390409200002</v>
      </c>
      <c r="OQ804" s="3">
        <v>3294.7237049800001</v>
      </c>
      <c r="OS804" s="3">
        <v>2600.8292626900002</v>
      </c>
      <c r="OT804" s="3">
        <v>2077.33125139</v>
      </c>
      <c r="OU804" s="4">
        <v>3151.8409162200001</v>
      </c>
      <c r="OV804" s="3">
        <v>2876.7778155800002</v>
      </c>
      <c r="OW804" s="3">
        <v>400.68298806000001</v>
      </c>
      <c r="OX804" s="3">
        <v>365.41526959999999</v>
      </c>
      <c r="OY804" s="3">
        <v>2688.8003418100002</v>
      </c>
      <c r="OZ804" s="4">
        <v>831.91128258000003</v>
      </c>
      <c r="PA804" s="3">
        <v>1823.4351197999999</v>
      </c>
      <c r="PB804" s="3">
        <v>2827.7790628600001</v>
      </c>
      <c r="PC804" s="3">
        <v>488.00349279</v>
      </c>
      <c r="PD804" s="3">
        <v>357.41326673999998</v>
      </c>
      <c r="PE804" s="4">
        <v>2400.0720721299999</v>
      </c>
      <c r="PF804" s="3">
        <v>3460.3287519</v>
      </c>
      <c r="PG804" s="3">
        <v>2867.3547395300002</v>
      </c>
      <c r="PH804" s="3">
        <v>409.63568701999998</v>
      </c>
      <c r="PI804" s="3">
        <v>1849.33506414</v>
      </c>
      <c r="PJ804" s="4">
        <v>3483.0025432000002</v>
      </c>
      <c r="PK804" s="3">
        <v>2354.6934210300001</v>
      </c>
      <c r="PL804" s="3">
        <v>2473.8839930600002</v>
      </c>
      <c r="PM804" s="3">
        <v>3443.2870582800001</v>
      </c>
      <c r="PN804" s="3">
        <v>3505.0419157299998</v>
      </c>
      <c r="PO804" s="4">
        <v>2942.9537205800002</v>
      </c>
      <c r="PP804" s="3">
        <v>3434.0653061100002</v>
      </c>
      <c r="PQ804" s="3">
        <v>3515.27587963</v>
      </c>
      <c r="PR804" s="3">
        <v>2407.3215959200002</v>
      </c>
      <c r="PS804" s="3">
        <v>2716.9129847200002</v>
      </c>
      <c r="PT804" s="4">
        <v>3488.7141762400001</v>
      </c>
      <c r="PU804" s="3">
        <v>2770.2725120999999</v>
      </c>
      <c r="PV804" s="3">
        <v>3010.0877781200002</v>
      </c>
      <c r="PW804" s="3">
        <v>2556.8232179199999</v>
      </c>
      <c r="PX804" s="3">
        <v>2320.9753993499999</v>
      </c>
      <c r="PY804" s="4">
        <v>2255.88564911</v>
      </c>
      <c r="PZ804" s="3">
        <v>3179.3334318699999</v>
      </c>
      <c r="QA804" s="3">
        <v>2694.9811092</v>
      </c>
      <c r="QB804" s="3">
        <v>3171.9646050400002</v>
      </c>
      <c r="QC804" s="3">
        <v>1813.38011046</v>
      </c>
      <c r="QD804" s="4">
        <v>1811.8360060099999</v>
      </c>
      <c r="QE804" s="3">
        <v>1832.1243578799999</v>
      </c>
      <c r="QF804" s="3">
        <v>3274.1507656499998</v>
      </c>
      <c r="QG804" s="3">
        <v>3274.1296390699999</v>
      </c>
      <c r="QH804" s="3">
        <v>2460.50776107</v>
      </c>
      <c r="QI804" s="4">
        <v>737.88805965999995</v>
      </c>
      <c r="QJ804" s="3">
        <v>2537.1239248100001</v>
      </c>
      <c r="QK804" s="3">
        <v>787.65917529000001</v>
      </c>
      <c r="QL804" s="3">
        <v>2638.5948885500002</v>
      </c>
      <c r="QM804" s="3">
        <v>2915.4618263000002</v>
      </c>
      <c r="QN804" s="4">
        <v>1919.1223715799999</v>
      </c>
      <c r="QO804" s="3">
        <v>3503.0137640500002</v>
      </c>
      <c r="QP804" s="3">
        <v>2988.73315533</v>
      </c>
      <c r="QQ804" s="3">
        <v>2077.99301044</v>
      </c>
      <c r="QR804" s="3">
        <v>810.59145650999994</v>
      </c>
      <c r="QS804" s="4">
        <v>3046.9729226899999</v>
      </c>
      <c r="QT804" s="3">
        <v>2866.15549543</v>
      </c>
      <c r="QU804" s="3">
        <v>2706.2384694900002</v>
      </c>
      <c r="QV804" s="3">
        <v>2250.50520628</v>
      </c>
      <c r="QW804" s="3">
        <v>385.90929494</v>
      </c>
      <c r="QX804" s="4">
        <v>493.77850556999999</v>
      </c>
      <c r="QY804" s="3">
        <v>381.11666812999999</v>
      </c>
      <c r="QZ804" s="3">
        <v>745.75211837999996</v>
      </c>
      <c r="RA804" s="3">
        <v>2341.7999935299999</v>
      </c>
      <c r="RB804" s="3">
        <v>2665.9979269199998</v>
      </c>
      <c r="RC804" s="4">
        <v>422.61113535999999</v>
      </c>
      <c r="RD804" s="3">
        <v>2214.96159954</v>
      </c>
      <c r="RE804" s="3">
        <v>443.48481777000001</v>
      </c>
      <c r="RF804" s="3">
        <v>420.96947582000001</v>
      </c>
      <c r="RG804" s="3">
        <v>586.59192110000004</v>
      </c>
      <c r="RH804" s="4">
        <v>3045.3865650799999</v>
      </c>
      <c r="RI804" s="3">
        <v>2127.9648285799999</v>
      </c>
      <c r="RJ804" s="3">
        <v>1207.92153205</v>
      </c>
      <c r="RK804" s="3">
        <v>384.37513240999999</v>
      </c>
      <c r="RL804" s="3">
        <v>763.97938595999995</v>
      </c>
      <c r="RM804" s="4">
        <v>3471.8209900500001</v>
      </c>
      <c r="RN804" s="3">
        <v>3140.11442158</v>
      </c>
      <c r="RO804" s="3">
        <v>359.68126724000001</v>
      </c>
      <c r="RP804" s="3">
        <v>3335.3463901</v>
      </c>
      <c r="RQ804" s="3">
        <v>2693.5935899900001</v>
      </c>
      <c r="RR804" s="4">
        <v>1874.55895792</v>
      </c>
      <c r="RS804" s="3">
        <v>3045.75565886</v>
      </c>
      <c r="RT804" s="3">
        <v>1120.3444015099999</v>
      </c>
      <c r="RU804" s="3">
        <v>558.07165946999999</v>
      </c>
      <c r="RV804" s="3">
        <v>3233.5013616199999</v>
      </c>
      <c r="RW804" s="4">
        <v>1777.22259016</v>
      </c>
      <c r="RX804" s="3">
        <v>3922.3788625299999</v>
      </c>
      <c r="RY804" s="3">
        <v>2832.9196568699999</v>
      </c>
      <c r="RZ804" s="3">
        <v>1926.0723950300001</v>
      </c>
      <c r="SA804" s="3">
        <v>759.03887309000004</v>
      </c>
      <c r="SB804" s="4">
        <v>2102.21960537</v>
      </c>
      <c r="SC804" s="3">
        <v>1828.26565018</v>
      </c>
      <c r="SD804" s="3">
        <v>3226.3319945600001</v>
      </c>
      <c r="SE804" s="3">
        <v>760.68488221999996</v>
      </c>
      <c r="SF804" s="3">
        <v>3185.5011504899999</v>
      </c>
      <c r="SG804" s="4">
        <v>1809.0174716900001</v>
      </c>
      <c r="SH804" s="3">
        <v>3433.2780303200002</v>
      </c>
      <c r="SI804" s="3">
        <v>3532.8270966499999</v>
      </c>
      <c r="SJ804" s="3">
        <v>1848.47695217</v>
      </c>
      <c r="SK804" s="3">
        <v>2756.5135161899998</v>
      </c>
      <c r="SL804" s="4">
        <v>2757.0087480799998</v>
      </c>
      <c r="SM804" s="3">
        <v>2113.2750204099998</v>
      </c>
      <c r="SN804" s="3">
        <v>119.55096663</v>
      </c>
      <c r="SO804" s="3">
        <v>2194.3451643100002</v>
      </c>
      <c r="SP804" s="3">
        <v>1215.7246965100001</v>
      </c>
      <c r="SQ804" s="4">
        <v>15.87538213</v>
      </c>
      <c r="SR804" s="3">
        <v>3102.0318970200001</v>
      </c>
      <c r="SS804" s="3">
        <v>71.264303929999997</v>
      </c>
      <c r="ST804" s="3">
        <v>773.29310089000001</v>
      </c>
      <c r="SU804" s="3">
        <v>386.34611804999997</v>
      </c>
      <c r="SV804" s="4">
        <v>1234.91198074</v>
      </c>
      <c r="SW804" s="3">
        <v>1991.6934166200001</v>
      </c>
      <c r="SX804" s="3">
        <v>3121.70819944</v>
      </c>
      <c r="SY804" s="3">
        <v>354.45740964999999</v>
      </c>
      <c r="SZ804" s="3">
        <v>2715.32911259</v>
      </c>
      <c r="TA804" s="4">
        <v>1252.0897543900001</v>
      </c>
      <c r="TB804" s="3">
        <v>3911.48189684</v>
      </c>
      <c r="TC804" s="3">
        <v>1502.62738113</v>
      </c>
      <c r="TD804" s="3">
        <v>3152.4138193600002</v>
      </c>
      <c r="TE804" s="3">
        <v>3921.2367844700002</v>
      </c>
      <c r="TF804" s="4">
        <v>369.86241468999998</v>
      </c>
      <c r="TG804" s="3">
        <v>2781.5099885499999</v>
      </c>
      <c r="TH804" s="3">
        <v>141.69783616999999</v>
      </c>
      <c r="TI804" s="3">
        <v>2374.0528247500001</v>
      </c>
      <c r="TJ804" s="3">
        <v>2682.13614856</v>
      </c>
      <c r="TK804" s="4">
        <v>3912.6078192800001</v>
      </c>
      <c r="TL804" s="3">
        <v>3946.91055013</v>
      </c>
      <c r="TM804" s="3">
        <v>3502.3600828100002</v>
      </c>
      <c r="TN804" s="3">
        <v>1704.16563378</v>
      </c>
      <c r="TO804" s="3">
        <v>1833.7716097499999</v>
      </c>
      <c r="TP804" s="4">
        <v>3090.0245431399999</v>
      </c>
      <c r="TQ804" s="3">
        <v>47.991511950000003</v>
      </c>
      <c r="TR804" s="3">
        <v>2086.6797630400001</v>
      </c>
      <c r="TS804" s="3">
        <v>3226.3779759399999</v>
      </c>
      <c r="TT804" s="3">
        <v>765.88637048999999</v>
      </c>
      <c r="TU804" s="4">
        <v>2751.53075016</v>
      </c>
      <c r="TV804" s="3">
        <v>836.09185993999995</v>
      </c>
      <c r="TW804" s="3">
        <v>728.71415297999999</v>
      </c>
      <c r="TX804" s="3">
        <v>3509.0708788100001</v>
      </c>
      <c r="TY804" s="3">
        <v>2011.4678954999999</v>
      </c>
      <c r="TZ804" s="4">
        <v>1872.79861671</v>
      </c>
      <c r="UA804" s="3">
        <v>3250.7058541800002</v>
      </c>
      <c r="UB804" s="3">
        <v>2863.0523736499999</v>
      </c>
      <c r="UC804" s="3">
        <v>359.26805618999998</v>
      </c>
      <c r="UD804" s="3">
        <v>3911.1444929300001</v>
      </c>
      <c r="UE804" s="4">
        <v>3097.74506539</v>
      </c>
      <c r="UF804" s="3">
        <v>2387.0904100900002</v>
      </c>
      <c r="UG804" s="3">
        <v>439.10105241999997</v>
      </c>
      <c r="UH804" s="3">
        <v>3169.5866220500002</v>
      </c>
      <c r="UI804" s="3">
        <v>108.19045892</v>
      </c>
      <c r="UJ804" s="4">
        <v>3759.7806250399999</v>
      </c>
      <c r="UK804" s="3">
        <v>633.13377684</v>
      </c>
      <c r="UL804" s="3">
        <v>749.23489723</v>
      </c>
      <c r="UM804" s="3">
        <v>1879.47275188</v>
      </c>
      <c r="UN804" s="3">
        <v>2465.6980646799998</v>
      </c>
      <c r="UO804" s="4">
        <v>2466.3045218000002</v>
      </c>
      <c r="UP804" s="3">
        <v>3921.9059999599999</v>
      </c>
      <c r="UQ804" s="3">
        <v>3258.8805978999999</v>
      </c>
      <c r="UR804" s="3">
        <v>3262.5889340600002</v>
      </c>
      <c r="US804" s="3">
        <v>3247.42688469</v>
      </c>
      <c r="UT804" s="4">
        <v>2891.1743371100001</v>
      </c>
      <c r="UU804" s="3">
        <v>3766.3335930600001</v>
      </c>
      <c r="UV804" s="3">
        <v>1516.5174861099999</v>
      </c>
      <c r="UW804" s="3">
        <v>2017.0683033099999</v>
      </c>
      <c r="UX804" s="3">
        <v>3732.7926618299998</v>
      </c>
      <c r="UY804" s="4">
        <v>740.98496774</v>
      </c>
      <c r="UZ804" s="3">
        <v>28.90986062</v>
      </c>
      <c r="VA804" s="3">
        <v>2501.5511136800001</v>
      </c>
      <c r="VB804" s="3">
        <v>2109.3162721399999</v>
      </c>
      <c r="VC804" s="3">
        <v>2101.9636009300002</v>
      </c>
      <c r="VD804" s="4">
        <v>2099.14071702</v>
      </c>
      <c r="VE804" s="3">
        <v>1745.6576155299999</v>
      </c>
      <c r="VF804" s="3">
        <v>3245.7212240399999</v>
      </c>
      <c r="VG804" s="3">
        <v>2640.6311180399998</v>
      </c>
      <c r="VH804" s="3">
        <v>2018.91563632</v>
      </c>
      <c r="VI804" s="4">
        <v>421.03037008000001</v>
      </c>
      <c r="VJ804" s="3">
        <v>1143.6992143299999</v>
      </c>
      <c r="VK804" s="3">
        <v>2096.4949235600002</v>
      </c>
      <c r="VL804" s="3">
        <v>2576.0633186</v>
      </c>
      <c r="VM804" s="3">
        <v>60.802918609999999</v>
      </c>
      <c r="VN804" s="4">
        <v>2235.55815093</v>
      </c>
      <c r="VO804" s="3">
        <v>373.04320772</v>
      </c>
      <c r="VP804" s="3">
        <v>360.60027346999999</v>
      </c>
      <c r="VQ804" s="3">
        <v>2598.7551296299998</v>
      </c>
      <c r="VR804" s="3">
        <v>2012.56834177</v>
      </c>
      <c r="VS804" s="4">
        <v>424.21426996000002</v>
      </c>
      <c r="VT804" s="3">
        <v>3500.5407114499999</v>
      </c>
      <c r="VU804" s="3">
        <v>3035.3992850700001</v>
      </c>
      <c r="VV804" s="3">
        <v>2504.8922201700002</v>
      </c>
      <c r="VW804" s="3">
        <v>3508.4693926499999</v>
      </c>
      <c r="VX804" s="4">
        <v>39.276797700000003</v>
      </c>
      <c r="VY804" s="3">
        <v>2883.7564220499999</v>
      </c>
      <c r="VZ804" s="3">
        <v>2635.99196962</v>
      </c>
      <c r="WA804" s="3">
        <v>741.71880570999997</v>
      </c>
      <c r="WB804" s="3">
        <v>454.27863603999998</v>
      </c>
      <c r="WC804" s="4">
        <v>626.86228943000003</v>
      </c>
      <c r="WD804" s="3">
        <v>46.514515459999998</v>
      </c>
      <c r="WE804" s="3">
        <v>2526.72529786</v>
      </c>
      <c r="WF804" s="3">
        <v>3920.0077146100002</v>
      </c>
      <c r="WG804" s="3">
        <v>2603.2519843199998</v>
      </c>
      <c r="WH804" s="4">
        <v>493.56848251000002</v>
      </c>
      <c r="WI804" s="3">
        <v>3891.2295844300002</v>
      </c>
      <c r="WJ804" s="3">
        <v>1730.4601480700001</v>
      </c>
      <c r="WK804" s="3">
        <v>3769.7884102600001</v>
      </c>
      <c r="WL804" s="3">
        <v>3457.2734756099999</v>
      </c>
      <c r="WM804" s="4">
        <v>3741.6161158300001</v>
      </c>
      <c r="WN804" s="3">
        <v>2471.72473231</v>
      </c>
      <c r="WO804" s="3">
        <v>3510.2409185199999</v>
      </c>
      <c r="WP804" s="3">
        <v>3487.7187414999999</v>
      </c>
      <c r="WQ804" s="3">
        <v>3482.43833924</v>
      </c>
      <c r="WR804" s="4">
        <v>3027.6675781600002</v>
      </c>
      <c r="WS804" s="3">
        <v>407.31114185000001</v>
      </c>
      <c r="WT804" s="3">
        <v>3304.1542374700002</v>
      </c>
      <c r="WU804" s="3">
        <v>3902.9846620899998</v>
      </c>
      <c r="WV804" s="3">
        <v>3381.9199357100001</v>
      </c>
      <c r="WW804" s="4">
        <v>2848.3992263099999</v>
      </c>
      <c r="WX804" s="3">
        <v>3336.3418248399998</v>
      </c>
      <c r="WY804" s="3">
        <v>2562.9785091399999</v>
      </c>
      <c r="WZ804" s="3">
        <v>2006.6087821000001</v>
      </c>
      <c r="XA804" s="3">
        <v>3488.5700184000002</v>
      </c>
      <c r="XB804" s="4">
        <v>3026.0998616500001</v>
      </c>
      <c r="XC804" s="3">
        <v>3726.8908895700001</v>
      </c>
      <c r="XD804" s="3">
        <v>2247.5505919299999</v>
      </c>
      <c r="XE804" s="3">
        <v>560.35270874000003</v>
      </c>
      <c r="XF804" s="3">
        <v>2195.1858779200002</v>
      </c>
      <c r="XG804" s="4">
        <v>3251.8690588200002</v>
      </c>
      <c r="XH804" s="3">
        <v>2577.2917670900001</v>
      </c>
      <c r="XI804" s="3">
        <v>3129.2684082300002</v>
      </c>
      <c r="XJ804" s="3">
        <v>1825.895745</v>
      </c>
      <c r="XK804" s="3">
        <v>3701.8316588399998</v>
      </c>
      <c r="XL804" s="4">
        <v>377.85820385</v>
      </c>
      <c r="XM804" s="3">
        <v>3708.12365146</v>
      </c>
      <c r="XN804" s="3">
        <v>56.985842699999999</v>
      </c>
      <c r="XO804" s="3">
        <v>3109.5641441600001</v>
      </c>
      <c r="XP804" s="3">
        <v>2561.8407806700002</v>
      </c>
      <c r="XQ804" s="4">
        <v>2537.7390811099999</v>
      </c>
      <c r="XR804" s="3">
        <v>2526.4817208200002</v>
      </c>
      <c r="XS804" s="3">
        <v>24.58077583</v>
      </c>
      <c r="XT804" s="3">
        <v>2961.70604581</v>
      </c>
      <c r="XU804" s="3">
        <v>452.59037375000003</v>
      </c>
      <c r="XV804" s="4">
        <v>1492.3368725600001</v>
      </c>
      <c r="XW804" s="3">
        <v>772.38092973000005</v>
      </c>
      <c r="XX804" s="3">
        <v>2012.57020588</v>
      </c>
      <c r="XY804" s="3">
        <v>1806.50651552</v>
      </c>
      <c r="XZ804" s="3">
        <v>742.46010011999999</v>
      </c>
      <c r="YA804" s="4">
        <v>2165.3215929799999</v>
      </c>
      <c r="YB804" s="3">
        <v>400.23435891999998</v>
      </c>
      <c r="YC804" s="3">
        <v>401.78716255000001</v>
      </c>
      <c r="YD804" s="3">
        <v>771.75955972999998</v>
      </c>
      <c r="YE804" s="3">
        <v>2538.4325300300002</v>
      </c>
      <c r="YF804" s="4">
        <v>3036.12939482</v>
      </c>
      <c r="YG804" s="3">
        <v>2372.7783948800002</v>
      </c>
      <c r="YH804" s="3">
        <v>1815.8941734800001</v>
      </c>
      <c r="YI804" s="3">
        <v>2640.8833942599999</v>
      </c>
      <c r="YJ804" s="3">
        <v>377.55497529000002</v>
      </c>
      <c r="YK804" s="4">
        <v>3523.3108151000001</v>
      </c>
      <c r="YL804" s="3">
        <v>2497.6545024100001</v>
      </c>
      <c r="YM804" s="3">
        <v>3099.9639776600002</v>
      </c>
      <c r="YN804" s="3">
        <v>3184.4864532800002</v>
      </c>
      <c r="YO804" s="3">
        <v>3003.4925569400002</v>
      </c>
      <c r="YP804" s="4">
        <v>481.43685463000003</v>
      </c>
      <c r="YQ804" s="3">
        <v>3033.4425909400002</v>
      </c>
      <c r="YR804" s="3">
        <v>467.32554192999999</v>
      </c>
      <c r="YS804" s="3">
        <v>362.98881975</v>
      </c>
      <c r="YT804" s="3">
        <v>32.391396729999997</v>
      </c>
      <c r="YU804" s="4">
        <v>553.51577463000001</v>
      </c>
      <c r="YV804" s="3">
        <v>373.90256242999999</v>
      </c>
      <c r="YW804" s="3">
        <v>3500.9539224999999</v>
      </c>
      <c r="YX804" s="3">
        <v>1232.6197468099999</v>
      </c>
      <c r="YY804" s="3">
        <v>3149.4020389699999</v>
      </c>
      <c r="YZ804" s="4">
        <v>3491.8812991300001</v>
      </c>
      <c r="ZA804" s="3">
        <v>2090.30980658</v>
      </c>
      <c r="ZB804" s="3">
        <v>354.69415162000001</v>
      </c>
      <c r="ZC804" s="3">
        <v>741.2757689</v>
      </c>
      <c r="ZD804" s="3">
        <v>3512.24235129</v>
      </c>
      <c r="ZE804" s="4">
        <v>3506.7307993899999</v>
      </c>
      <c r="ZF804" s="3">
        <v>3871.8776371499998</v>
      </c>
      <c r="ZG804" s="3">
        <v>3926.40844698</v>
      </c>
      <c r="ZI804" s="3">
        <v>2112.1609039999998</v>
      </c>
      <c r="ZJ804" s="4">
        <v>3242.370797</v>
      </c>
      <c r="ZK804" s="3">
        <v>2634.3440963799999</v>
      </c>
      <c r="ZL804" s="3">
        <v>730.56956379999997</v>
      </c>
      <c r="ZM804" s="3">
        <v>2578.8309005800002</v>
      </c>
      <c r="ZN804" s="3">
        <v>432.10131937</v>
      </c>
      <c r="ZO804" s="4">
        <v>3463.2796380300001</v>
      </c>
      <c r="ZP804" s="3">
        <v>61.461570809999998</v>
      </c>
      <c r="ZQ804" s="3">
        <v>1773.64039211</v>
      </c>
      <c r="ZR804" s="3">
        <v>2008.5940592500001</v>
      </c>
      <c r="ZS804" s="3">
        <v>3416.6613537799999</v>
      </c>
      <c r="ZT804" s="4">
        <v>732.93076980000001</v>
      </c>
      <c r="ZU804" s="3">
        <v>382.35133031999999</v>
      </c>
      <c r="ZV804" s="3">
        <v>3030.8924884600001</v>
      </c>
      <c r="ZW804" s="3">
        <v>3044.4333835000002</v>
      </c>
      <c r="ZX804" s="3">
        <v>3461.0035597199999</v>
      </c>
      <c r="ZY804" s="4">
        <v>27.90634807</v>
      </c>
      <c r="ZZ804" s="3">
        <v>3157.2188735700001</v>
      </c>
      <c r="AAA804" s="3">
        <v>391.83219378000001</v>
      </c>
      <c r="AAB804" s="3">
        <v>3454.9911836000001</v>
      </c>
      <c r="AAC804" s="3">
        <v>1871.32721255</v>
      </c>
      <c r="AAD804" s="4">
        <v>3234.5968369299999</v>
      </c>
      <c r="AAE804" s="3">
        <v>11.68051326</v>
      </c>
      <c r="AAF804" s="3">
        <v>2094.0467257599998</v>
      </c>
      <c r="AAG804" s="3">
        <v>793.23410692999994</v>
      </c>
      <c r="AAH804" s="3">
        <v>3055.3614176900001</v>
      </c>
      <c r="AAI804" s="4">
        <v>394.56684315000001</v>
      </c>
      <c r="AAJ804" s="3">
        <v>3227.1733295399999</v>
      </c>
      <c r="AAK804" s="3">
        <v>2771.45373647</v>
      </c>
      <c r="AAL804" s="3">
        <v>2173.1458840199998</v>
      </c>
      <c r="AAM804" s="3">
        <v>3142.84347862</v>
      </c>
      <c r="AAN804" s="4">
        <v>3040.53180127</v>
      </c>
      <c r="AAO804" s="3">
        <v>3151.0356207</v>
      </c>
      <c r="AAP804" s="3">
        <v>2694.1018706499999</v>
      </c>
      <c r="AAQ804" s="3">
        <v>239.66427311000001</v>
      </c>
      <c r="AAR804" s="3">
        <v>630.77319221000005</v>
      </c>
      <c r="AAS804" s="4">
        <v>4008.7865747300002</v>
      </c>
      <c r="AAT804" s="3">
        <v>3334.63554282</v>
      </c>
      <c r="AAU804" s="3">
        <v>3331.9518457899999</v>
      </c>
      <c r="AAV804" s="3">
        <v>500.38056182000003</v>
      </c>
      <c r="AAW804" s="3">
        <v>3860.4494001100002</v>
      </c>
      <c r="AAX804" s="4">
        <v>777.56936923000001</v>
      </c>
      <c r="AAY804" s="3">
        <v>1321.6670387700001</v>
      </c>
      <c r="AAZ804" s="3">
        <v>3524.00177854</v>
      </c>
      <c r="ABA804" s="3">
        <v>3511.9385013599999</v>
      </c>
      <c r="ABB804" s="3">
        <v>3902.3030192000001</v>
      </c>
      <c r="ABC804" s="4">
        <v>2526.60785893</v>
      </c>
      <c r="ABD804" s="3">
        <v>3375.93987083</v>
      </c>
      <c r="ABE804" s="3">
        <v>100.2331947</v>
      </c>
      <c r="ABF804" s="3">
        <v>408.55201774</v>
      </c>
      <c r="ABG804" s="3">
        <v>422.41664655</v>
      </c>
      <c r="ABH804" s="4">
        <v>1632.60928595</v>
      </c>
      <c r="ABI804" s="3">
        <v>3355.7422389799999</v>
      </c>
      <c r="ABJ804" s="3">
        <v>211.97726865000001</v>
      </c>
      <c r="ABK804" s="3">
        <v>3106.74871669</v>
      </c>
      <c r="ABL804" s="3">
        <v>427.54978412000003</v>
      </c>
      <c r="ABM804" s="4">
        <v>811.46137451000004</v>
      </c>
      <c r="ABN804" s="3">
        <v>363.89167035999998</v>
      </c>
      <c r="ABO804" s="3">
        <v>32.587749649999999</v>
      </c>
      <c r="ABP804" s="3">
        <v>221.27047837000001</v>
      </c>
      <c r="ABQ804" s="3">
        <v>794.59987819000003</v>
      </c>
      <c r="ABR804" s="4">
        <v>3247.20878382</v>
      </c>
      <c r="ABS804" s="3">
        <v>3914.6751172700001</v>
      </c>
      <c r="ABT804" s="3">
        <v>422.24514842999997</v>
      </c>
      <c r="ABU804" s="3">
        <v>1866.4345451700001</v>
      </c>
      <c r="ABV804" s="3">
        <v>745.47188051000001</v>
      </c>
      <c r="ABW804" s="4">
        <v>3233.2733188299999</v>
      </c>
      <c r="ABX804" s="3">
        <v>36.383698979999998</v>
      </c>
      <c r="ABY804" s="3">
        <v>3515.51013612</v>
      </c>
      <c r="ABZ804" s="3">
        <v>1081.0272147600001</v>
      </c>
      <c r="ACA804" s="3">
        <v>418.10620286</v>
      </c>
      <c r="ACB804" s="4">
        <v>3059.68366741</v>
      </c>
      <c r="ACC804" s="3">
        <v>3112.0403036100001</v>
      </c>
      <c r="ACD804" s="3">
        <v>3455.4988428900001</v>
      </c>
      <c r="ACE804" s="3">
        <v>2188.31228298</v>
      </c>
      <c r="ACF804" s="3">
        <v>2779.5545371600001</v>
      </c>
      <c r="ACG804" s="4">
        <v>2979.85315666</v>
      </c>
      <c r="ACH804" s="3">
        <v>2439.05806867</v>
      </c>
      <c r="ACI804" s="3">
        <v>111.09474229999999</v>
      </c>
      <c r="ACJ804" s="3">
        <v>3261.7662401799998</v>
      </c>
      <c r="ACK804" s="3">
        <v>3409.4851516499998</v>
      </c>
      <c r="ACL804" s="4">
        <v>2253.2833515500001</v>
      </c>
      <c r="ACM804" s="3">
        <v>363.68413278000003</v>
      </c>
      <c r="ACN804" s="3">
        <v>107.8449772</v>
      </c>
      <c r="ACO804" s="3">
        <v>3116.7869490399999</v>
      </c>
      <c r="ACP804" s="3">
        <v>2764.4850719199999</v>
      </c>
      <c r="ACQ804" s="4">
        <v>1303.6870764499999</v>
      </c>
      <c r="ACR804" s="3">
        <v>1775.2161864300001</v>
      </c>
      <c r="ACS804" s="3">
        <v>383.71523746999998</v>
      </c>
      <c r="ACT804" s="3">
        <v>1894.6608987899999</v>
      </c>
      <c r="ACU804" s="3">
        <v>3113.7093034300001</v>
      </c>
      <c r="ACV804" s="4">
        <v>91.097812959999999</v>
      </c>
      <c r="ACW804" s="3">
        <v>2736.7539501900001</v>
      </c>
      <c r="ACX804" s="3">
        <v>2551.1128276200002</v>
      </c>
      <c r="ACY804" s="3">
        <v>3116.8702126200001</v>
      </c>
      <c r="ACZ804" s="3">
        <v>2035.9623008999999</v>
      </c>
      <c r="ADA804" s="4">
        <v>675.41489849000004</v>
      </c>
      <c r="ADB804" s="3">
        <v>2251.6311287200001</v>
      </c>
      <c r="ADC804" s="3">
        <v>2112.1366705700002</v>
      </c>
      <c r="ADD804" s="3">
        <v>2557.3370909099999</v>
      </c>
      <c r="ADE804" s="3">
        <v>584.58800284999995</v>
      </c>
      <c r="ADF804" s="4">
        <v>1642.5039818299999</v>
      </c>
      <c r="ADG804" s="3">
        <v>93.007904339999996</v>
      </c>
      <c r="ADH804" s="3">
        <v>738.89405768999995</v>
      </c>
      <c r="ADI804" s="3">
        <v>813.92883477999999</v>
      </c>
      <c r="ADJ804" s="3">
        <v>1597.11849566</v>
      </c>
      <c r="ADK804" s="4">
        <v>1719.99441316</v>
      </c>
      <c r="ADL804" s="3">
        <v>425.20411237000002</v>
      </c>
      <c r="ADM804" s="3">
        <v>431.17112847999999</v>
      </c>
      <c r="ADN804" s="3">
        <v>489.79738798</v>
      </c>
      <c r="ADO804" s="3">
        <v>36.91931992</v>
      </c>
      <c r="ADP804" s="4">
        <v>445.10348662000001</v>
      </c>
      <c r="ADQ804" s="3">
        <v>35.917671480000003</v>
      </c>
      <c r="ADR804" s="3">
        <v>15.423646140000001</v>
      </c>
      <c r="ADS804" s="3">
        <v>218.24689194999999</v>
      </c>
      <c r="ADT804" s="3">
        <v>467.71576228999999</v>
      </c>
      <c r="ADU804" s="4">
        <v>1749.54863447</v>
      </c>
      <c r="ADV804" s="3">
        <v>28.491678610000001</v>
      </c>
      <c r="ADW804" s="3">
        <v>46.710247010000003</v>
      </c>
      <c r="ADY804" s="3">
        <v>779.31728304000001</v>
      </c>
      <c r="ADZ804" s="4">
        <v>745.97519021000005</v>
      </c>
      <c r="AEA804" s="3">
        <v>2754.4835004000001</v>
      </c>
      <c r="AEB804" s="3">
        <v>3039.1641659000002</v>
      </c>
      <c r="AEC804" s="3">
        <v>401.18567639000003</v>
      </c>
      <c r="AED804" s="3">
        <v>323.76545986999997</v>
      </c>
      <c r="AEE804" s="4">
        <v>35.803960770000003</v>
      </c>
      <c r="AEF804" s="3">
        <v>323.72258534000002</v>
      </c>
      <c r="AEG804" s="3">
        <v>65.835394239999999</v>
      </c>
      <c r="AEH804" s="3">
        <v>1134.38363529</v>
      </c>
      <c r="AEI804" s="3">
        <v>249.51423034999999</v>
      </c>
      <c r="AEJ804" s="4">
        <v>353.69933824999998</v>
      </c>
      <c r="AEK804" s="3">
        <v>78.525633749999997</v>
      </c>
      <c r="AEL804" s="3">
        <v>504.36416488999998</v>
      </c>
      <c r="AEM804" s="3">
        <v>3083.4697110100001</v>
      </c>
      <c r="AEN804" s="3">
        <v>2955.4544422399999</v>
      </c>
      <c r="AEO804" s="4">
        <v>2507.9220202900001</v>
      </c>
      <c r="AEP804" s="3">
        <v>3631.3011928800001</v>
      </c>
      <c r="AEQ804" s="3">
        <v>748.03503176000004</v>
      </c>
      <c r="AER804" s="3">
        <v>3565.3688649199999</v>
      </c>
      <c r="AES804" s="3">
        <v>802.56397747999995</v>
      </c>
      <c r="AET804" s="4">
        <v>1810.43792351</v>
      </c>
      <c r="AEU804" s="3">
        <v>2448.84899576</v>
      </c>
      <c r="AEV804" s="3">
        <v>3531.9211391899998</v>
      </c>
      <c r="AEW804" s="3">
        <v>2790.8429659499998</v>
      </c>
      <c r="AEX804" s="3">
        <v>813.52556564999998</v>
      </c>
      <c r="AEY804" s="4">
        <v>2138.9313877099999</v>
      </c>
      <c r="AEZ804" s="3">
        <v>3261.71839469</v>
      </c>
      <c r="AFA804" s="3">
        <v>351.52019366000002</v>
      </c>
      <c r="AFB804" s="3">
        <v>2134.90056052</v>
      </c>
      <c r="AFC804" s="3">
        <v>2087.4403199200001</v>
      </c>
      <c r="AFD804" s="4">
        <v>2576.4479466299999</v>
      </c>
      <c r="AFE804" s="3">
        <v>2748.1517401000001</v>
      </c>
      <c r="AFF804" s="3">
        <v>2623.9491976499999</v>
      </c>
      <c r="AFG804" s="3">
        <v>3910.1515436700001</v>
      </c>
      <c r="AFH804" s="3">
        <v>2636.1895652799999</v>
      </c>
      <c r="AFI804" s="4">
        <v>367.57142349999998</v>
      </c>
      <c r="AFJ804" s="3">
        <v>775.79411514000003</v>
      </c>
      <c r="AFK804" s="3">
        <v>746.29643850000002</v>
      </c>
      <c r="AFL804" s="3">
        <v>3924.0025023399999</v>
      </c>
      <c r="AFM804" s="3">
        <v>36.186103320000001</v>
      </c>
      <c r="AFN804" s="4">
        <v>3322.3349023000001</v>
      </c>
      <c r="AFO804" s="3">
        <v>3408.2274987699998</v>
      </c>
      <c r="AFP804" s="3">
        <v>383.40206698999998</v>
      </c>
      <c r="AFQ804" s="3">
        <v>2398.7777584199998</v>
      </c>
      <c r="AFR804" s="3">
        <v>3107.4750982199998</v>
      </c>
      <c r="AFS804" s="4">
        <v>224.52148621000001</v>
      </c>
      <c r="AFT804" s="3">
        <v>876.19197288999999</v>
      </c>
      <c r="AFU804" s="3">
        <v>884.74513093999997</v>
      </c>
      <c r="AFV804" s="3">
        <v>2055.2011588400001</v>
      </c>
      <c r="AFW804" s="3">
        <v>2992.5639013800001</v>
      </c>
      <c r="AFX804" s="4">
        <v>556.61765366999998</v>
      </c>
      <c r="AFY804" s="3">
        <v>2244.72832939</v>
      </c>
      <c r="AFZ804" s="3">
        <v>2512.1665987599999</v>
      </c>
      <c r="AGA804" s="3">
        <v>3727.7502442800001</v>
      </c>
      <c r="AGB804" s="3">
        <v>2781.2080027299999</v>
      </c>
      <c r="AGC804" s="4">
        <v>520.90751977000002</v>
      </c>
      <c r="AGD804" s="3">
        <v>2940.6217189700001</v>
      </c>
      <c r="AGE804" s="3">
        <v>2540.7757163000001</v>
      </c>
      <c r="AGF804" s="3">
        <v>3048.9159466800002</v>
      </c>
      <c r="AGG804" s="3">
        <v>3696.5257804100002</v>
      </c>
      <c r="AGH804" s="4">
        <v>3471.9079818499999</v>
      </c>
      <c r="AGI804" s="3">
        <v>2796.6223283200002</v>
      </c>
      <c r="AGJ804" s="3">
        <v>2078.5385732999998</v>
      </c>
      <c r="AGK804" s="3">
        <v>54.459973650000002</v>
      </c>
      <c r="AGL804" s="3">
        <v>2762.0785059099999</v>
      </c>
      <c r="AGM804" s="4">
        <v>3726.0066800599998</v>
      </c>
      <c r="AGN804" s="3">
        <v>3321.0449381799999</v>
      </c>
      <c r="AGO804" s="3">
        <v>2097.8464033099999</v>
      </c>
      <c r="AGP804" s="3">
        <v>3009.03828419</v>
      </c>
      <c r="AGQ804" s="3">
        <v>3506.01933074</v>
      </c>
      <c r="AGR804" s="4">
        <v>37.996775499999998</v>
      </c>
      <c r="AGS804" s="3">
        <v>3235.20267268</v>
      </c>
      <c r="AGT804" s="3">
        <v>564.09584161999999</v>
      </c>
      <c r="AGU804" s="3">
        <v>728.35437975000002</v>
      </c>
      <c r="AGV804" s="3">
        <v>3532.4542746500001</v>
      </c>
      <c r="AGW804" s="4">
        <v>772.30263710999998</v>
      </c>
      <c r="AGX804" s="3">
        <v>2784.3285228700001</v>
      </c>
      <c r="AGY804" s="3">
        <v>3233.08380098</v>
      </c>
      <c r="AGZ804" s="3">
        <v>3270.02921844</v>
      </c>
      <c r="AHA804" s="3">
        <v>3036.0933553599998</v>
      </c>
      <c r="AHB804" s="4">
        <v>3879.01034338</v>
      </c>
      <c r="AHC804" s="3">
        <v>3089.7107512900002</v>
      </c>
      <c r="AHD804" s="3">
        <v>739.12272184999995</v>
      </c>
      <c r="AHE804" s="3">
        <v>459.50560048</v>
      </c>
      <c r="AHF804" s="3">
        <v>743.91845550999994</v>
      </c>
      <c r="AHG804" s="4">
        <v>742.43089572999997</v>
      </c>
      <c r="AHH804" s="3">
        <v>1881.1516936200001</v>
      </c>
      <c r="AHI804" s="3">
        <v>2690.9453110499999</v>
      </c>
      <c r="AHJ804" s="3">
        <v>2117.8986345799999</v>
      </c>
      <c r="AHK804" s="3">
        <v>3501.5305538600001</v>
      </c>
      <c r="AHL804" s="4">
        <v>3278.9085957399998</v>
      </c>
      <c r="AHM804" s="3">
        <v>2987.1244283999999</v>
      </c>
      <c r="AHN804" s="3">
        <v>2050.98827024</v>
      </c>
      <c r="AHO804" s="3">
        <v>1218.1760011599999</v>
      </c>
      <c r="AHP804" s="3">
        <v>365.49045537000001</v>
      </c>
      <c r="AHQ804" s="4">
        <v>622.50586436000003</v>
      </c>
      <c r="AHR804" s="3">
        <v>2570.1354488000002</v>
      </c>
      <c r="AHS804" s="3">
        <v>3076.28108148</v>
      </c>
      <c r="AHT804" s="3">
        <v>3041.1904534700002</v>
      </c>
      <c r="AHU804" s="3">
        <v>3474.5376196900002</v>
      </c>
      <c r="AHV804" s="4">
        <v>1749.2976009900001</v>
      </c>
      <c r="AHW804" s="3">
        <v>377.50029473000001</v>
      </c>
      <c r="AHX804" s="3">
        <v>3026.34903102</v>
      </c>
      <c r="AHY804" s="3">
        <v>3304.06476019</v>
      </c>
      <c r="AHZ804" s="3">
        <v>34.295274409999998</v>
      </c>
      <c r="AIA804" s="4">
        <v>3438.5136939399999</v>
      </c>
      <c r="AIB804" s="3">
        <v>3121.7361610900002</v>
      </c>
      <c r="AIC804" s="3">
        <v>3649.5974325299999</v>
      </c>
      <c r="AID804" s="3">
        <v>848.75103094999997</v>
      </c>
      <c r="AIE804" s="3">
        <v>213.05099601000001</v>
      </c>
      <c r="AIF804" s="4">
        <v>2164.0608332500001</v>
      </c>
      <c r="AIG804" s="3">
        <v>74.184121559999994</v>
      </c>
      <c r="AIH804" s="3">
        <v>2536.7492387000002</v>
      </c>
      <c r="AII804" s="3">
        <v>404.37578997000003</v>
      </c>
      <c r="AIJ804" s="3">
        <v>673.62597426000002</v>
      </c>
      <c r="AIK804" s="4">
        <v>1957.55659156</v>
      </c>
      <c r="AIL804" s="3">
        <v>3488.4637641300001</v>
      </c>
      <c r="AIM804" s="3">
        <v>17.751919529999999</v>
      </c>
      <c r="AIN804" s="3">
        <v>3486.9836607900002</v>
      </c>
      <c r="AIO804" s="3">
        <v>402.59618628999999</v>
      </c>
      <c r="AIP804" s="4">
        <v>3601.4027325900001</v>
      </c>
      <c r="AIQ804" s="3">
        <v>49.187027829999998</v>
      </c>
      <c r="AIR804" s="3">
        <v>2825.6204234800002</v>
      </c>
      <c r="AIS804" s="3">
        <v>317.30196912999997</v>
      </c>
      <c r="AIT804" s="3">
        <v>32.031623500000002</v>
      </c>
      <c r="AIU804" s="4">
        <v>638.29114784000001</v>
      </c>
      <c r="AIV804" s="3">
        <v>361.29931471999998</v>
      </c>
      <c r="AIW804" s="3">
        <v>1834.6763244700001</v>
      </c>
      <c r="AIX804" s="3">
        <v>406.91470779000002</v>
      </c>
      <c r="AIY804" s="3">
        <v>3405.6425995700001</v>
      </c>
      <c r="AIZ804" s="4">
        <v>3353.5214626000002</v>
      </c>
      <c r="AJA804" s="3">
        <v>209.48122536</v>
      </c>
      <c r="AJB804" s="3">
        <v>461.94882732000002</v>
      </c>
      <c r="AJC804" s="3">
        <v>1862.30429878</v>
      </c>
      <c r="AJD804" s="3">
        <v>3506.08892418</v>
      </c>
      <c r="AJE804" s="4">
        <v>3281.2573743399998</v>
      </c>
      <c r="AJF804" s="3">
        <v>11.812865070000001</v>
      </c>
      <c r="AJG804" s="3">
        <v>3903.5084769999999</v>
      </c>
      <c r="AJH804" s="3">
        <v>2771.8017036699998</v>
      </c>
      <c r="AJI804" s="3">
        <v>3116.8795331699998</v>
      </c>
      <c r="AJJ804" s="4">
        <v>3866.7973160299998</v>
      </c>
      <c r="AJK804" s="3">
        <v>3496.5521374199998</v>
      </c>
      <c r="AJL804" s="3">
        <v>3257.6782469499999</v>
      </c>
      <c r="AJM804" s="3">
        <v>3751.7164851799998</v>
      </c>
      <c r="AJN804" s="3">
        <v>2763.0329302300001</v>
      </c>
      <c r="AJO804" s="4">
        <v>2309.2165934700001</v>
      </c>
      <c r="AJP804" s="3">
        <v>80.873169610000005</v>
      </c>
      <c r="AJQ804" s="3">
        <v>2555.0833819200002</v>
      </c>
      <c r="AJR804" s="3">
        <v>2426.7238741699998</v>
      </c>
      <c r="AJS804" s="3">
        <v>2504.4218430800001</v>
      </c>
      <c r="AJT804" s="4">
        <v>3506.05847705</v>
      </c>
      <c r="AJU804" s="3">
        <v>3201.8214335399998</v>
      </c>
      <c r="AJV804" s="3">
        <v>3641.31270632</v>
      </c>
      <c r="AJW804" s="3">
        <v>2508.88638653</v>
      </c>
      <c r="AJX804" s="3">
        <v>3116.2202596000002</v>
      </c>
      <c r="AJY804" s="4">
        <v>2091.0461300299999</v>
      </c>
      <c r="AJZ804" s="3">
        <v>392.56106079</v>
      </c>
      <c r="AKA804" s="3">
        <v>2292.28488234</v>
      </c>
      <c r="AKB804" s="3">
        <v>2532.9383764899999</v>
      </c>
      <c r="AKC804" s="3">
        <v>3778.2309644500001</v>
      </c>
      <c r="AKD804" s="4">
        <v>3739.99931109</v>
      </c>
      <c r="AKE804" s="3">
        <v>742.35384584999997</v>
      </c>
      <c r="AKF804" s="3">
        <v>2668.2448008400002</v>
      </c>
      <c r="AKG804" s="3">
        <v>3148.83845638</v>
      </c>
      <c r="AKH804" s="3">
        <v>3488.6377477299998</v>
      </c>
      <c r="AKI804" s="4">
        <v>3503.1181542099998</v>
      </c>
      <c r="AKJ804" s="3">
        <v>3193.50128924</v>
      </c>
      <c r="AKK804" s="3">
        <v>92.032353439999994</v>
      </c>
      <c r="AKL804" s="3">
        <v>733.79882368999995</v>
      </c>
      <c r="AKM804" s="3">
        <v>3097.1808614299998</v>
      </c>
      <c r="AKN804" s="4">
        <v>1214.1134841000001</v>
      </c>
      <c r="AKO804" s="3">
        <v>392.60144983999999</v>
      </c>
      <c r="AKP804" s="3">
        <v>3247.6530633699999</v>
      </c>
      <c r="AKQ804" s="3">
        <v>3904.7288476799999</v>
      </c>
      <c r="AKR804" s="3">
        <v>2520.94407138</v>
      </c>
      <c r="AKS804" s="4">
        <v>3263.5464652300002</v>
      </c>
      <c r="AKT804" s="3">
        <v>3681.6371338399999</v>
      </c>
      <c r="AKU804" s="3">
        <v>386.21438761000002</v>
      </c>
      <c r="AKV804" s="3">
        <v>1728.12690372</v>
      </c>
      <c r="AKW804" s="3">
        <v>1873.98170519</v>
      </c>
      <c r="AKX804" s="4">
        <v>3458.6380041299999</v>
      </c>
      <c r="AKY804" s="3">
        <v>3371.6716802999999</v>
      </c>
      <c r="AKZ804" s="3">
        <v>3392.61557752</v>
      </c>
      <c r="ALA804" s="3">
        <v>3119.1431840800001</v>
      </c>
      <c r="ALB804" s="3">
        <v>2119.8727270700001</v>
      </c>
      <c r="ALC804" s="4">
        <v>77.703561239999999</v>
      </c>
      <c r="ALD804" s="3">
        <v>3871.0437586100002</v>
      </c>
      <c r="ALE804" s="3">
        <v>1883.8353906499999</v>
      </c>
      <c r="ALF804" s="3">
        <v>2722.2033289000001</v>
      </c>
      <c r="ALG804" s="3">
        <v>715.48332157000004</v>
      </c>
      <c r="ALH804" s="4">
        <v>3503.7003779000001</v>
      </c>
      <c r="ALI804" s="3">
        <v>394.04675645999998</v>
      </c>
      <c r="ALJ804" s="3">
        <v>3190.1539690499999</v>
      </c>
      <c r="ALK804" s="3">
        <v>113.75855549000001</v>
      </c>
      <c r="ALL804" s="3">
        <v>441.14349561</v>
      </c>
      <c r="ALM804" s="4">
        <v>631.74004392999996</v>
      </c>
    </row>
    <row r="805" spans="1:1001" x14ac:dyDescent="0.45">
      <c r="A805" s="1" t="s">
        <v>804</v>
      </c>
      <c r="B805" s="3">
        <v>916.08206278</v>
      </c>
      <c r="C805" s="3">
        <v>34.939013729999999</v>
      </c>
      <c r="D805" s="3">
        <v>2406.8711026699998</v>
      </c>
      <c r="E805" s="3">
        <v>2294.0756706799998</v>
      </c>
      <c r="F805" s="4">
        <v>793.52428671999996</v>
      </c>
      <c r="G805" s="3">
        <v>2890.87297266</v>
      </c>
      <c r="H805" s="3">
        <v>1998.1848690100001</v>
      </c>
      <c r="I805" s="3">
        <v>1445.9199121900001</v>
      </c>
      <c r="J805" s="3">
        <v>433.71315314999998</v>
      </c>
      <c r="K805" s="4">
        <v>2504.0850605400001</v>
      </c>
      <c r="L805" s="3">
        <v>1500.4053620100001</v>
      </c>
      <c r="M805" s="3">
        <v>52.134185739999999</v>
      </c>
      <c r="N805" s="3">
        <v>413.86970220000001</v>
      </c>
      <c r="O805" s="3">
        <v>1336.87444815</v>
      </c>
      <c r="P805" s="4">
        <v>429.48845851999999</v>
      </c>
      <c r="Q805" s="3">
        <v>2503.37234915</v>
      </c>
      <c r="R805" s="3">
        <v>1120.19092312</v>
      </c>
      <c r="S805" s="3">
        <v>2637.13653316</v>
      </c>
      <c r="T805" s="3">
        <v>1389.55978908</v>
      </c>
      <c r="U805" s="4">
        <v>2014.60705674</v>
      </c>
      <c r="V805" s="3">
        <v>719.78755156</v>
      </c>
      <c r="W805" s="3">
        <v>1537.24141835</v>
      </c>
      <c r="X805" s="3">
        <v>2617.33719948</v>
      </c>
      <c r="Y805" s="3">
        <v>406.96379602000002</v>
      </c>
      <c r="Z805" s="4">
        <v>3742.7320963500001</v>
      </c>
      <c r="AA805" s="3">
        <v>2109.9109232300002</v>
      </c>
      <c r="AB805" s="3">
        <v>1518.0920376900001</v>
      </c>
      <c r="AC805" s="3">
        <v>2332.27625554</v>
      </c>
      <c r="AD805" s="3">
        <v>821.03047250999998</v>
      </c>
      <c r="AE805" s="4">
        <v>778.29885761000003</v>
      </c>
      <c r="AF805" s="3">
        <v>2475.77171512</v>
      </c>
      <c r="AG805" s="3">
        <v>2281.6538630099999</v>
      </c>
      <c r="AH805" s="3">
        <v>391.10208403000001</v>
      </c>
      <c r="AI805" s="3">
        <v>1731.6991598499999</v>
      </c>
      <c r="AJ805" s="4">
        <v>2384.1712138299999</v>
      </c>
      <c r="AK805" s="3">
        <v>412.36971502</v>
      </c>
      <c r="AL805" s="3">
        <v>816.51373397999998</v>
      </c>
      <c r="AM805" s="3">
        <v>1079.4147596099999</v>
      </c>
      <c r="AN805" s="3">
        <v>2499.2402386499998</v>
      </c>
      <c r="AO805" s="4">
        <v>2111.3841914999998</v>
      </c>
      <c r="AP805" s="3">
        <v>887.98184727</v>
      </c>
      <c r="AQ805" s="3">
        <v>2183.7980299300002</v>
      </c>
      <c r="AR805" s="3">
        <v>2512.7301813499998</v>
      </c>
      <c r="AS805" s="3">
        <v>2750.0779871</v>
      </c>
      <c r="AT805" s="4">
        <v>1328.13115088</v>
      </c>
      <c r="AU805" s="3">
        <v>2060.4548421899999</v>
      </c>
      <c r="AV805" s="3">
        <v>1991.5964829</v>
      </c>
      <c r="AW805" s="3">
        <v>1440.0349169199999</v>
      </c>
      <c r="AX805" s="3">
        <v>1898.3984393400001</v>
      </c>
      <c r="AY805" s="4">
        <v>878.67123918999994</v>
      </c>
      <c r="AZ805" s="3">
        <v>2086.2895426800001</v>
      </c>
      <c r="BA805" s="3">
        <v>1003.8176426700001</v>
      </c>
      <c r="BB805" s="3">
        <v>61.58522344</v>
      </c>
      <c r="BC805" s="3">
        <v>403.66245721000001</v>
      </c>
      <c r="BD805" s="4">
        <v>537.07183895000003</v>
      </c>
      <c r="BE805" s="3">
        <v>402.89009429999999</v>
      </c>
      <c r="BF805" s="3">
        <v>2544.8916711799998</v>
      </c>
      <c r="BG805" s="3">
        <v>3190.7119593100001</v>
      </c>
      <c r="BH805" s="3">
        <v>1645.73013487</v>
      </c>
      <c r="BI805" s="4">
        <v>1638.2594033600001</v>
      </c>
      <c r="BJ805" s="3">
        <v>2283.8069100600001</v>
      </c>
      <c r="BK805" s="3">
        <v>2728.1908502199999</v>
      </c>
      <c r="BL805" s="3">
        <v>2754.4437327199998</v>
      </c>
      <c r="BM805" s="3">
        <v>1352.4161545899999</v>
      </c>
      <c r="BN805" s="4">
        <v>1402.34074861</v>
      </c>
      <c r="BO805" s="3">
        <v>2167.1999944899999</v>
      </c>
      <c r="BP805" s="3">
        <v>1386.6610980299999</v>
      </c>
      <c r="BQ805" s="3">
        <v>1077.11071965</v>
      </c>
      <c r="BR805" s="3">
        <v>2573.51073064</v>
      </c>
      <c r="BS805" s="4">
        <v>1434.8694681100001</v>
      </c>
      <c r="BT805" s="3">
        <v>1377.54125054</v>
      </c>
      <c r="BU805" s="3">
        <v>417.63706851000001</v>
      </c>
      <c r="BV805" s="3">
        <v>1523.1425330500001</v>
      </c>
      <c r="BW805" s="3">
        <v>1308.54618985</v>
      </c>
      <c r="BX805" s="4">
        <v>2781.8355864300001</v>
      </c>
      <c r="BY805" s="3">
        <v>801.01490206999995</v>
      </c>
      <c r="BZ805" s="3">
        <v>2084.7125056199998</v>
      </c>
      <c r="CA805" s="3">
        <v>2504.60141901</v>
      </c>
      <c r="CB805" s="3">
        <v>2643.0991996799999</v>
      </c>
      <c r="CC805" s="4">
        <v>1431.4276996799999</v>
      </c>
      <c r="CD805" s="3">
        <v>1793.47762936</v>
      </c>
      <c r="CE805" s="3">
        <v>2754.33623571</v>
      </c>
      <c r="CF805" s="3">
        <v>1839.8622784900001</v>
      </c>
      <c r="CG805" s="3">
        <v>1834.2065687500001</v>
      </c>
      <c r="CH805" s="4">
        <v>2253.6754360199998</v>
      </c>
      <c r="CI805" s="3">
        <v>2760.0652671100001</v>
      </c>
      <c r="CJ805" s="3">
        <v>1753.05067579</v>
      </c>
      <c r="CK805" s="3">
        <v>2064.8143741099998</v>
      </c>
      <c r="CL805" s="3">
        <v>2025.1597834500001</v>
      </c>
      <c r="CM805" s="4">
        <v>1654.1453487799999</v>
      </c>
      <c r="CN805" s="3">
        <v>2468.9745486900001</v>
      </c>
      <c r="CO805" s="3">
        <v>951.28267328000004</v>
      </c>
      <c r="CP805" s="3">
        <v>2094.0454830200001</v>
      </c>
      <c r="CQ805" s="3">
        <v>2443.6816828400001</v>
      </c>
      <c r="CR805" s="4">
        <v>2741.1588421199999</v>
      </c>
      <c r="CS805" s="3">
        <v>1385.2947054000001</v>
      </c>
      <c r="CT805" s="3">
        <v>3154.64018807</v>
      </c>
      <c r="CU805" s="3">
        <v>907.47546691000002</v>
      </c>
      <c r="CV805" s="3">
        <v>2523.0548652699999</v>
      </c>
      <c r="CW805" s="4">
        <v>1892.63523259</v>
      </c>
      <c r="CX805" s="3">
        <v>2452.3187258399998</v>
      </c>
      <c r="CY805" s="3">
        <v>2318.17364202</v>
      </c>
      <c r="CZ805" s="3">
        <v>2302.7493745100001</v>
      </c>
      <c r="DA805" s="3">
        <v>2793.6155188900002</v>
      </c>
      <c r="DB805" s="4">
        <v>769.28029343000003</v>
      </c>
      <c r="DC805" s="3">
        <v>2760.3498545699999</v>
      </c>
      <c r="DD805" s="3">
        <v>2968.1943913499999</v>
      </c>
      <c r="DE805" s="3">
        <v>3008.9780113000002</v>
      </c>
      <c r="DF805" s="3">
        <v>3140.4449904200001</v>
      </c>
      <c r="DG805" s="4">
        <v>1414.1480213499999</v>
      </c>
      <c r="DH805" s="3">
        <v>2000.4224223799999</v>
      </c>
      <c r="DI805" s="3">
        <v>3150.3179383500001</v>
      </c>
      <c r="DJ805" s="3">
        <v>2739.8017700400001</v>
      </c>
      <c r="DK805" s="3">
        <v>2247.2038674700002</v>
      </c>
      <c r="DL805" s="4">
        <v>896.07829836999997</v>
      </c>
      <c r="DM805" s="3">
        <v>1250.58355351</v>
      </c>
      <c r="DN805" s="3">
        <v>2775.0819158999998</v>
      </c>
      <c r="DO805" s="3">
        <v>1266.77397023</v>
      </c>
      <c r="DP805" s="3">
        <v>82.360729390000003</v>
      </c>
      <c r="DQ805" s="4">
        <v>408.99940414000002</v>
      </c>
      <c r="DR805" s="3">
        <v>2608.0241059199998</v>
      </c>
      <c r="DS805" s="3">
        <v>446.34498387999997</v>
      </c>
      <c r="DT805" s="3">
        <v>1446.80225759</v>
      </c>
      <c r="DU805" s="3">
        <v>2417.1411060300002</v>
      </c>
      <c r="DV805" s="4">
        <v>1732.0005243000001</v>
      </c>
      <c r="DW805" s="3">
        <v>2763.3815187999999</v>
      </c>
      <c r="DX805" s="3">
        <v>975.54220081999995</v>
      </c>
      <c r="DY805" s="3">
        <v>482.431668</v>
      </c>
      <c r="DZ805" s="3">
        <v>3155.75616859</v>
      </c>
      <c r="EA805" s="4">
        <v>2667.5209047899998</v>
      </c>
      <c r="EB805" s="3">
        <v>2773.8373117900001</v>
      </c>
      <c r="EC805" s="3">
        <v>2343.3030875600002</v>
      </c>
      <c r="ED805" s="3">
        <v>2384.5838035100001</v>
      </c>
      <c r="EE805" s="3">
        <v>2424.0855371500002</v>
      </c>
      <c r="EF805" s="4">
        <v>419.87337914</v>
      </c>
      <c r="EG805" s="3">
        <v>2091.1486560799999</v>
      </c>
      <c r="EH805" s="3">
        <v>820.71668065999995</v>
      </c>
      <c r="EI805" s="3">
        <v>2494.1537038299998</v>
      </c>
      <c r="EJ805" s="3">
        <v>1105.91246189</v>
      </c>
      <c r="EK805" s="4">
        <v>432.25852598</v>
      </c>
      <c r="EL805" s="3">
        <v>762.53656481999997</v>
      </c>
      <c r="EM805" s="3">
        <v>2465.9919726899998</v>
      </c>
      <c r="EN805" s="3">
        <v>45.153715159999997</v>
      </c>
      <c r="EO805" s="3">
        <v>87.072578100000001</v>
      </c>
      <c r="EP805" s="4">
        <v>1156.5833212800001</v>
      </c>
      <c r="EQ805" s="3">
        <v>850.80838701999994</v>
      </c>
      <c r="ER805" s="3">
        <v>781.93697896000003</v>
      </c>
      <c r="ES805" s="3">
        <v>94.875121190000002</v>
      </c>
      <c r="ET805" s="3">
        <v>308.52387513999997</v>
      </c>
      <c r="EU805" s="4">
        <v>1099.1103244999999</v>
      </c>
      <c r="EV805" s="3">
        <v>1027.9827219700001</v>
      </c>
      <c r="EW805" s="3">
        <v>2113.2135047800002</v>
      </c>
      <c r="EX805" s="3">
        <v>865.81571526000005</v>
      </c>
      <c r="EY805" s="3">
        <v>2480.4593304</v>
      </c>
      <c r="EZ805" s="4">
        <v>730.10229356000002</v>
      </c>
      <c r="FA805" s="3">
        <v>420.39843679000001</v>
      </c>
      <c r="FB805" s="3">
        <v>1946.99330156</v>
      </c>
      <c r="FC805" s="3">
        <v>26.159676999999999</v>
      </c>
      <c r="FD805" s="3">
        <v>2445.72909699</v>
      </c>
      <c r="FE805" s="4">
        <v>2278.8291149900001</v>
      </c>
      <c r="FF805" s="3">
        <v>2170.7647941800001</v>
      </c>
      <c r="FG805" s="3">
        <v>2235.1033080900002</v>
      </c>
      <c r="FH805" s="3">
        <v>2412.4528693799998</v>
      </c>
      <c r="FI805" s="3">
        <v>1987.1648720600001</v>
      </c>
      <c r="FJ805" s="4">
        <v>2615.63153883</v>
      </c>
      <c r="FK805" s="3">
        <v>2674.1198541899998</v>
      </c>
      <c r="FL805" s="3">
        <v>2584.3710354999998</v>
      </c>
      <c r="FM805" s="3">
        <v>1792.6070899900001</v>
      </c>
      <c r="FN805" s="3">
        <v>979.76751681999997</v>
      </c>
      <c r="FO805" s="4">
        <v>2078.1147989599999</v>
      </c>
      <c r="FP805" s="3">
        <v>894.44906622999997</v>
      </c>
      <c r="FQ805" s="3">
        <v>2972.8627441600001</v>
      </c>
      <c r="FR805" s="3">
        <v>384.98283227000002</v>
      </c>
      <c r="FS805" s="3">
        <v>391.0964917</v>
      </c>
      <c r="FT805" s="4">
        <v>382.28422236</v>
      </c>
      <c r="FU805" s="3">
        <v>2082.2835702900002</v>
      </c>
      <c r="FV805" s="3">
        <v>2084.1712923499999</v>
      </c>
      <c r="FW805" s="3">
        <v>821.77549513999998</v>
      </c>
      <c r="FX805" s="3">
        <v>2979.08017238</v>
      </c>
      <c r="FY805" s="4">
        <v>1429.8755174200001</v>
      </c>
      <c r="FZ805" s="3">
        <v>1808.29543975</v>
      </c>
      <c r="GA805" s="3">
        <v>2287.2182313600001</v>
      </c>
      <c r="GB805" s="3">
        <v>2394.5878605100002</v>
      </c>
      <c r="GC805" s="3">
        <v>2755.9859730600001</v>
      </c>
      <c r="GD805" s="4">
        <v>2371.0031407900001</v>
      </c>
      <c r="GE805" s="3">
        <v>651.29331508999996</v>
      </c>
      <c r="GF805" s="3">
        <v>2471.6924210699999</v>
      </c>
      <c r="GG805" s="3">
        <v>1390.8808217000001</v>
      </c>
      <c r="GH805" s="3">
        <v>1272.1363933299999</v>
      </c>
      <c r="GI805" s="4">
        <v>1661.06181825</v>
      </c>
      <c r="GJ805" s="3">
        <v>810.15836162000005</v>
      </c>
      <c r="GK805" s="3">
        <v>364.14829616999998</v>
      </c>
      <c r="GL805" s="3">
        <v>2212.54260613</v>
      </c>
      <c r="GM805" s="3">
        <v>1838.0503635699999</v>
      </c>
      <c r="GN805" s="4">
        <v>2536.5330019399998</v>
      </c>
      <c r="GO805" s="3">
        <v>2274.3210756399999</v>
      </c>
      <c r="GP805" s="3">
        <v>1931.39256497</v>
      </c>
      <c r="GQ805" s="3">
        <v>2032.7100503199999</v>
      </c>
      <c r="GR805" s="3">
        <v>887.23806737999996</v>
      </c>
      <c r="GS805" s="4">
        <v>425.26065704000001</v>
      </c>
      <c r="GT805" s="3">
        <v>796.15143908000005</v>
      </c>
      <c r="GU805" s="3">
        <v>2423.57849923</v>
      </c>
      <c r="GV805" s="3">
        <v>2780.9122306099998</v>
      </c>
      <c r="GW805" s="3">
        <v>1284.54701634</v>
      </c>
      <c r="GX805" s="4">
        <v>1469.71092675</v>
      </c>
      <c r="GY805" s="3">
        <v>2250.1131218099999</v>
      </c>
      <c r="GZ805" s="3">
        <v>2511.1811059400002</v>
      </c>
      <c r="HA805" s="3">
        <v>2474.9428075400001</v>
      </c>
      <c r="HB805" s="3">
        <v>385.98323797</v>
      </c>
      <c r="HC805" s="4">
        <v>2761.1526646100001</v>
      </c>
      <c r="HD805" s="3">
        <v>1113.2297150100001</v>
      </c>
      <c r="HE805" s="3">
        <v>1456.86223789</v>
      </c>
      <c r="HF805" s="3">
        <v>438.64496684</v>
      </c>
      <c r="HG805" s="3">
        <v>1377.1118838699999</v>
      </c>
      <c r="HH805" s="4">
        <v>2499.0761969700002</v>
      </c>
      <c r="HI805" s="3">
        <v>399.59683330000001</v>
      </c>
      <c r="HJ805" s="3">
        <v>3110.4222561299998</v>
      </c>
      <c r="HK805" s="3">
        <v>773.50809490999995</v>
      </c>
      <c r="HL805" s="3">
        <v>2413.2730777800002</v>
      </c>
      <c r="HM805" s="4">
        <v>424.70266678000002</v>
      </c>
      <c r="HN805" s="3">
        <v>1334.4560761099999</v>
      </c>
      <c r="HO805" s="3">
        <v>2772.1099031899998</v>
      </c>
      <c r="HP805" s="3">
        <v>2511.30103035</v>
      </c>
      <c r="HQ805" s="3">
        <v>1115.8425758599999</v>
      </c>
      <c r="HR805" s="4">
        <v>814.20907264999994</v>
      </c>
      <c r="HS805" s="3">
        <v>2935.4581342699998</v>
      </c>
      <c r="HT805" s="3">
        <v>2196.74427388</v>
      </c>
      <c r="HU805" s="3">
        <v>2485.3029095500001</v>
      </c>
      <c r="HV805" s="3">
        <v>822.26264921999996</v>
      </c>
      <c r="HW805" s="4">
        <v>2159.4502678499998</v>
      </c>
      <c r="HX805" s="3">
        <v>2277.2353009399999</v>
      </c>
      <c r="HY805" s="3">
        <v>1104.3745711399999</v>
      </c>
      <c r="HZ805" s="3">
        <v>2342.7401263400002</v>
      </c>
      <c r="IA805" s="3">
        <v>2343.0054513300001</v>
      </c>
      <c r="IB805" s="4">
        <v>1989.7143531700001</v>
      </c>
      <c r="IC805" s="3">
        <v>1917.10913278</v>
      </c>
      <c r="ID805" s="3">
        <v>68.287941630000006</v>
      </c>
      <c r="IE805" s="3">
        <v>2469.5760348499998</v>
      </c>
      <c r="IF805" s="3">
        <v>567.39345220999996</v>
      </c>
      <c r="IG805" s="4">
        <v>2457.5755160399999</v>
      </c>
      <c r="IH805" s="3">
        <v>2276.0484842400001</v>
      </c>
      <c r="II805" s="3">
        <v>1101.7244280899999</v>
      </c>
      <c r="IJ805" s="3">
        <v>880.98025011000004</v>
      </c>
      <c r="IK805" s="3">
        <v>1503.3842097900001</v>
      </c>
      <c r="IL805" s="4">
        <v>2108.8956046500002</v>
      </c>
      <c r="IM805" s="3">
        <v>2347.2736418600002</v>
      </c>
      <c r="IN805" s="3">
        <v>391.09897718000002</v>
      </c>
      <c r="IO805" s="3">
        <v>2511.1295322300002</v>
      </c>
      <c r="IP805" s="3">
        <v>1934.4316856400001</v>
      </c>
      <c r="IQ805" s="4">
        <v>2098.3167804</v>
      </c>
      <c r="IR805" s="3">
        <v>415.71827795000002</v>
      </c>
      <c r="IS805" s="3">
        <v>688.33628764000002</v>
      </c>
      <c r="IT805" s="3">
        <v>773.39127735</v>
      </c>
      <c r="IU805" s="3">
        <v>2250.6269947999999</v>
      </c>
      <c r="IV805" s="4">
        <v>2293.4095620399999</v>
      </c>
      <c r="IW805" s="3">
        <v>2552.1530010000001</v>
      </c>
      <c r="IX805" s="3">
        <v>2004.6949625</v>
      </c>
      <c r="IY805" s="3">
        <v>2448.9788620899999</v>
      </c>
      <c r="IZ805" s="3">
        <v>1736.7484124699999</v>
      </c>
      <c r="JA805" s="4">
        <v>2709.5702554300001</v>
      </c>
      <c r="JB805" s="3">
        <v>1991.8667788499999</v>
      </c>
      <c r="JC805" s="3">
        <v>2775.0620320600001</v>
      </c>
      <c r="JD805" s="3">
        <v>2558.7662419100002</v>
      </c>
      <c r="JE805" s="3">
        <v>2748.0361652800002</v>
      </c>
      <c r="JF805" s="4">
        <v>3030.3108861400001</v>
      </c>
      <c r="JH805" s="3">
        <v>1656.12130538</v>
      </c>
      <c r="JI805" s="3">
        <v>2338.35511825</v>
      </c>
      <c r="JJ805" s="3">
        <v>414.37114779000001</v>
      </c>
      <c r="JK805" s="4">
        <v>2952.7241424600002</v>
      </c>
      <c r="JL805" s="3">
        <v>2768.6178037899999</v>
      </c>
      <c r="JM805" s="3">
        <v>1883.03879431</v>
      </c>
      <c r="JN805" s="3">
        <v>3109.5921058099998</v>
      </c>
      <c r="JO805" s="3">
        <v>381.02159852</v>
      </c>
      <c r="JP805" s="4">
        <v>2399.3251853900001</v>
      </c>
      <c r="JQ805" s="3">
        <v>1743.0621530400001</v>
      </c>
      <c r="JR805" s="3">
        <v>1750.4738543999999</v>
      </c>
      <c r="JS805" s="3">
        <v>1194.1793131300001</v>
      </c>
      <c r="JT805" s="3">
        <v>2702.8122353099998</v>
      </c>
      <c r="JU805" s="4">
        <v>1274.16951597</v>
      </c>
      <c r="JV805" s="3">
        <v>365.42769700000002</v>
      </c>
      <c r="JW805" s="3">
        <v>408.37803414000001</v>
      </c>
      <c r="JX805" s="3">
        <v>408.62036843999999</v>
      </c>
      <c r="JY805" s="3">
        <v>2116.8696458600002</v>
      </c>
      <c r="JZ805" s="4">
        <v>2723.14718993</v>
      </c>
      <c r="KA805" s="3">
        <v>795.19950024000002</v>
      </c>
      <c r="KB805" s="3">
        <v>2165.9063021500001</v>
      </c>
      <c r="KC805" s="3">
        <v>2536.59824579</v>
      </c>
      <c r="KD805" s="3">
        <v>2757.0603217900002</v>
      </c>
      <c r="KE805" s="4">
        <v>2096.8919789900001</v>
      </c>
      <c r="KF805" s="3">
        <v>2369.8529849199999</v>
      </c>
      <c r="KG805" s="3">
        <v>454.62163227999997</v>
      </c>
      <c r="KH805" s="3">
        <v>411.18165557999998</v>
      </c>
      <c r="KI805" s="3">
        <v>1315.8969969499999</v>
      </c>
      <c r="KJ805" s="4">
        <v>337.33928752000003</v>
      </c>
      <c r="KK805" s="3">
        <v>2496.2172736000002</v>
      </c>
      <c r="KL805" s="3">
        <v>412.20443060000002</v>
      </c>
      <c r="KM805" s="3">
        <v>2405.0827998099999</v>
      </c>
      <c r="KN805" s="3">
        <v>1281.3774079699999</v>
      </c>
      <c r="KO805" s="4">
        <v>1080.1504616899999</v>
      </c>
      <c r="KP805" s="3">
        <v>2091.9235044699999</v>
      </c>
      <c r="KQ805" s="3">
        <v>1872.7631986199999</v>
      </c>
      <c r="KR805" s="3">
        <v>1461.7704395200001</v>
      </c>
      <c r="KS805" s="3">
        <v>3157.9626534600002</v>
      </c>
      <c r="KT805" s="4">
        <v>819.60877794999999</v>
      </c>
      <c r="KU805" s="3">
        <v>2962.5386816099999</v>
      </c>
      <c r="KV805" s="3">
        <v>3124.2707293200001</v>
      </c>
      <c r="KW805" s="3">
        <v>2023.87479029</v>
      </c>
      <c r="KX805" s="3">
        <v>2358.5887895599999</v>
      </c>
      <c r="KY805" s="4">
        <v>2573.1851327600002</v>
      </c>
      <c r="KZ805" s="3">
        <v>1480.4991526900001</v>
      </c>
      <c r="LA805" s="3">
        <v>1444.95554595</v>
      </c>
      <c r="LB805" s="3">
        <v>2088.6376999099998</v>
      </c>
      <c r="LC805" s="3">
        <v>2515.22871012</v>
      </c>
      <c r="LD805" s="4">
        <v>190.67049134999999</v>
      </c>
      <c r="LE805" s="3">
        <v>2739.1580307200002</v>
      </c>
      <c r="LF805" s="3">
        <v>2777.5804446699999</v>
      </c>
      <c r="LG805" s="3">
        <v>2385.6270837400002</v>
      </c>
      <c r="LH805" s="3">
        <v>427.02410509999999</v>
      </c>
      <c r="LI805" s="4">
        <v>800.86018093999996</v>
      </c>
      <c r="LJ805" s="3">
        <v>1795.72326054</v>
      </c>
      <c r="LK805" s="3">
        <v>1093.7559792100001</v>
      </c>
      <c r="LL805" s="3">
        <v>818.02614856000002</v>
      </c>
      <c r="LM805" s="3">
        <v>374.74514015</v>
      </c>
      <c r="LN805" s="4">
        <v>2745.81352479</v>
      </c>
      <c r="LO805" s="3">
        <v>2758.3819757800002</v>
      </c>
      <c r="LP805" s="3">
        <v>943.47702333999996</v>
      </c>
      <c r="LQ805" s="3">
        <v>2480.6221293399999</v>
      </c>
      <c r="LR805" s="3">
        <v>2423.3945737099998</v>
      </c>
      <c r="LS805" s="4">
        <v>1431.20462785</v>
      </c>
      <c r="LT805" s="3">
        <v>2191.95164707</v>
      </c>
      <c r="LU805" s="3">
        <v>1063.8736745399999</v>
      </c>
      <c r="LV805" s="3">
        <v>440.41649271</v>
      </c>
      <c r="LW805" s="3">
        <v>2515.8886050599999</v>
      </c>
      <c r="LX805" s="4">
        <v>3138.0763279799999</v>
      </c>
      <c r="LY805" s="3">
        <v>3136.2432864799998</v>
      </c>
      <c r="LZ805" s="3">
        <v>1868.3962102600001</v>
      </c>
      <c r="MA805" s="3">
        <v>2499.9579210000002</v>
      </c>
      <c r="MB805" s="3">
        <v>782.55959169999994</v>
      </c>
      <c r="MC805" s="4">
        <v>647.94972312000004</v>
      </c>
      <c r="MD805" s="3">
        <v>1109.0379529899999</v>
      </c>
      <c r="ME805" s="3">
        <v>406.33745506000002</v>
      </c>
      <c r="MF805" s="3">
        <v>2174.9279731800002</v>
      </c>
      <c r="MG805" s="3">
        <v>2519.9163254</v>
      </c>
      <c r="MH805" s="4">
        <v>1373.44082991</v>
      </c>
      <c r="MI805" s="3">
        <v>422.66022358999999</v>
      </c>
      <c r="MJ805" s="3">
        <v>429.07151924999999</v>
      </c>
      <c r="MK805" s="3">
        <v>1120.4891807199999</v>
      </c>
      <c r="ML805" s="3">
        <v>2088.4090357499999</v>
      </c>
      <c r="MM805" s="4">
        <v>2212.2170082500002</v>
      </c>
      <c r="MN805" s="3">
        <v>1027.81743755</v>
      </c>
      <c r="MO805" s="3">
        <v>2517.1661417800001</v>
      </c>
      <c r="MP805" s="3">
        <v>24.861635069999998</v>
      </c>
      <c r="MQ805" s="3">
        <v>734.71285895999995</v>
      </c>
      <c r="MR805" s="4">
        <v>2540.73905547</v>
      </c>
      <c r="MS805" s="3">
        <v>56.143886350000002</v>
      </c>
      <c r="MT805" s="3">
        <v>443.39782596999999</v>
      </c>
      <c r="MU805" s="3">
        <v>402.31967664000001</v>
      </c>
      <c r="MV805" s="3">
        <v>2097.5282618699998</v>
      </c>
      <c r="MW805" s="4">
        <v>62.244497010000003</v>
      </c>
      <c r="MX805" s="3">
        <v>2100.4810121099999</v>
      </c>
      <c r="MY805" s="3">
        <v>1237.62985312</v>
      </c>
      <c r="MZ805" s="3">
        <v>625.04540354999995</v>
      </c>
      <c r="NA805" s="3">
        <v>1085.59428426</v>
      </c>
      <c r="NB805" s="4">
        <v>2241.80602628</v>
      </c>
      <c r="NC805" s="3">
        <v>1083.63572602</v>
      </c>
      <c r="ND805" s="3">
        <v>2780.11998386</v>
      </c>
      <c r="NE805" s="3">
        <v>1272.83978417</v>
      </c>
      <c r="NF805" s="3">
        <v>942.43374311000002</v>
      </c>
      <c r="NG805" s="4">
        <v>2370.4644130000001</v>
      </c>
      <c r="NH805" s="3">
        <v>2757.9619296599999</v>
      </c>
      <c r="NI805" s="3">
        <v>2398.2334383000002</v>
      </c>
      <c r="NJ805" s="3">
        <v>2672.3564061299999</v>
      </c>
      <c r="NK805" s="3">
        <v>2135.4318318700002</v>
      </c>
      <c r="NL805" s="4">
        <v>2063.45481655</v>
      </c>
      <c r="NM805" s="3">
        <v>1366.96304766</v>
      </c>
      <c r="NN805" s="3">
        <v>1778.2435010700001</v>
      </c>
      <c r="NO805" s="3">
        <v>401.57465401000002</v>
      </c>
      <c r="NP805" s="3">
        <v>2994.5665768899999</v>
      </c>
      <c r="NQ805" s="4">
        <v>2124.4938557599999</v>
      </c>
      <c r="NR805" s="3">
        <v>2083.19698419</v>
      </c>
      <c r="NS805" s="3">
        <v>2558.1523283500001</v>
      </c>
      <c r="NT805" s="3">
        <v>617.20433551999997</v>
      </c>
      <c r="NU805" s="3">
        <v>2746.5374208399999</v>
      </c>
      <c r="NV805" s="4">
        <v>1226.1512851099999</v>
      </c>
      <c r="NW805" s="3">
        <v>2546.27359806</v>
      </c>
      <c r="NX805" s="3">
        <v>2407.4775597900002</v>
      </c>
      <c r="NY805" s="3">
        <v>3024.6017385800001</v>
      </c>
      <c r="NZ805" s="3">
        <v>1726.5542162500001</v>
      </c>
      <c r="OA805" s="4">
        <v>3176.0929873199998</v>
      </c>
      <c r="OB805" s="3">
        <v>429.96753479</v>
      </c>
      <c r="OC805" s="3">
        <v>782.91501533999997</v>
      </c>
      <c r="OD805" s="3">
        <v>355.36212437</v>
      </c>
      <c r="OE805" s="3">
        <v>2770.4203981599999</v>
      </c>
      <c r="OF805" s="4">
        <v>321.13085107000001</v>
      </c>
      <c r="OG805" s="3">
        <v>1867.8692885</v>
      </c>
      <c r="OH805" s="3">
        <v>400.04919066000002</v>
      </c>
      <c r="OI805" s="3">
        <v>2510.9064604</v>
      </c>
      <c r="OJ805" s="3">
        <v>2410.6049149999999</v>
      </c>
      <c r="OK805" s="4">
        <v>361.46273502999998</v>
      </c>
      <c r="OL805" s="3">
        <v>868.23098044999995</v>
      </c>
      <c r="OM805" s="3">
        <v>1395.5466890299999</v>
      </c>
      <c r="ON805" s="3">
        <v>2732.9182331799998</v>
      </c>
      <c r="OO805" s="3">
        <v>2107.0513784899999</v>
      </c>
      <c r="OP805" s="4">
        <v>2491.7471378199998</v>
      </c>
      <c r="OQ805" s="3">
        <v>2541.23242325</v>
      </c>
      <c r="OS805" s="3">
        <v>1847.3379809600001</v>
      </c>
      <c r="OT805" s="3">
        <v>1323.8393482900001</v>
      </c>
      <c r="OU805" s="4">
        <v>2398.34963449</v>
      </c>
      <c r="OV805" s="3">
        <v>2123.2865338500001</v>
      </c>
      <c r="OW805" s="3">
        <v>445.34271407</v>
      </c>
      <c r="OX805" s="3">
        <v>425.01832273999997</v>
      </c>
      <c r="OY805" s="3">
        <v>1935.3090600800001</v>
      </c>
      <c r="OZ805" s="4">
        <v>914.77470029999995</v>
      </c>
      <c r="PA805" s="3">
        <v>1652.69320709</v>
      </c>
      <c r="PB805" s="3">
        <v>2074.28778113</v>
      </c>
      <c r="PC805" s="3">
        <v>292.82869031000001</v>
      </c>
      <c r="PD805" s="3">
        <v>431.40849181999999</v>
      </c>
      <c r="PE805" s="4">
        <v>2086.1497344300001</v>
      </c>
      <c r="PF805" s="3">
        <v>2706.8368488000001</v>
      </c>
      <c r="PG805" s="3">
        <v>2113.8634578000001</v>
      </c>
      <c r="PH805" s="3">
        <v>421.99908591000002</v>
      </c>
      <c r="PI805" s="3">
        <v>1095.8437824099999</v>
      </c>
      <c r="PJ805" s="4">
        <v>2729.5112614700001</v>
      </c>
      <c r="PK805" s="3">
        <v>1601.2021393</v>
      </c>
      <c r="PL805" s="3">
        <v>1720.3927113300001</v>
      </c>
      <c r="PM805" s="3">
        <v>2689.79577655</v>
      </c>
      <c r="PN805" s="3">
        <v>2751.5500126299999</v>
      </c>
      <c r="PO805" s="4">
        <v>2189.4618174799998</v>
      </c>
      <c r="PP805" s="3">
        <v>2680.5740243800001</v>
      </c>
      <c r="PQ805" s="3">
        <v>2761.7845978999999</v>
      </c>
      <c r="PR805" s="3">
        <v>2186.9216569199998</v>
      </c>
      <c r="PS805" s="3">
        <v>1963.4217029900001</v>
      </c>
      <c r="PT805" s="4">
        <v>2735.2222731400002</v>
      </c>
      <c r="PU805" s="3">
        <v>2016.7806089999999</v>
      </c>
      <c r="PV805" s="3">
        <v>2256.5964963900001</v>
      </c>
      <c r="PW805" s="3">
        <v>2057.2454661400002</v>
      </c>
      <c r="PX805" s="3">
        <v>1567.48411762</v>
      </c>
      <c r="PY805" s="4">
        <v>1502.3943673799999</v>
      </c>
      <c r="PZ805" s="3">
        <v>2425.8421501399998</v>
      </c>
      <c r="QA805" s="3">
        <v>2209.78869429</v>
      </c>
      <c r="QB805" s="3">
        <v>2418.4733233100001</v>
      </c>
      <c r="QC805" s="3">
        <v>1645.6798039</v>
      </c>
      <c r="QD805" s="4">
        <v>1645.3007682</v>
      </c>
      <c r="QE805" s="3">
        <v>1078.63245478</v>
      </c>
      <c r="QF805" s="3">
        <v>2520.6588625499999</v>
      </c>
      <c r="QG805" s="3">
        <v>2520.6383573399999</v>
      </c>
      <c r="QH805" s="3">
        <v>1707.0164793399999</v>
      </c>
      <c r="QI805" s="4">
        <v>1229.629093</v>
      </c>
      <c r="QJ805" s="3">
        <v>2137.0635494899998</v>
      </c>
      <c r="QK805" s="3">
        <v>1438.4659576700001</v>
      </c>
      <c r="QL805" s="3">
        <v>2239.9692565599998</v>
      </c>
      <c r="QM805" s="3">
        <v>2161.9705445700001</v>
      </c>
      <c r="QN805" s="4">
        <v>1165.6310898500001</v>
      </c>
      <c r="QO805" s="3">
        <v>2749.5224823200001</v>
      </c>
      <c r="QP805" s="3">
        <v>2235.2418736</v>
      </c>
      <c r="QQ805" s="3">
        <v>1324.5011073400001</v>
      </c>
      <c r="QR805" s="3">
        <v>1440.10140351</v>
      </c>
      <c r="QS805" s="4">
        <v>2293.48101959</v>
      </c>
      <c r="QT805" s="3">
        <v>2112.6642136999999</v>
      </c>
      <c r="QU805" s="3">
        <v>2128.0244800999999</v>
      </c>
      <c r="QV805" s="3">
        <v>2363.49388434</v>
      </c>
      <c r="QW805" s="3">
        <v>402.71051836999999</v>
      </c>
      <c r="QX805" s="4">
        <v>372.57593747999999</v>
      </c>
      <c r="QY805" s="3">
        <v>407.08061357999998</v>
      </c>
      <c r="QZ805" s="3">
        <v>1486.31269041</v>
      </c>
      <c r="RA805" s="3">
        <v>1588.3087118000001</v>
      </c>
      <c r="RB805" s="3">
        <v>2071.4642758499999</v>
      </c>
      <c r="RC805" s="4">
        <v>434.03005185000001</v>
      </c>
      <c r="RD805" s="3">
        <v>1461.4703178100001</v>
      </c>
      <c r="RE805" s="3">
        <v>376.23642814999999</v>
      </c>
      <c r="RF805" s="3">
        <v>423.58171529999998</v>
      </c>
      <c r="RG805" s="3">
        <v>239.26535357</v>
      </c>
      <c r="RH805" s="4">
        <v>2291.8952833500002</v>
      </c>
      <c r="RI805" s="3">
        <v>1725.2704658299999</v>
      </c>
      <c r="RJ805" s="3">
        <v>883.61113068999998</v>
      </c>
      <c r="RK805" s="3">
        <v>422.11155387999997</v>
      </c>
      <c r="RL805" s="3">
        <v>1460.3102200200001</v>
      </c>
      <c r="RM805" s="4">
        <v>2718.32970832</v>
      </c>
      <c r="RN805" s="3">
        <v>2386.6231398499999</v>
      </c>
      <c r="RO805" s="3">
        <v>496.33979270999998</v>
      </c>
      <c r="RP805" s="3">
        <v>2581.8551083699999</v>
      </c>
      <c r="RQ805" s="3">
        <v>2339.24305598</v>
      </c>
      <c r="RR805" s="4">
        <v>1121.0670548200001</v>
      </c>
      <c r="RS805" s="3">
        <v>2292.26437713</v>
      </c>
      <c r="RT805" s="3">
        <v>366.85311977999999</v>
      </c>
      <c r="RU805" s="3">
        <v>334.26164190999998</v>
      </c>
      <c r="RV805" s="3">
        <v>2480.0100798899998</v>
      </c>
      <c r="RW805" s="4">
        <v>1576.88544572</v>
      </c>
      <c r="RX805" s="3">
        <v>3168.8875807999998</v>
      </c>
      <c r="RY805" s="3">
        <v>2079.42775377</v>
      </c>
      <c r="RZ805" s="3">
        <v>1172.5811133</v>
      </c>
      <c r="SA805" s="3">
        <v>726.29143135000004</v>
      </c>
      <c r="SB805" s="4">
        <v>1348.72770227</v>
      </c>
      <c r="SC805" s="3">
        <v>1645.85130202</v>
      </c>
      <c r="SD805" s="3">
        <v>2472.84071283</v>
      </c>
      <c r="SE805" s="3">
        <v>676.32085595000001</v>
      </c>
      <c r="SF805" s="3">
        <v>2432.0092473899999</v>
      </c>
      <c r="SG805" s="4">
        <v>1633.19275238</v>
      </c>
      <c r="SH805" s="3">
        <v>2679.7867485900001</v>
      </c>
      <c r="SI805" s="3">
        <v>2779.3358149199998</v>
      </c>
      <c r="SJ805" s="3">
        <v>1094.9856704399999</v>
      </c>
      <c r="SK805" s="3">
        <v>2003.0222344599999</v>
      </c>
      <c r="SL805" s="4">
        <v>2003.5174663499999</v>
      </c>
      <c r="SM805" s="3">
        <v>1319.54878844</v>
      </c>
      <c r="SN805" s="3">
        <v>835.96385771999996</v>
      </c>
      <c r="SO805" s="3">
        <v>1440.8538825799999</v>
      </c>
      <c r="SP805" s="3">
        <v>875.4171245</v>
      </c>
      <c r="SQ805" s="4">
        <v>765.76147512</v>
      </c>
      <c r="SR805" s="3">
        <v>2348.54061529</v>
      </c>
      <c r="SS805" s="3">
        <v>774.31960413000002</v>
      </c>
      <c r="ST805" s="3">
        <v>782.73419666999996</v>
      </c>
      <c r="SU805" s="3">
        <v>444.30191932000002</v>
      </c>
      <c r="SV805" s="4">
        <v>912.94041605999996</v>
      </c>
      <c r="SW805" s="3">
        <v>1238.2015135199999</v>
      </c>
      <c r="SX805" s="3">
        <v>2368.21691771</v>
      </c>
      <c r="SY805" s="3">
        <v>419.50242125</v>
      </c>
      <c r="SZ805" s="3">
        <v>1961.8378308599999</v>
      </c>
      <c r="TA805" s="4">
        <v>930.10576231000005</v>
      </c>
      <c r="TB805" s="3">
        <v>3157.9906151099999</v>
      </c>
      <c r="TC805" s="3">
        <v>749.13609940000003</v>
      </c>
      <c r="TD805" s="3">
        <v>2398.9219162600002</v>
      </c>
      <c r="TE805" s="3">
        <v>3167.7448813699998</v>
      </c>
      <c r="TF805" s="4">
        <v>421.31806439000002</v>
      </c>
      <c r="TG805" s="3">
        <v>2028.0180854499999</v>
      </c>
      <c r="TH805" s="3">
        <v>668.54565314000001</v>
      </c>
      <c r="TI805" s="3">
        <v>2223.7701406599999</v>
      </c>
      <c r="TJ805" s="3">
        <v>1928.64486683</v>
      </c>
      <c r="TK805" s="4">
        <v>3159.11653755</v>
      </c>
      <c r="TL805" s="3">
        <v>3193.4192684</v>
      </c>
      <c r="TM805" s="3">
        <v>2748.8688010800001</v>
      </c>
      <c r="TN805" s="3">
        <v>1135.66303612</v>
      </c>
      <c r="TO805" s="3">
        <v>1080.2803280200001</v>
      </c>
      <c r="TP805" s="4">
        <v>2336.5326400399999</v>
      </c>
      <c r="TQ805" s="3">
        <v>750.99834528999997</v>
      </c>
      <c r="TR805" s="3">
        <v>2244.4580334399998</v>
      </c>
      <c r="TS805" s="3">
        <v>2472.8866942099999</v>
      </c>
      <c r="TT805" s="3">
        <v>40.481012759999999</v>
      </c>
      <c r="TU805" s="4">
        <v>1998.0394684299999</v>
      </c>
      <c r="TV805" s="3">
        <v>1467.47275201</v>
      </c>
      <c r="TW805" s="3">
        <v>56.027690159999999</v>
      </c>
      <c r="TX805" s="3">
        <v>2755.5789757100001</v>
      </c>
      <c r="TY805" s="3">
        <v>1257.9766137700001</v>
      </c>
      <c r="TZ805" s="4">
        <v>1119.30733498</v>
      </c>
      <c r="UA805" s="3">
        <v>2497.2145724500001</v>
      </c>
      <c r="UB805" s="3">
        <v>2109.5610919199999</v>
      </c>
      <c r="UC805" s="3">
        <v>1117.7576382</v>
      </c>
      <c r="UD805" s="3">
        <v>3157.6532112</v>
      </c>
      <c r="UE805" s="4">
        <v>2344.2531622900001</v>
      </c>
      <c r="UF805" s="3">
        <v>1633.59850699</v>
      </c>
      <c r="UG805" s="3">
        <v>362.75642736999998</v>
      </c>
      <c r="UH805" s="3">
        <v>2416.0947189499998</v>
      </c>
      <c r="UI805" s="3">
        <v>702.12262382999995</v>
      </c>
      <c r="UJ805" s="4">
        <v>3006.2893433099998</v>
      </c>
      <c r="UK805" s="3">
        <v>959.50339838000002</v>
      </c>
      <c r="UL805" s="3">
        <v>31.998690889999999</v>
      </c>
      <c r="UM805" s="3">
        <v>1125.98147015</v>
      </c>
      <c r="UN805" s="3">
        <v>1712.2067829499999</v>
      </c>
      <c r="UO805" s="4">
        <v>1712.8132400699999</v>
      </c>
      <c r="UP805" s="3">
        <v>3168.41409686</v>
      </c>
      <c r="UQ805" s="3">
        <v>2505.3886947999999</v>
      </c>
      <c r="UR805" s="3">
        <v>2509.0976523300001</v>
      </c>
      <c r="US805" s="3">
        <v>2493.9356029599999</v>
      </c>
      <c r="UT805" s="4">
        <v>2137.6824340100002</v>
      </c>
      <c r="UU805" s="3">
        <v>3012.84231133</v>
      </c>
      <c r="UV805" s="3">
        <v>763.02558300999999</v>
      </c>
      <c r="UW805" s="3">
        <v>1263.5770215800001</v>
      </c>
      <c r="UX805" s="3">
        <v>2979.3013801000002</v>
      </c>
      <c r="UY805" s="4">
        <v>699.33950760000005</v>
      </c>
      <c r="UZ805" s="3">
        <v>772.60835114999998</v>
      </c>
      <c r="VA805" s="3">
        <v>2246.3159297399998</v>
      </c>
      <c r="VB805" s="3">
        <v>2267.09454254</v>
      </c>
      <c r="VC805" s="3">
        <v>1745.45567028</v>
      </c>
      <c r="VD805" s="4">
        <v>2256.9189874200001</v>
      </c>
      <c r="VE805" s="3">
        <v>1903.43588593</v>
      </c>
      <c r="VF805" s="3">
        <v>2492.22932094</v>
      </c>
      <c r="VG805" s="3">
        <v>2155.4387031299998</v>
      </c>
      <c r="VH805" s="3">
        <v>1265.4243545899999</v>
      </c>
      <c r="VI805" s="4">
        <v>428.54708297000002</v>
      </c>
      <c r="VJ805" s="3">
        <v>1226.56263205</v>
      </c>
      <c r="VK805" s="3">
        <v>1343.00302046</v>
      </c>
      <c r="VL805" s="3">
        <v>1822.5720368699999</v>
      </c>
      <c r="VM805" s="3">
        <v>733.99144838999996</v>
      </c>
      <c r="VN805" s="4">
        <v>1482.0668691999999</v>
      </c>
      <c r="VO805" s="3">
        <v>410.88961167999997</v>
      </c>
      <c r="VP805" s="3">
        <v>411.3593674</v>
      </c>
      <c r="VQ805" s="3">
        <v>1845.2638479</v>
      </c>
      <c r="VR805" s="3">
        <v>1259.0770600400001</v>
      </c>
      <c r="VS805" s="4">
        <v>355.50441810000001</v>
      </c>
      <c r="VT805" s="3">
        <v>2747.0494297199998</v>
      </c>
      <c r="VU805" s="3">
        <v>2281.9080033400001</v>
      </c>
      <c r="VV805" s="3">
        <v>2114.0361986600001</v>
      </c>
      <c r="VW805" s="3">
        <v>2754.9781109199998</v>
      </c>
      <c r="VX805" s="4">
        <v>778.29140116999997</v>
      </c>
      <c r="VY805" s="3">
        <v>2130.2651403199998</v>
      </c>
      <c r="VZ805" s="3">
        <v>1882.50006652</v>
      </c>
      <c r="WA805" s="3">
        <v>697.21566494000001</v>
      </c>
      <c r="WB805" s="3">
        <v>376.25506925000002</v>
      </c>
      <c r="WC805" s="4">
        <v>971.07765737</v>
      </c>
      <c r="WD805" s="3">
        <v>824.22058608999998</v>
      </c>
      <c r="WE805" s="3">
        <v>2086.9450880300001</v>
      </c>
      <c r="WF805" s="3">
        <v>3166.5164328800001</v>
      </c>
      <c r="WG805" s="3">
        <v>1849.7607025899999</v>
      </c>
      <c r="WH805" s="4">
        <v>382.50232323</v>
      </c>
      <c r="WI805" s="3">
        <v>3137.7383027000001</v>
      </c>
      <c r="WJ805" s="3">
        <v>976.96824497</v>
      </c>
      <c r="WK805" s="3">
        <v>3016.29712853</v>
      </c>
      <c r="WL805" s="3">
        <v>2703.7815725099999</v>
      </c>
      <c r="WM805" s="4">
        <v>2988.1248341</v>
      </c>
      <c r="WN805" s="3">
        <v>1718.23345058</v>
      </c>
      <c r="WO805" s="3">
        <v>2756.7496367899998</v>
      </c>
      <c r="WP805" s="3">
        <v>2734.2274597700002</v>
      </c>
      <c r="WQ805" s="3">
        <v>2728.9470575099999</v>
      </c>
      <c r="WR805" s="4">
        <v>2274.1756750599998</v>
      </c>
      <c r="WS805" s="3">
        <v>440.47179463999998</v>
      </c>
      <c r="WT805" s="3">
        <v>2550.6629557400001</v>
      </c>
      <c r="WU805" s="3">
        <v>3149.4933803600002</v>
      </c>
      <c r="WV805" s="3">
        <v>2628.42865398</v>
      </c>
      <c r="WW805" s="4">
        <v>2094.9079445799998</v>
      </c>
      <c r="WX805" s="3">
        <v>2582.8505431100002</v>
      </c>
      <c r="WY805" s="3">
        <v>2027.3998223000001</v>
      </c>
      <c r="WZ805" s="3">
        <v>1253.11750037</v>
      </c>
      <c r="XA805" s="3">
        <v>2735.0787366700001</v>
      </c>
      <c r="XB805" s="4">
        <v>2272.60857992</v>
      </c>
      <c r="XC805" s="3">
        <v>2973.39960784</v>
      </c>
      <c r="XD805" s="3">
        <v>2360.8996645900002</v>
      </c>
      <c r="XE805" s="3">
        <v>335.24154240000001</v>
      </c>
      <c r="XF805" s="3">
        <v>1441.6945961900001</v>
      </c>
      <c r="XG805" s="4">
        <v>2498.3777770900001</v>
      </c>
      <c r="XH805" s="3">
        <v>2062.5830344400001</v>
      </c>
      <c r="XI805" s="3">
        <v>2375.7771265000001</v>
      </c>
      <c r="XJ805" s="3">
        <v>1072.40446327</v>
      </c>
      <c r="XK805" s="3">
        <v>2948.3403771100002</v>
      </c>
      <c r="XL805" s="4">
        <v>416.92870670999997</v>
      </c>
      <c r="XM805" s="3">
        <v>2954.6323697299999</v>
      </c>
      <c r="XN805" s="3">
        <v>828.32224945999997</v>
      </c>
      <c r="XO805" s="3">
        <v>2356.07286243</v>
      </c>
      <c r="XP805" s="3">
        <v>1808.34887757</v>
      </c>
      <c r="XQ805" s="4">
        <v>2073.1966554099999</v>
      </c>
      <c r="XR805" s="3">
        <v>2086.5554890399999</v>
      </c>
      <c r="XS805" s="3">
        <v>795.94514423999999</v>
      </c>
      <c r="XT805" s="3">
        <v>2208.2147640799999</v>
      </c>
      <c r="XU805" s="3">
        <v>423.07032779000002</v>
      </c>
      <c r="XV805" s="4">
        <v>738.84559082999999</v>
      </c>
      <c r="XW805" s="3">
        <v>739.63348799000005</v>
      </c>
      <c r="XX805" s="3">
        <v>1259.0783027800001</v>
      </c>
      <c r="XY805" s="3">
        <v>1589.50298494</v>
      </c>
      <c r="XZ805" s="3">
        <v>1483.0206721500001</v>
      </c>
      <c r="YA805" s="4">
        <v>1371.59536101</v>
      </c>
      <c r="YB805" s="3">
        <v>385.73531134000001</v>
      </c>
      <c r="YC805" s="3">
        <v>416.65654665</v>
      </c>
      <c r="YD805" s="3">
        <v>665.85512103999997</v>
      </c>
      <c r="YE805" s="3">
        <v>2057.9252449199998</v>
      </c>
      <c r="YF805" s="4">
        <v>2282.6381130899999</v>
      </c>
      <c r="YG805" s="3">
        <v>2307.0691387500001</v>
      </c>
      <c r="YH805" s="3">
        <v>1632.81682353</v>
      </c>
      <c r="YI805" s="3">
        <v>1887.39149116</v>
      </c>
      <c r="YJ805" s="3">
        <v>491.91936652999999</v>
      </c>
      <c r="YK805" s="4">
        <v>2769.8189120000002</v>
      </c>
      <c r="YL805" s="3">
        <v>2110.5061956899999</v>
      </c>
      <c r="YM805" s="3">
        <v>2346.4726959300001</v>
      </c>
      <c r="YN805" s="3">
        <v>2430.9951715500001</v>
      </c>
      <c r="YO805" s="3">
        <v>2250.0006538399998</v>
      </c>
      <c r="YP805" s="4">
        <v>302.01626713000002</v>
      </c>
      <c r="YQ805" s="3">
        <v>2279.9513092100001</v>
      </c>
      <c r="YR805" s="3">
        <v>313.97329003999999</v>
      </c>
      <c r="YS805" s="3">
        <v>487.42375457999998</v>
      </c>
      <c r="YT805" s="3">
        <v>783.41956777999997</v>
      </c>
      <c r="YU805" s="4">
        <v>335.24527061999999</v>
      </c>
      <c r="YV805" s="3">
        <v>419.56083002999998</v>
      </c>
      <c r="YW805" s="3">
        <v>2747.4626407699998</v>
      </c>
      <c r="YX805" s="3">
        <v>868.91386608000005</v>
      </c>
      <c r="YY805" s="3">
        <v>2395.9107572399998</v>
      </c>
      <c r="YZ805" s="4">
        <v>2738.3900174</v>
      </c>
      <c r="ZA805" s="3">
        <v>1336.8185248499999</v>
      </c>
      <c r="ZB805" s="3">
        <v>418.41937333999999</v>
      </c>
      <c r="ZC805" s="3">
        <v>1233.0168022400001</v>
      </c>
      <c r="ZD805" s="3">
        <v>2758.7510695599999</v>
      </c>
      <c r="ZE805" s="4">
        <v>2753.2395176599998</v>
      </c>
      <c r="ZF805" s="3">
        <v>3118.3863554200002</v>
      </c>
      <c r="ZG805" s="3">
        <v>3172.9171652499999</v>
      </c>
      <c r="ZI805" s="3">
        <v>1358.66962227</v>
      </c>
      <c r="ZJ805" s="4">
        <v>2488.87951527</v>
      </c>
      <c r="ZK805" s="3">
        <v>1880.85281465</v>
      </c>
      <c r="ZL805" s="3">
        <v>60.362988649999998</v>
      </c>
      <c r="ZM805" s="3">
        <v>2060.55923235</v>
      </c>
      <c r="ZN805" s="3">
        <v>364.41237841999998</v>
      </c>
      <c r="ZO805" s="4">
        <v>2709.7883563</v>
      </c>
      <c r="ZP805" s="3">
        <v>839.25649735000002</v>
      </c>
      <c r="ZQ805" s="3">
        <v>1020.14911038</v>
      </c>
      <c r="ZR805" s="3">
        <v>1255.10277752</v>
      </c>
      <c r="ZS805" s="3">
        <v>2663.1700720499998</v>
      </c>
      <c r="ZT805" s="4">
        <v>46.46791271</v>
      </c>
      <c r="ZU805" s="3">
        <v>411.19035475999999</v>
      </c>
      <c r="ZV805" s="3">
        <v>2277.40120673</v>
      </c>
      <c r="ZW805" s="3">
        <v>2290.9421017700001</v>
      </c>
      <c r="ZX805" s="3">
        <v>2707.5122779899998</v>
      </c>
      <c r="ZY805" s="4">
        <v>783.37482913999997</v>
      </c>
      <c r="ZZ805" s="3">
        <v>2403.7275918400001</v>
      </c>
      <c r="AAA805" s="3">
        <v>403.28217876999997</v>
      </c>
      <c r="AAB805" s="3">
        <v>2701.4992805000002</v>
      </c>
      <c r="AAC805" s="3">
        <v>1117.8359308199999</v>
      </c>
      <c r="AAD805" s="4">
        <v>2481.1049338299999</v>
      </c>
      <c r="AAE805" s="3">
        <v>771.78068630999996</v>
      </c>
      <c r="AAF805" s="3">
        <v>2251.82499616</v>
      </c>
      <c r="AAG805" s="3">
        <v>865.94930981000005</v>
      </c>
      <c r="AAH805" s="3">
        <v>2301.87013596</v>
      </c>
      <c r="AAI805" s="4">
        <v>389.38648146000003</v>
      </c>
      <c r="AAJ805" s="3">
        <v>2473.68142644</v>
      </c>
      <c r="AAK805" s="3">
        <v>2396.9409887000002</v>
      </c>
      <c r="AAL805" s="3">
        <v>1419.65460229</v>
      </c>
      <c r="AAM805" s="3">
        <v>2389.3515755200001</v>
      </c>
      <c r="AAN805" s="4">
        <v>2287.03989817</v>
      </c>
      <c r="AAO805" s="3">
        <v>2397.5443389699999</v>
      </c>
      <c r="AAP805" s="3">
        <v>2300.6621926799999</v>
      </c>
      <c r="AAQ805" s="3">
        <v>586.21847773000002</v>
      </c>
      <c r="AAR805" s="3">
        <v>1377.50521108</v>
      </c>
      <c r="AAS805" s="4">
        <v>3255.2946716299998</v>
      </c>
      <c r="AAT805" s="3">
        <v>2581.1442610899999</v>
      </c>
      <c r="AAU805" s="3">
        <v>2578.4599426899999</v>
      </c>
      <c r="AAV805" s="3">
        <v>375.78282804999998</v>
      </c>
      <c r="AAW805" s="3">
        <v>3106.9581183800001</v>
      </c>
      <c r="AAX805" s="4">
        <v>660.74186730999998</v>
      </c>
      <c r="AAY805" s="3">
        <v>767.59948757999996</v>
      </c>
      <c r="AAZ805" s="3">
        <v>2770.5104968099999</v>
      </c>
      <c r="ABA805" s="3">
        <v>2758.4472196299998</v>
      </c>
      <c r="ABB805" s="3">
        <v>3148.81173747</v>
      </c>
      <c r="ABC805" s="4">
        <v>2147.7983376100001</v>
      </c>
      <c r="ABD805" s="3">
        <v>2622.4485890999999</v>
      </c>
      <c r="ABE805" s="3">
        <v>808.23646421000001</v>
      </c>
      <c r="ABF805" s="3">
        <v>383.44866974000001</v>
      </c>
      <c r="ABG805" s="3">
        <v>425.0295074</v>
      </c>
      <c r="ABH805" s="4">
        <v>1267.17910347</v>
      </c>
      <c r="ABI805" s="3">
        <v>2602.2509572499998</v>
      </c>
      <c r="ABJ805" s="3">
        <v>970.46747202999995</v>
      </c>
      <c r="ABK805" s="3">
        <v>2353.2568135900001</v>
      </c>
      <c r="ABL805" s="3">
        <v>355.59265263999998</v>
      </c>
      <c r="ABM805" s="4">
        <v>1437.4189492200001</v>
      </c>
      <c r="ABN805" s="3">
        <v>437.97450860999999</v>
      </c>
      <c r="ABO805" s="3">
        <v>788.34703188000003</v>
      </c>
      <c r="ABP805" s="3">
        <v>770.45841095000003</v>
      </c>
      <c r="ABQ805" s="3">
        <v>1439.8435349599999</v>
      </c>
      <c r="ABR805" s="4">
        <v>2493.7175020899999</v>
      </c>
      <c r="ABS805" s="3">
        <v>3161.18383554</v>
      </c>
      <c r="ABT805" s="3">
        <v>369.34543485</v>
      </c>
      <c r="ABU805" s="3">
        <v>1112.94326344</v>
      </c>
      <c r="ABV805" s="3">
        <v>1237.2129138499999</v>
      </c>
      <c r="ABW805" s="4">
        <v>2479.7820370999998</v>
      </c>
      <c r="ABX805" s="3">
        <v>807.74806738999996</v>
      </c>
      <c r="ABY805" s="3">
        <v>2762.01823302</v>
      </c>
      <c r="ABZ805" s="3">
        <v>449.23870397000002</v>
      </c>
      <c r="ACA805" s="3">
        <v>366.77482715999997</v>
      </c>
      <c r="ACB805" s="4">
        <v>2306.1923856799999</v>
      </c>
      <c r="ACC805" s="3">
        <v>2358.5484005100002</v>
      </c>
      <c r="ACD805" s="3">
        <v>2702.00756116</v>
      </c>
      <c r="ACE805" s="3">
        <v>1713.37060896</v>
      </c>
      <c r="ACF805" s="3">
        <v>2371.9128264699998</v>
      </c>
      <c r="ACG805" s="4">
        <v>2226.3618749299999</v>
      </c>
      <c r="ACH805" s="3">
        <v>2159.2731773999999</v>
      </c>
      <c r="ACI805" s="3">
        <v>827.50763339000002</v>
      </c>
      <c r="ACJ805" s="3">
        <v>2508.2743370799999</v>
      </c>
      <c r="ACK805" s="3">
        <v>2655.9938699200002</v>
      </c>
      <c r="ACL805" s="4">
        <v>1499.7920698200001</v>
      </c>
      <c r="ACM805" s="3">
        <v>409.67234784999999</v>
      </c>
      <c r="ACN805" s="3">
        <v>824.25848966000001</v>
      </c>
      <c r="ACO805" s="3">
        <v>2363.2956673100002</v>
      </c>
      <c r="ACP805" s="3">
        <v>2010.99379019</v>
      </c>
      <c r="ACQ805" s="4">
        <v>550.19579471999998</v>
      </c>
      <c r="ACR805" s="3">
        <v>1021.72428333</v>
      </c>
      <c r="ACS805" s="3">
        <v>398.57405827999997</v>
      </c>
      <c r="ACT805" s="3">
        <v>1141.1696170600001</v>
      </c>
      <c r="ACU805" s="3">
        <v>2360.2174003300001</v>
      </c>
      <c r="ACV805" s="4">
        <v>809.54817628000001</v>
      </c>
      <c r="ACW805" s="3">
        <v>2354.07329377</v>
      </c>
      <c r="ACX805" s="3">
        <v>1797.6215458900001</v>
      </c>
      <c r="ACY805" s="3">
        <v>2363.37893089</v>
      </c>
      <c r="ACZ805" s="3">
        <v>2193.7405712999998</v>
      </c>
      <c r="ADA805" s="4">
        <v>451.48744199999999</v>
      </c>
      <c r="ADB805" s="3">
        <v>1629.1258857299999</v>
      </c>
      <c r="ADC805" s="3">
        <v>2269.9149409699999</v>
      </c>
      <c r="ADD805" s="3">
        <v>1803.8458091800001</v>
      </c>
      <c r="ADE805" s="3">
        <v>1422.6284791099999</v>
      </c>
      <c r="ADF805" s="4">
        <v>1074.0013841699999</v>
      </c>
      <c r="ADG805" s="3">
        <v>729.95254338999996</v>
      </c>
      <c r="ADH805" s="3">
        <v>704.21726209999997</v>
      </c>
      <c r="ADI805" s="3">
        <v>1432.8152188900001</v>
      </c>
      <c r="ADJ805" s="3">
        <v>843.62721393000004</v>
      </c>
      <c r="ADK805" s="4">
        <v>966.50313142999994</v>
      </c>
      <c r="ADL805" s="3">
        <v>365.19530462</v>
      </c>
      <c r="ADM805" s="3">
        <v>442.59004497000001</v>
      </c>
      <c r="ADN805" s="3">
        <v>381.27014652000003</v>
      </c>
      <c r="ADO805" s="3">
        <v>808.28368833000002</v>
      </c>
      <c r="ADP805" s="4">
        <v>352.07134884999999</v>
      </c>
      <c r="ADQ805" s="3">
        <v>765.73848442999997</v>
      </c>
      <c r="ADR805" s="3">
        <v>786.69232356999999</v>
      </c>
      <c r="ADS805" s="3">
        <v>631.33180384000002</v>
      </c>
      <c r="ADT805" s="3">
        <v>416.29863753000001</v>
      </c>
      <c r="ADU805" s="4">
        <v>996.05673136999997</v>
      </c>
      <c r="ADV805" s="3">
        <v>800.17729530999998</v>
      </c>
      <c r="ADW805" s="3">
        <v>818.07461541999999</v>
      </c>
      <c r="ADX805" s="3">
        <v>779.01467585</v>
      </c>
      <c r="ADZ805" s="4">
        <v>692.89962891999994</v>
      </c>
      <c r="AEA805" s="3">
        <v>2000.9922186700001</v>
      </c>
      <c r="AEB805" s="3">
        <v>2285.6728841700001</v>
      </c>
      <c r="AEC805" s="3">
        <v>422.65152440999998</v>
      </c>
      <c r="AED805" s="3">
        <v>526.08850283000004</v>
      </c>
      <c r="AEE805" s="4">
        <v>769.83020587999999</v>
      </c>
      <c r="AEF805" s="3">
        <v>458.44616463</v>
      </c>
      <c r="AEG805" s="3">
        <v>768.84471306</v>
      </c>
      <c r="AEH805" s="3">
        <v>494.27249472</v>
      </c>
      <c r="AEI805" s="3">
        <v>601.14378512999997</v>
      </c>
      <c r="AEJ805" s="4">
        <v>432.59406577999999</v>
      </c>
      <c r="AEK805" s="3">
        <v>854.42289630999994</v>
      </c>
      <c r="AEL805" s="3">
        <v>378.84493940999999</v>
      </c>
      <c r="AEM805" s="3">
        <v>2329.97842928</v>
      </c>
      <c r="AEN805" s="3">
        <v>2201.9631605099999</v>
      </c>
      <c r="AEO805" s="4">
        <v>2107.8349260599998</v>
      </c>
      <c r="AEP805" s="3">
        <v>2877.8099111500001</v>
      </c>
      <c r="AEQ805" s="3">
        <v>43.649378390000003</v>
      </c>
      <c r="AER805" s="3">
        <v>2811.8775831900002</v>
      </c>
      <c r="AES805" s="3">
        <v>1440.05790761</v>
      </c>
      <c r="AET805" s="4">
        <v>1639.37662662</v>
      </c>
      <c r="AEU805" s="3">
        <v>2307.3667749800002</v>
      </c>
      <c r="AEV805" s="3">
        <v>2778.4298574600002</v>
      </c>
      <c r="AEW805" s="3">
        <v>2376.9987399199999</v>
      </c>
      <c r="AEX805" s="3">
        <v>1451.2108777399999</v>
      </c>
      <c r="AEY805" s="4">
        <v>1385.44010598</v>
      </c>
      <c r="AEZ805" s="3">
        <v>2508.2271129599999</v>
      </c>
      <c r="AFA805" s="3">
        <v>465.88458489999999</v>
      </c>
      <c r="AFB805" s="3">
        <v>1419.05932983</v>
      </c>
      <c r="AFC805" s="3">
        <v>1516.7386938300001</v>
      </c>
      <c r="AFD805" s="4">
        <v>2093.5316100300001</v>
      </c>
      <c r="AFE805" s="3">
        <v>1994.66045837</v>
      </c>
      <c r="AFF805" s="3">
        <v>1870.45791592</v>
      </c>
      <c r="AFG805" s="3">
        <v>3156.6602619400001</v>
      </c>
      <c r="AFH805" s="3">
        <v>2150.9971503699999</v>
      </c>
      <c r="AFI805" s="4">
        <v>423.62148298</v>
      </c>
      <c r="AFJ805" s="3">
        <v>1455.9140272699999</v>
      </c>
      <c r="AFK805" s="3">
        <v>690.76398023000002</v>
      </c>
      <c r="AFL805" s="3">
        <v>3170.5112206099998</v>
      </c>
      <c r="AFM805" s="3">
        <v>803.43141000000003</v>
      </c>
      <c r="AFN805" s="4">
        <v>2568.84362057</v>
      </c>
      <c r="AFO805" s="3">
        <v>2654.7362170400002</v>
      </c>
      <c r="AFP805" s="3">
        <v>407.28690841999997</v>
      </c>
      <c r="AFQ805" s="3">
        <v>1645.2858553200001</v>
      </c>
      <c r="AFR805" s="3">
        <v>2353.9831951199999</v>
      </c>
      <c r="AFS805" s="4">
        <v>766.74883205000003</v>
      </c>
      <c r="AFT805" s="3">
        <v>1423.6071368600001</v>
      </c>
      <c r="AFU805" s="3">
        <v>1414.10328271</v>
      </c>
      <c r="AFV805" s="3">
        <v>1301.70987711</v>
      </c>
      <c r="AFW805" s="3">
        <v>2239.0719982800001</v>
      </c>
      <c r="AFX805" s="4">
        <v>340.98859353</v>
      </c>
      <c r="AFY805" s="3">
        <v>1491.2370476599999</v>
      </c>
      <c r="AFZ805" s="3">
        <v>1758.67469566</v>
      </c>
      <c r="AGA805" s="3">
        <v>2974.25896255</v>
      </c>
      <c r="AGB805" s="3">
        <v>2027.716721</v>
      </c>
      <c r="AGC805" s="4">
        <v>1279.39772315</v>
      </c>
      <c r="AGD805" s="3">
        <v>2187.13043724</v>
      </c>
      <c r="AGE805" s="3">
        <v>1787.28443457</v>
      </c>
      <c r="AGF805" s="3">
        <v>2295.4246649500001</v>
      </c>
      <c r="AGG805" s="3">
        <v>2943.0344986800001</v>
      </c>
      <c r="AGH805" s="4">
        <v>2718.41607875</v>
      </c>
      <c r="AGI805" s="3">
        <v>2368.8687348399999</v>
      </c>
      <c r="AGJ805" s="3">
        <v>1325.04729157</v>
      </c>
      <c r="AGK805" s="3">
        <v>762.76087939000001</v>
      </c>
      <c r="AGL805" s="3">
        <v>2008.58722418</v>
      </c>
      <c r="AGM805" s="4">
        <v>2972.5153983300002</v>
      </c>
      <c r="AGN805" s="3">
        <v>2567.5536564499998</v>
      </c>
      <c r="AGO805" s="3">
        <v>1344.3551215800001</v>
      </c>
      <c r="AGP805" s="3">
        <v>2255.5463810900001</v>
      </c>
      <c r="AGQ805" s="3">
        <v>2752.5280490099999</v>
      </c>
      <c r="AGR805" s="4">
        <v>775.39333149000004</v>
      </c>
      <c r="AGS805" s="3">
        <v>2481.7113909499999</v>
      </c>
      <c r="AGT805" s="3">
        <v>335.62430632000002</v>
      </c>
      <c r="AGU805" s="3">
        <v>67.181903030000001</v>
      </c>
      <c r="AGV805" s="3">
        <v>2778.96299292</v>
      </c>
      <c r="AGW805" s="4">
        <v>1453.22535928</v>
      </c>
      <c r="AGX805" s="3">
        <v>2030.8372411400001</v>
      </c>
      <c r="AGY805" s="3">
        <v>2479.5925192499999</v>
      </c>
      <c r="AGZ805" s="3">
        <v>2516.5379367099999</v>
      </c>
      <c r="AHA805" s="3">
        <v>2282.6020736300002</v>
      </c>
      <c r="AHB805" s="4">
        <v>3125.5190616499999</v>
      </c>
      <c r="AHC805" s="3">
        <v>2336.2194695600001</v>
      </c>
      <c r="AHD805" s="3">
        <v>699.21274812000001</v>
      </c>
      <c r="AHE805" s="3">
        <v>366.45357887</v>
      </c>
      <c r="AHF805" s="3">
        <v>37.477931550000001</v>
      </c>
      <c r="AHG805" s="4">
        <v>38.44354053</v>
      </c>
      <c r="AHH805" s="3">
        <v>1127.66041189</v>
      </c>
      <c r="AHI805" s="3">
        <v>1937.45402932</v>
      </c>
      <c r="AHJ805" s="3">
        <v>1364.4073528500001</v>
      </c>
      <c r="AHK805" s="3">
        <v>2748.03927213</v>
      </c>
      <c r="AHL805" s="4">
        <v>2525.4173140100002</v>
      </c>
      <c r="AHM805" s="3">
        <v>2233.6331466699999</v>
      </c>
      <c r="AHN805" s="3">
        <v>1297.4969885099999</v>
      </c>
      <c r="AHO805" s="3">
        <v>890.04106745000001</v>
      </c>
      <c r="AHP805" s="3">
        <v>461.80777633000002</v>
      </c>
      <c r="AHQ805" s="4">
        <v>1386.2951111</v>
      </c>
      <c r="AHR805" s="3">
        <v>2058.7597448299998</v>
      </c>
      <c r="AHS805" s="3">
        <v>2322.7897997499999</v>
      </c>
      <c r="AHT805" s="3">
        <v>2287.6991717400001</v>
      </c>
      <c r="AHU805" s="3">
        <v>2721.0463379600001</v>
      </c>
      <c r="AHV805" s="4">
        <v>1553.83883242</v>
      </c>
      <c r="AHW805" s="3">
        <v>434.73717090999997</v>
      </c>
      <c r="AHX805" s="3">
        <v>2272.8577492899999</v>
      </c>
      <c r="AHY805" s="3">
        <v>2550.5728570900001</v>
      </c>
      <c r="AHZ805" s="3">
        <v>751.68744461999995</v>
      </c>
      <c r="AIA805" s="4">
        <v>2685.0224122099999</v>
      </c>
      <c r="AIB805" s="3">
        <v>2368.2442579899998</v>
      </c>
      <c r="AIC805" s="3">
        <v>2896.1061507999998</v>
      </c>
      <c r="AID805" s="3">
        <v>95.259749220000003</v>
      </c>
      <c r="AIE805" s="3">
        <v>599.42134749000002</v>
      </c>
      <c r="AIF805" s="4">
        <v>1410.56955152</v>
      </c>
      <c r="AIG805" s="3">
        <v>721.13965268000004</v>
      </c>
      <c r="AIH805" s="3">
        <v>1783.2579569699999</v>
      </c>
      <c r="AII805" s="3">
        <v>418.58714323999999</v>
      </c>
      <c r="AIJ805" s="3">
        <v>827.22925963</v>
      </c>
      <c r="AIK805" s="4">
        <v>1204.0646884600001</v>
      </c>
      <c r="AIL805" s="3">
        <v>2734.9724824</v>
      </c>
      <c r="AIM805" s="3">
        <v>787.27579000000003</v>
      </c>
      <c r="AIN805" s="3">
        <v>2733.4923790600001</v>
      </c>
      <c r="AIO805" s="3">
        <v>386.15970705000001</v>
      </c>
      <c r="AIP805" s="4">
        <v>2847.9108294900002</v>
      </c>
      <c r="AIQ805" s="3">
        <v>826.89309846000003</v>
      </c>
      <c r="AIR805" s="3">
        <v>2072.1291417500001</v>
      </c>
      <c r="AIS805" s="3">
        <v>462.24087121999997</v>
      </c>
      <c r="AIT805" s="3">
        <v>809.73769413000002</v>
      </c>
      <c r="AIU805" s="4">
        <v>1382.24937103</v>
      </c>
      <c r="AIV805" s="3">
        <v>498.37850767999998</v>
      </c>
      <c r="AIW805" s="3">
        <v>1081.18504274</v>
      </c>
      <c r="AIX805" s="3">
        <v>405.49177049000002</v>
      </c>
      <c r="AIY805" s="3">
        <v>2652.1506964700002</v>
      </c>
      <c r="AIZ805" s="4">
        <v>2600.0301808700001</v>
      </c>
      <c r="AJA805" s="3">
        <v>614.36716009999998</v>
      </c>
      <c r="AJB805" s="3">
        <v>422.80935239000002</v>
      </c>
      <c r="AJC805" s="3">
        <v>1108.81239568</v>
      </c>
      <c r="AJD805" s="3">
        <v>2752.59764245</v>
      </c>
      <c r="AJE805" s="4">
        <v>2527.7660926100002</v>
      </c>
      <c r="AJF805" s="3">
        <v>789.51893570000004</v>
      </c>
      <c r="AJG805" s="3">
        <v>3150.0165738999999</v>
      </c>
      <c r="AJH805" s="3">
        <v>2018.31042194</v>
      </c>
      <c r="AJI805" s="3">
        <v>2363.3882514400002</v>
      </c>
      <c r="AJJ805" s="4">
        <v>3113.3054129299999</v>
      </c>
      <c r="AJK805" s="3">
        <v>2743.0602343199998</v>
      </c>
      <c r="AJL805" s="3">
        <v>2504.1869652199998</v>
      </c>
      <c r="AJM805" s="3">
        <v>2998.2252034500002</v>
      </c>
      <c r="AJN805" s="3">
        <v>2392.0160100799999</v>
      </c>
      <c r="AJO805" s="4">
        <v>2164.0291433799998</v>
      </c>
      <c r="AJP805" s="3">
        <v>751.47120786000005</v>
      </c>
      <c r="AJQ805" s="3">
        <v>2119.8062404799998</v>
      </c>
      <c r="AJR805" s="3">
        <v>2233.4243663500001</v>
      </c>
      <c r="AJS805" s="3">
        <v>2244.9259250499999</v>
      </c>
      <c r="AJT805" s="4">
        <v>2752.5671953199999</v>
      </c>
      <c r="AJU805" s="3">
        <v>2448.3301518100002</v>
      </c>
      <c r="AJV805" s="3">
        <v>2887.8214245899999</v>
      </c>
      <c r="AJW805" s="3">
        <v>2239.1440772000001</v>
      </c>
      <c r="AJX805" s="3">
        <v>2362.7289778700001</v>
      </c>
      <c r="AJY805" s="4">
        <v>2248.82440043</v>
      </c>
      <c r="AJZ805" s="3">
        <v>401.57651812</v>
      </c>
      <c r="AKA805" s="3">
        <v>1498.55927174</v>
      </c>
      <c r="AKB805" s="3">
        <v>1779.44709476</v>
      </c>
      <c r="AKC805" s="3">
        <v>3024.73968272</v>
      </c>
      <c r="AKD805" s="4">
        <v>2986.5080293599999</v>
      </c>
      <c r="AKE805" s="3">
        <v>694.66618383000002</v>
      </c>
      <c r="AKF805" s="3">
        <v>2073.7105283999999</v>
      </c>
      <c r="AKG805" s="3">
        <v>2395.3471746499999</v>
      </c>
      <c r="AKH805" s="3">
        <v>2735.1464660000001</v>
      </c>
      <c r="AKI805" s="4">
        <v>2749.6268724800002</v>
      </c>
      <c r="AKJ805" s="3">
        <v>2440.0100075099999</v>
      </c>
      <c r="AKK805" s="3">
        <v>810.48209539000004</v>
      </c>
      <c r="AKL805" s="3">
        <v>704.50495640999998</v>
      </c>
      <c r="AKM805" s="3">
        <v>2343.6895797000002</v>
      </c>
      <c r="AKN805" s="4">
        <v>889.84160768000004</v>
      </c>
      <c r="AKO805" s="3">
        <v>427.69829155000002</v>
      </c>
      <c r="AKP805" s="3">
        <v>2494.1617816399998</v>
      </c>
      <c r="AKQ805" s="3">
        <v>3151.23694458</v>
      </c>
      <c r="AKR805" s="3">
        <v>2101.8399482999998</v>
      </c>
      <c r="AKS805" s="4">
        <v>2510.0551835000001</v>
      </c>
      <c r="AKT805" s="3">
        <v>2928.1458521099999</v>
      </c>
      <c r="AKU805" s="3">
        <v>406.20634598999999</v>
      </c>
      <c r="AKV805" s="3">
        <v>1420.9967614899999</v>
      </c>
      <c r="AKW805" s="3">
        <v>1120.4904234600001</v>
      </c>
      <c r="AKX805" s="4">
        <v>2705.1467223999998</v>
      </c>
      <c r="AKY805" s="3">
        <v>2618.1803985699999</v>
      </c>
      <c r="AKZ805" s="3">
        <v>2639.1242957899999</v>
      </c>
      <c r="ALA805" s="3">
        <v>2365.65190235</v>
      </c>
      <c r="ALB805" s="3">
        <v>2277.6509974700002</v>
      </c>
      <c r="ALC805" s="4">
        <v>828.18306257999996</v>
      </c>
      <c r="ALD805" s="3">
        <v>3117.5524768800001</v>
      </c>
      <c r="ALE805" s="3">
        <v>1130.3441089200001</v>
      </c>
      <c r="ALF805" s="3">
        <v>2237.0102926200002</v>
      </c>
      <c r="ALG805" s="3">
        <v>1304.9950603</v>
      </c>
      <c r="ALH805" s="4">
        <v>2750.2084748000002</v>
      </c>
      <c r="ALI805" s="3">
        <v>405.90063194999999</v>
      </c>
      <c r="ALJ805" s="3">
        <v>2436.6626873199998</v>
      </c>
      <c r="ALK805" s="3">
        <v>850.69529767999995</v>
      </c>
      <c r="ALL805" s="3">
        <v>350.42533972000001</v>
      </c>
      <c r="ALM805" s="4">
        <v>211.34160714000001</v>
      </c>
    </row>
    <row r="806" spans="1:1001" x14ac:dyDescent="0.45">
      <c r="A806" s="2" t="s">
        <v>805</v>
      </c>
      <c r="B806" s="4">
        <v>1285.5517716300001</v>
      </c>
      <c r="C806" s="4">
        <v>658.33530129999997</v>
      </c>
      <c r="D806" s="4">
        <v>2325.2603668699999</v>
      </c>
      <c r="E806" s="4">
        <v>2663.5447581600001</v>
      </c>
      <c r="F806" s="4">
        <v>743.67425709999998</v>
      </c>
      <c r="G806" s="4">
        <v>2800.1840211600002</v>
      </c>
      <c r="H806" s="4">
        <v>2367.6539564899999</v>
      </c>
      <c r="I806" s="4">
        <v>846.11331529999995</v>
      </c>
      <c r="J806" s="4">
        <v>609.26136281000004</v>
      </c>
      <c r="K806" s="4">
        <v>2701.0842053400002</v>
      </c>
      <c r="L806" s="4">
        <v>1869.8750708600001</v>
      </c>
      <c r="M806" s="4">
        <v>641.49803841000005</v>
      </c>
      <c r="N806" s="4">
        <v>682.27668740000001</v>
      </c>
      <c r="O806" s="4">
        <v>1706.344157</v>
      </c>
      <c r="P806" s="4">
        <v>697.89606508999998</v>
      </c>
      <c r="Q806" s="4">
        <v>2872.8414366299999</v>
      </c>
      <c r="R806" s="4">
        <v>1489.6606319699999</v>
      </c>
      <c r="S806" s="4">
        <v>2797.1026473299999</v>
      </c>
      <c r="T806" s="4">
        <v>789.75257081999996</v>
      </c>
      <c r="U806" s="4">
        <v>2384.0767655899999</v>
      </c>
      <c r="V806" s="4">
        <v>941.99816274</v>
      </c>
      <c r="W806" s="4">
        <v>1212.7719462699999</v>
      </c>
      <c r="X806" s="4">
        <v>2526.6482479800002</v>
      </c>
      <c r="Y806" s="4">
        <v>675.37140259</v>
      </c>
      <c r="Z806" s="4">
        <v>3052.9032779700001</v>
      </c>
      <c r="AA806" s="4">
        <v>2156.5627614599998</v>
      </c>
      <c r="AB806" s="4">
        <v>1193.62256561</v>
      </c>
      <c r="AC806" s="4">
        <v>2185.0805376100002</v>
      </c>
      <c r="AD806" s="4">
        <v>646.22604274000003</v>
      </c>
      <c r="AE806" s="4">
        <v>716.05871018999994</v>
      </c>
      <c r="AF806" s="4">
        <v>2845.2408025999998</v>
      </c>
      <c r="AG806" s="4">
        <v>2651.1235718600001</v>
      </c>
      <c r="AH806" s="4">
        <v>600.51992964999999</v>
      </c>
      <c r="AI806" s="4">
        <v>1516.4951167900001</v>
      </c>
      <c r="AJ806" s="4">
        <v>1773.4968556399999</v>
      </c>
      <c r="AK806" s="4">
        <v>662.57553017999999</v>
      </c>
      <c r="AL806" s="4">
        <v>657.61513347000005</v>
      </c>
      <c r="AM806" s="4">
        <v>1448.8844684600001</v>
      </c>
      <c r="AN806" s="4">
        <v>2694.2068821799999</v>
      </c>
      <c r="AO806" s="4">
        <v>1894.7578325100001</v>
      </c>
      <c r="AP806" s="4">
        <v>510.18826589999998</v>
      </c>
      <c r="AQ806" s="4">
        <v>2553.2677387799999</v>
      </c>
      <c r="AR806" s="4">
        <v>2681.6104695399999</v>
      </c>
      <c r="AS806" s="4">
        <v>2848.2687386100001</v>
      </c>
      <c r="AT806" s="4">
        <v>1697.6008597299999</v>
      </c>
      <c r="AU806" s="4">
        <v>2429.9245510400001</v>
      </c>
      <c r="AV806" s="4">
        <v>2361.0655703799998</v>
      </c>
      <c r="AW806" s="4">
        <v>840.22832002999996</v>
      </c>
      <c r="AX806" s="4">
        <v>2267.86752682</v>
      </c>
      <c r="AY806" s="4">
        <v>525.75793398999997</v>
      </c>
      <c r="AZ806" s="4">
        <v>1902.4808402399999</v>
      </c>
      <c r="BA806" s="4">
        <v>1544.15105275</v>
      </c>
      <c r="BB806" s="4">
        <v>655.93557036000004</v>
      </c>
      <c r="BC806" s="4">
        <v>672.07006377999994</v>
      </c>
      <c r="BD806" s="4">
        <v>692.52742828999999</v>
      </c>
      <c r="BE806" s="4">
        <v>671.2970795</v>
      </c>
      <c r="BF806" s="4">
        <v>2697.0185814299998</v>
      </c>
      <c r="BG806" s="4">
        <v>3100.0230078099999</v>
      </c>
      <c r="BH806" s="4">
        <v>2015.1992223499999</v>
      </c>
      <c r="BI806" s="4">
        <v>2007.72911221</v>
      </c>
      <c r="BJ806" s="4">
        <v>2110.3918636100002</v>
      </c>
      <c r="BK806" s="4">
        <v>2861.6207371700002</v>
      </c>
      <c r="BL806" s="4">
        <v>2852.6301346400001</v>
      </c>
      <c r="BM806" s="4">
        <v>1721.88524207</v>
      </c>
      <c r="BN806" s="4">
        <v>1771.81045746</v>
      </c>
      <c r="BO806" s="4">
        <v>2270.6792260699999</v>
      </c>
      <c r="BP806" s="4">
        <v>786.85387977000005</v>
      </c>
      <c r="BQ806" s="4">
        <v>1446.5804284999999</v>
      </c>
      <c r="BR806" s="4">
        <v>2725.6382622599999</v>
      </c>
      <c r="BS806" s="4">
        <v>835.06287122000003</v>
      </c>
      <c r="BT806" s="4">
        <v>1053.0717784599999</v>
      </c>
      <c r="BU806" s="4">
        <v>686.04405370999996</v>
      </c>
      <c r="BV806" s="4">
        <v>923.33531478999998</v>
      </c>
      <c r="BW806" s="4">
        <v>708.73959295999998</v>
      </c>
      <c r="BX806" s="4">
        <v>2880.0219883499999</v>
      </c>
      <c r="BY806" s="4">
        <v>735.94441429999995</v>
      </c>
      <c r="BZ806" s="4">
        <v>1920.4576957100001</v>
      </c>
      <c r="CA806" s="4">
        <v>2685.2603969199999</v>
      </c>
      <c r="CB806" s="4">
        <v>2787.5919581100002</v>
      </c>
      <c r="CC806" s="4">
        <v>655.12654662</v>
      </c>
      <c r="CD806" s="4">
        <v>2162.9467168400001</v>
      </c>
      <c r="CE806" s="4">
        <v>2663.6472842100002</v>
      </c>
      <c r="CF806" s="4">
        <v>2209.3319873400001</v>
      </c>
      <c r="CG806" s="4">
        <v>1069.4628976900001</v>
      </c>
      <c r="CH806" s="4">
        <v>1488.93176496</v>
      </c>
      <c r="CI806" s="4">
        <v>2836.85914267</v>
      </c>
      <c r="CJ806" s="4">
        <v>1505.76343552</v>
      </c>
      <c r="CK806" s="4">
        <v>2157.1362859699998</v>
      </c>
      <c r="CL806" s="4">
        <v>1960.7827445999999</v>
      </c>
      <c r="CM806" s="4">
        <v>1132.4039504699999</v>
      </c>
      <c r="CN806" s="4">
        <v>2838.4442575399999</v>
      </c>
      <c r="CO806" s="4">
        <v>351.47607639</v>
      </c>
      <c r="CP806" s="4">
        <v>1931.3117868700001</v>
      </c>
      <c r="CQ806" s="4">
        <v>2813.15077032</v>
      </c>
      <c r="CR806" s="4">
        <v>2860.4948147300001</v>
      </c>
      <c r="CS806" s="4">
        <v>1754.7644142500001</v>
      </c>
      <c r="CT806" s="4">
        <v>3063.9506151999999</v>
      </c>
      <c r="CU806" s="4">
        <v>519.64862415000005</v>
      </c>
      <c r="CV806" s="4">
        <v>2711.09758289</v>
      </c>
      <c r="CW806" s="4">
        <v>2262.1049414399999</v>
      </c>
      <c r="CX806" s="4">
        <v>2821.78843469</v>
      </c>
      <c r="CY806" s="4">
        <v>2687.6427294999999</v>
      </c>
      <c r="CZ806" s="4">
        <v>2672.2184619899999</v>
      </c>
      <c r="DA806" s="4">
        <v>2891.80192081</v>
      </c>
      <c r="DB806" s="4">
        <v>720.18584972999997</v>
      </c>
      <c r="DC806" s="4">
        <v>2858.5362564900001</v>
      </c>
      <c r="DD806" s="4">
        <v>2877.5054398500001</v>
      </c>
      <c r="DE806" s="4">
        <v>2918.2890597999999</v>
      </c>
      <c r="DF806" s="4">
        <v>3049.7560389199998</v>
      </c>
      <c r="DG806" s="4">
        <v>1286.1085191499999</v>
      </c>
      <c r="DH806" s="4">
        <v>2369.8921312299999</v>
      </c>
      <c r="DI806" s="4">
        <v>3059.62836548</v>
      </c>
      <c r="DJ806" s="4">
        <v>2858.9351760300001</v>
      </c>
      <c r="DK806" s="4">
        <v>1482.46019641</v>
      </c>
      <c r="DL806" s="4">
        <v>518.70973407999998</v>
      </c>
      <c r="DM806" s="4">
        <v>2046.31681058</v>
      </c>
      <c r="DN806" s="4">
        <v>2873.26831782</v>
      </c>
      <c r="DO806" s="4">
        <v>1636.24367908</v>
      </c>
      <c r="DP806" s="4">
        <v>670.66141799000002</v>
      </c>
      <c r="DQ806" s="4">
        <v>677.40638934000003</v>
      </c>
      <c r="DR806" s="4">
        <v>2517.33515442</v>
      </c>
      <c r="DS806" s="4">
        <v>689.73126329000002</v>
      </c>
      <c r="DT806" s="4">
        <v>846.99566070000003</v>
      </c>
      <c r="DU806" s="4">
        <v>2786.61019351</v>
      </c>
      <c r="DV806" s="4">
        <v>1511.8124724700001</v>
      </c>
      <c r="DW806" s="4">
        <v>2861.5728916799999</v>
      </c>
      <c r="DX806" s="4">
        <v>375.73498255999999</v>
      </c>
      <c r="DY806" s="4">
        <v>713.93859574999999</v>
      </c>
      <c r="DZ806" s="4">
        <v>3065.0672170900002</v>
      </c>
      <c r="EA806" s="4">
        <v>2851.5601354999999</v>
      </c>
      <c r="EB806" s="4">
        <v>2872.0237137099998</v>
      </c>
      <c r="EC806" s="4">
        <v>2200.5023196400002</v>
      </c>
      <c r="ED806" s="4">
        <v>2389.2776324900001</v>
      </c>
      <c r="EE806" s="4">
        <v>2793.5552459999999</v>
      </c>
      <c r="EF806" s="4">
        <v>736.30108068000004</v>
      </c>
      <c r="EG806" s="4">
        <v>2115.2074811100001</v>
      </c>
      <c r="EH806" s="4">
        <v>651.56423241000005</v>
      </c>
      <c r="EI806" s="4">
        <v>2863.6227913100001</v>
      </c>
      <c r="EJ806" s="4">
        <v>1475.38217074</v>
      </c>
      <c r="EK806" s="4">
        <v>700.66551117999995</v>
      </c>
      <c r="EL806" s="4">
        <v>542.73873334999996</v>
      </c>
      <c r="EM806" s="4">
        <v>2835.4610601700001</v>
      </c>
      <c r="EN806" s="4">
        <v>693.45948328999998</v>
      </c>
      <c r="EO806" s="4">
        <v>753.14020768</v>
      </c>
      <c r="EP806" s="4">
        <v>416.78144201999999</v>
      </c>
      <c r="EQ806" s="4">
        <v>538.97820210999998</v>
      </c>
      <c r="ER806" s="4">
        <v>756.94672030000004</v>
      </c>
      <c r="ES806" s="4">
        <v>760.94275076999998</v>
      </c>
      <c r="ET806" s="4">
        <v>675.38817958000004</v>
      </c>
      <c r="EU806" s="4">
        <v>1468.5800333499999</v>
      </c>
      <c r="EV806" s="4">
        <v>1525.5708470100001</v>
      </c>
      <c r="EW806" s="4">
        <v>1757.1181638099999</v>
      </c>
      <c r="EX806" s="4">
        <v>524.22004324</v>
      </c>
      <c r="EY806" s="4">
        <v>2849.9290392500002</v>
      </c>
      <c r="EZ806" s="4">
        <v>734.44318438000005</v>
      </c>
      <c r="FA806" s="4">
        <v>688.80542199000001</v>
      </c>
      <c r="FB806" s="4">
        <v>1499.8337016099999</v>
      </c>
      <c r="FC806" s="4">
        <v>667.53282004000005</v>
      </c>
      <c r="FD806" s="4">
        <v>2815.1988058400002</v>
      </c>
      <c r="FE806" s="4">
        <v>2648.2988238399998</v>
      </c>
      <c r="FF806" s="4">
        <v>2540.23388166</v>
      </c>
      <c r="FG806" s="4">
        <v>2604.5730169399999</v>
      </c>
      <c r="FH806" s="4">
        <v>2781.9219568600001</v>
      </c>
      <c r="FI806" s="4">
        <v>2356.63395954</v>
      </c>
      <c r="FJ806" s="4">
        <v>2524.9419659599998</v>
      </c>
      <c r="FK806" s="4">
        <v>2853.69081323</v>
      </c>
      <c r="FL806" s="4">
        <v>2953.84074435</v>
      </c>
      <c r="FM806" s="4">
        <v>1340.27893438</v>
      </c>
      <c r="FN806" s="4">
        <v>442.63416224000002</v>
      </c>
      <c r="FO806" s="4">
        <v>1937.8802891400001</v>
      </c>
      <c r="FP806" s="4">
        <v>688.06412757999999</v>
      </c>
      <c r="FQ806" s="4">
        <v>2882.17317129</v>
      </c>
      <c r="FR806" s="4">
        <v>653.39043884</v>
      </c>
      <c r="FS806" s="4">
        <v>659.50347690000001</v>
      </c>
      <c r="FT806" s="4">
        <v>759.83609079999997</v>
      </c>
      <c r="FU806" s="4">
        <v>1922.8760677499999</v>
      </c>
      <c r="FV806" s="4">
        <v>2224.4287928600002</v>
      </c>
      <c r="FW806" s="4">
        <v>643.86483673999999</v>
      </c>
      <c r="FX806" s="4">
        <v>2888.3912208800002</v>
      </c>
      <c r="FY806" s="4">
        <v>830.06892053000001</v>
      </c>
      <c r="FZ806" s="4">
        <v>2177.7651486</v>
      </c>
      <c r="GA806" s="4">
        <v>2656.68731884</v>
      </c>
      <c r="GB806" s="4">
        <v>2303.89828764</v>
      </c>
      <c r="GC806" s="4">
        <v>2832.7804699899998</v>
      </c>
      <c r="GD806" s="4">
        <v>2226.0903362399999</v>
      </c>
      <c r="GE806" s="4">
        <v>705.03622775999997</v>
      </c>
      <c r="GF806" s="4">
        <v>2841.1615085499998</v>
      </c>
      <c r="GG806" s="4">
        <v>701.05200332000004</v>
      </c>
      <c r="GH806" s="4">
        <v>1641.6061021800001</v>
      </c>
      <c r="GI806" s="4">
        <v>2030.5309057300001</v>
      </c>
      <c r="GJ806" s="4">
        <v>578.67131771000004</v>
      </c>
      <c r="GK806" s="4">
        <v>634.19756227999994</v>
      </c>
      <c r="GL806" s="4">
        <v>2582.0123149800002</v>
      </c>
      <c r="GM806" s="4">
        <v>1239.1242479699999</v>
      </c>
      <c r="GN806" s="4">
        <v>2688.6605335600002</v>
      </c>
      <c r="GO806" s="4">
        <v>2290.8923921700002</v>
      </c>
      <c r="GP806" s="4">
        <v>2300.8622738200002</v>
      </c>
      <c r="GQ806" s="4">
        <v>2162.17683941</v>
      </c>
      <c r="GR806" s="4">
        <v>517.90568129999997</v>
      </c>
      <c r="GS806" s="4">
        <v>693.66764223999996</v>
      </c>
      <c r="GT806" s="4">
        <v>731.51156072000003</v>
      </c>
      <c r="GU806" s="4">
        <v>2793.0475867099999</v>
      </c>
      <c r="GV806" s="4">
        <v>2879.0980111600002</v>
      </c>
      <c r="GW806" s="4">
        <v>1654.01672519</v>
      </c>
      <c r="GX806" s="4">
        <v>1839.1806356</v>
      </c>
      <c r="GY806" s="4">
        <v>1485.3694507499999</v>
      </c>
      <c r="GZ806" s="4">
        <v>2880.6508147899999</v>
      </c>
      <c r="HA806" s="4">
        <v>2844.41189502</v>
      </c>
      <c r="HB806" s="4">
        <v>649.09801488000005</v>
      </c>
      <c r="HC806" s="4">
        <v>2859.3390665299999</v>
      </c>
      <c r="HD806" s="4">
        <v>1900.7186349200001</v>
      </c>
      <c r="HE806" s="4">
        <v>857.05564100000004</v>
      </c>
      <c r="HF806" s="4">
        <v>707.05257341000004</v>
      </c>
      <c r="HG806" s="4">
        <v>1052.6424117900001</v>
      </c>
      <c r="HH806" s="4">
        <v>2868.5459058199999</v>
      </c>
      <c r="HI806" s="4">
        <v>668.00443986999994</v>
      </c>
      <c r="HJ806" s="4">
        <v>3019.73330463</v>
      </c>
      <c r="HK806" s="4">
        <v>790.10302349999995</v>
      </c>
      <c r="HL806" s="4">
        <v>2322.5835049100001</v>
      </c>
      <c r="HM806" s="4">
        <v>693.11027334999994</v>
      </c>
      <c r="HN806" s="4">
        <v>1703.92516359</v>
      </c>
      <c r="HO806" s="4">
        <v>2870.29630511</v>
      </c>
      <c r="HP806" s="4">
        <v>2880.7707392000002</v>
      </c>
      <c r="HQ806" s="4">
        <v>1485.3122847100001</v>
      </c>
      <c r="HR806" s="4">
        <v>751.85459315000003</v>
      </c>
      <c r="HS806" s="4">
        <v>2844.7685614000002</v>
      </c>
      <c r="HT806" s="4">
        <v>1848.22840417</v>
      </c>
      <c r="HU806" s="4">
        <v>2854.7726183999998</v>
      </c>
      <c r="HV806" s="4">
        <v>673.21524868999995</v>
      </c>
      <c r="HW806" s="4">
        <v>2262.9294994299999</v>
      </c>
      <c r="HX806" s="4">
        <v>2646.7043884200002</v>
      </c>
      <c r="HY806" s="4">
        <v>1473.8442799899999</v>
      </c>
      <c r="HZ806" s="4">
        <v>2220.35198429</v>
      </c>
      <c r="IA806" s="4">
        <v>2214.8652871899999</v>
      </c>
      <c r="IB806" s="4">
        <v>1452.3964516999999</v>
      </c>
      <c r="IC806" s="4">
        <v>2286.5788416300002</v>
      </c>
      <c r="ID806" s="4">
        <v>628.23303165000004</v>
      </c>
      <c r="IE806" s="4">
        <v>2839.0451223300001</v>
      </c>
      <c r="IF806" s="4">
        <v>724.20052129999999</v>
      </c>
      <c r="IG806" s="4">
        <v>2827.0446035199998</v>
      </c>
      <c r="IH806" s="4">
        <v>2645.5181930899998</v>
      </c>
      <c r="II806" s="4">
        <v>1471.19351557</v>
      </c>
      <c r="IJ806" s="4">
        <v>513.16027860999998</v>
      </c>
      <c r="IK806" s="4">
        <v>1178.9147377100001</v>
      </c>
      <c r="IL806" s="4">
        <v>1901.7730998100001</v>
      </c>
      <c r="IM806" s="4">
        <v>2225.75728192</v>
      </c>
      <c r="IN806" s="4">
        <v>659.50658375</v>
      </c>
      <c r="IO806" s="4">
        <v>2880.5986197100001</v>
      </c>
      <c r="IP806" s="4">
        <v>2303.9013944899998</v>
      </c>
      <c r="IQ806" s="4">
        <v>1921.0399193999999</v>
      </c>
      <c r="IR806" s="4">
        <v>684.12526315000002</v>
      </c>
      <c r="IS806" s="4">
        <v>5.6140779500000004</v>
      </c>
      <c r="IT806" s="4">
        <v>752.46477848999996</v>
      </c>
      <c r="IU806" s="4">
        <v>1777.1355983599999</v>
      </c>
      <c r="IV806" s="4">
        <v>1528.6658909800001</v>
      </c>
      <c r="IW806" s="4">
        <v>2704.2799112500002</v>
      </c>
      <c r="IX806" s="4">
        <v>2374.1640499800001</v>
      </c>
      <c r="IY806" s="4">
        <v>2818.4479495700002</v>
      </c>
      <c r="IZ806" s="4">
        <v>1514.40669222</v>
      </c>
      <c r="JA806" s="4">
        <v>2834.1077163099999</v>
      </c>
      <c r="JB806" s="4">
        <v>2361.3364876999999</v>
      </c>
      <c r="JC806" s="4">
        <v>2873.24781261</v>
      </c>
      <c r="JD806" s="4">
        <v>2928.2359507599999</v>
      </c>
      <c r="JE806" s="4">
        <v>2846.2275381600002</v>
      </c>
      <c r="JF806" s="4">
        <v>2939.6219346399998</v>
      </c>
      <c r="JG806" s="5" t="s">
        <v>1001</v>
      </c>
      <c r="JH806" s="4">
        <v>1127.3826595</v>
      </c>
      <c r="JI806" s="4">
        <v>2089.5293658599999</v>
      </c>
      <c r="JJ806" s="4">
        <v>682.77813299000002</v>
      </c>
      <c r="JK806" s="4">
        <v>2862.03456959</v>
      </c>
      <c r="JL806" s="4">
        <v>2845.4123007200001</v>
      </c>
      <c r="JM806" s="4">
        <v>2252.5085031600001</v>
      </c>
      <c r="JN806" s="4">
        <v>3018.9025329400001</v>
      </c>
      <c r="JO806" s="4">
        <v>643.36152703999994</v>
      </c>
      <c r="JP806" s="4">
        <v>1586.7180046000001</v>
      </c>
      <c r="JQ806" s="4">
        <v>1499.0849507600001</v>
      </c>
      <c r="JR806" s="4">
        <v>1499.8542068199999</v>
      </c>
      <c r="JS806" s="4">
        <v>2058.54102259</v>
      </c>
      <c r="JT806" s="4">
        <v>2827.34969619</v>
      </c>
      <c r="JU806" s="4">
        <v>1184.5897099199999</v>
      </c>
      <c r="JV806" s="4">
        <v>747.50438178000002</v>
      </c>
      <c r="JW806" s="4">
        <v>676.78564070999994</v>
      </c>
      <c r="JX806" s="4">
        <v>852.19404211999995</v>
      </c>
      <c r="JY806" s="4">
        <v>1870.48649894</v>
      </c>
      <c r="JZ806" s="4">
        <v>2862.5409861399999</v>
      </c>
      <c r="KA806" s="4">
        <v>670.52409522000005</v>
      </c>
      <c r="KB806" s="4">
        <v>2044.1333164</v>
      </c>
      <c r="KC806" s="4">
        <v>2688.7257774099999</v>
      </c>
      <c r="KD806" s="4">
        <v>2855.2516946699998</v>
      </c>
      <c r="KE806" s="4">
        <v>1912.3301761099999</v>
      </c>
      <c r="KF806" s="4">
        <v>2279.1634120499998</v>
      </c>
      <c r="KG806" s="4">
        <v>567.36176234000004</v>
      </c>
      <c r="KH806" s="4">
        <v>745.36251938999999</v>
      </c>
      <c r="KI806" s="4">
        <v>1127.48145733</v>
      </c>
      <c r="KJ806" s="4">
        <v>421.07386597999999</v>
      </c>
      <c r="KK806" s="4">
        <v>2405.5283221</v>
      </c>
      <c r="KL806" s="4">
        <v>714.55872300999999</v>
      </c>
      <c r="KM806" s="4">
        <v>2314.3932269400002</v>
      </c>
      <c r="KN806" s="4">
        <v>818.13302420000002</v>
      </c>
      <c r="KO806" s="4">
        <v>1449.6201705399999</v>
      </c>
      <c r="KP806" s="4">
        <v>1969.83734824</v>
      </c>
      <c r="KQ806" s="4">
        <v>1727.64285649</v>
      </c>
      <c r="KR806" s="4">
        <v>861.96384263000004</v>
      </c>
      <c r="KS806" s="4">
        <v>3067.2737019599999</v>
      </c>
      <c r="KT806" s="4">
        <v>701.32292064000001</v>
      </c>
      <c r="KU806" s="4">
        <v>2871.8497301100001</v>
      </c>
      <c r="KV806" s="4">
        <v>3033.58115645</v>
      </c>
      <c r="KW806" s="4">
        <v>1259.13111923</v>
      </c>
      <c r="KX806" s="4">
        <v>2216.27269024</v>
      </c>
      <c r="KY806" s="4">
        <v>2942.6548416099999</v>
      </c>
      <c r="KZ806" s="4">
        <v>1310.51220453</v>
      </c>
      <c r="LA806" s="4">
        <v>845.14832768999997</v>
      </c>
      <c r="LB806" s="4">
        <v>2123.80662054</v>
      </c>
      <c r="LC806" s="4">
        <v>2884.6977975999998</v>
      </c>
      <c r="LD806" s="4">
        <v>502.15208768999997</v>
      </c>
      <c r="LE806" s="4">
        <v>2858.2914367100002</v>
      </c>
      <c r="LF806" s="4">
        <v>2875.7668465900001</v>
      </c>
      <c r="LG806" s="4">
        <v>2126.3710145300001</v>
      </c>
      <c r="LH806" s="4">
        <v>695.43171167000003</v>
      </c>
      <c r="LI806" s="4">
        <v>664.96096961000001</v>
      </c>
      <c r="LJ806" s="4">
        <v>1351.94515613</v>
      </c>
      <c r="LK806" s="4">
        <v>1463.22568806</v>
      </c>
      <c r="LL806" s="4">
        <v>643.36898348</v>
      </c>
      <c r="LM806" s="4">
        <v>631.25786081000001</v>
      </c>
      <c r="LN806" s="4">
        <v>2847.3472468999998</v>
      </c>
      <c r="LO806" s="4">
        <v>2856.5733486600002</v>
      </c>
      <c r="LP806" s="4">
        <v>572.27182807999998</v>
      </c>
      <c r="LQ806" s="4">
        <v>2850.0912168200002</v>
      </c>
      <c r="LR806" s="4">
        <v>2792.8636611900001</v>
      </c>
      <c r="LS806" s="4">
        <v>1359.3748772199999</v>
      </c>
      <c r="LT806" s="4">
        <v>2130.3266559499998</v>
      </c>
      <c r="LU806" s="4">
        <v>1433.3433833900001</v>
      </c>
      <c r="LV806" s="4">
        <v>708.82347790999995</v>
      </c>
      <c r="LW806" s="4">
        <v>2885.3583139100001</v>
      </c>
      <c r="LX806" s="4">
        <v>3047.3867551100002</v>
      </c>
      <c r="LY806" s="4">
        <v>3045.5537136100002</v>
      </c>
      <c r="LZ806" s="4">
        <v>2237.8652977400002</v>
      </c>
      <c r="MA806" s="4">
        <v>2652.0848312500002</v>
      </c>
      <c r="MB806" s="4">
        <v>770.22166898</v>
      </c>
      <c r="MC806" s="4">
        <v>706.01426414000002</v>
      </c>
      <c r="MD806" s="4">
        <v>1478.5076618400001</v>
      </c>
      <c r="ME806" s="4">
        <v>674.74506163000001</v>
      </c>
      <c r="MF806" s="4">
        <v>2544.3976820299999</v>
      </c>
      <c r="MG806" s="4">
        <v>2672.0438570199999</v>
      </c>
      <c r="MH806" s="4">
        <v>1742.9099173899999</v>
      </c>
      <c r="MI806" s="4">
        <v>691.06720879</v>
      </c>
      <c r="MJ806" s="4">
        <v>697.47912582000004</v>
      </c>
      <c r="MK806" s="4">
        <v>1489.9582682</v>
      </c>
      <c r="ML806" s="4">
        <v>1966.6360500000001</v>
      </c>
      <c r="MM806" s="4">
        <v>2581.6867170999999</v>
      </c>
      <c r="MN806" s="4">
        <v>1525.40556259</v>
      </c>
      <c r="MO806" s="4">
        <v>2669.2930520300001</v>
      </c>
      <c r="MP806" s="4">
        <v>667.45142056999998</v>
      </c>
      <c r="MQ806" s="4">
        <v>811.75279704000002</v>
      </c>
      <c r="MR806" s="4">
        <v>2701.0612146499998</v>
      </c>
      <c r="MS806" s="4">
        <v>641.54899075000003</v>
      </c>
      <c r="MT806" s="4">
        <v>711.80481116999999</v>
      </c>
      <c r="MU806" s="4">
        <v>652.66405730999998</v>
      </c>
      <c r="MV806" s="4">
        <v>1967.92601412</v>
      </c>
      <c r="MW806" s="4">
        <v>656.59235845000001</v>
      </c>
      <c r="MX806" s="4">
        <v>1335.7367196800001</v>
      </c>
      <c r="MY806" s="4">
        <v>913.16038103999995</v>
      </c>
      <c r="MZ806" s="4">
        <v>271.94568735000001</v>
      </c>
      <c r="NA806" s="4">
        <v>1455.06399311</v>
      </c>
      <c r="NB806" s="4">
        <v>2023.3571890799999</v>
      </c>
      <c r="NC806" s="4">
        <v>1453.10543487</v>
      </c>
      <c r="ND806" s="4">
        <v>2878.3063857799998</v>
      </c>
      <c r="NE806" s="4">
        <v>583.01096579</v>
      </c>
      <c r="NF806" s="4">
        <v>570.55746824999994</v>
      </c>
      <c r="NG806" s="4">
        <v>1783.32755041</v>
      </c>
      <c r="NH806" s="4">
        <v>2839.0103256100001</v>
      </c>
      <c r="NI806" s="4">
        <v>2767.7031471499999</v>
      </c>
      <c r="NJ806" s="4">
        <v>3041.8254936100002</v>
      </c>
      <c r="NK806" s="4">
        <v>2504.9009193500001</v>
      </c>
      <c r="NL806" s="4">
        <v>2130.3247918400002</v>
      </c>
      <c r="NM806" s="4">
        <v>767.15582940000002</v>
      </c>
      <c r="NN806" s="4">
        <v>2147.71258855</v>
      </c>
      <c r="NO806" s="4">
        <v>669.98226058</v>
      </c>
      <c r="NP806" s="4">
        <v>2903.8770040200002</v>
      </c>
      <c r="NQ806" s="4">
        <v>2227.9730873399999</v>
      </c>
      <c r="NR806" s="4">
        <v>1961.42461981</v>
      </c>
      <c r="NS806" s="4">
        <v>2927.6220371999998</v>
      </c>
      <c r="NT806" s="4">
        <v>776.27691962999995</v>
      </c>
      <c r="NU806" s="4">
        <v>2852.90167333</v>
      </c>
      <c r="NV806" s="4">
        <v>2021.8839208100001</v>
      </c>
      <c r="NW806" s="4">
        <v>2777.02121167</v>
      </c>
      <c r="NX806" s="4">
        <v>2776.9466472700001</v>
      </c>
      <c r="NY806" s="4">
        <v>2933.9127870799998</v>
      </c>
      <c r="NZ806" s="4">
        <v>2096.02330373</v>
      </c>
      <c r="OA806" s="4">
        <v>3085.4034144500001</v>
      </c>
      <c r="OB806" s="4">
        <v>698.37514136000004</v>
      </c>
      <c r="OC806" s="4">
        <v>757.79240487000004</v>
      </c>
      <c r="OD806" s="4">
        <v>675.35400422999999</v>
      </c>
      <c r="OE806" s="4">
        <v>2868.6061787100002</v>
      </c>
      <c r="OF806" s="4">
        <v>419.80130021999997</v>
      </c>
      <c r="OG806" s="4">
        <v>2237.3389973500002</v>
      </c>
      <c r="OH806" s="4">
        <v>605.50083156999995</v>
      </c>
      <c r="OI806" s="4">
        <v>2880.3761692500002</v>
      </c>
      <c r="OJ806" s="4">
        <v>2780.0746238500001</v>
      </c>
      <c r="OK806" s="4">
        <v>636.7986171</v>
      </c>
      <c r="OL806" s="4">
        <v>521.71965035999995</v>
      </c>
      <c r="OM806" s="4">
        <v>795.73947077000003</v>
      </c>
      <c r="ON806" s="4">
        <v>2859.75165621</v>
      </c>
      <c r="OO806" s="4">
        <v>1900.17245069</v>
      </c>
      <c r="OP806" s="4">
        <v>2861.21684667</v>
      </c>
      <c r="OQ806" s="4">
        <v>2910.7015107299999</v>
      </c>
      <c r="OR806" s="5" t="s">
        <v>1001</v>
      </c>
      <c r="OS806" s="4">
        <v>2216.80706844</v>
      </c>
      <c r="OT806" s="4">
        <v>1693.30905714</v>
      </c>
      <c r="OU806" s="4">
        <v>2767.8187219699998</v>
      </c>
      <c r="OV806" s="4">
        <v>2492.7556213299999</v>
      </c>
      <c r="OW806" s="4">
        <v>713.74969926999995</v>
      </c>
      <c r="OX806" s="4">
        <v>693.42592931000001</v>
      </c>
      <c r="OY806" s="4">
        <v>2304.77814756</v>
      </c>
      <c r="OZ806" s="4">
        <v>224.94588192000001</v>
      </c>
      <c r="PA806" s="4">
        <v>1124.0949908299999</v>
      </c>
      <c r="PB806" s="4">
        <v>2115.9742516900001</v>
      </c>
      <c r="PC806" s="4">
        <v>681.41298310000002</v>
      </c>
      <c r="PD806" s="4">
        <v>699.81609838999998</v>
      </c>
      <c r="PE806" s="4">
        <v>1301.2655975600001</v>
      </c>
      <c r="PF806" s="4">
        <v>2616.1478972999998</v>
      </c>
      <c r="PG806" s="4">
        <v>2483.33254528</v>
      </c>
      <c r="PH806" s="4">
        <v>690.40669247999995</v>
      </c>
      <c r="PI806" s="4">
        <v>1465.3134912600001</v>
      </c>
      <c r="PJ806" s="4">
        <v>2847.82321632</v>
      </c>
      <c r="PK806" s="4">
        <v>1970.67184815</v>
      </c>
      <c r="PL806" s="4">
        <v>2089.8624201799998</v>
      </c>
      <c r="PM806" s="4">
        <v>2869.3667355900002</v>
      </c>
      <c r="PN806" s="4">
        <v>2849.7413855099999</v>
      </c>
      <c r="PO806" s="4">
        <v>2558.93152633</v>
      </c>
      <c r="PP806" s="4">
        <v>3050.0437332299998</v>
      </c>
      <c r="PQ806" s="4">
        <v>2859.9709998200001</v>
      </c>
      <c r="PR806" s="4">
        <v>1800.35619526</v>
      </c>
      <c r="PS806" s="4">
        <v>2228.4099104500001</v>
      </c>
      <c r="PT806" s="4">
        <v>2865.0531850500001</v>
      </c>
      <c r="PU806" s="4">
        <v>2386.2503178500001</v>
      </c>
      <c r="PV806" s="4">
        <v>2626.0662052399998</v>
      </c>
      <c r="PW806" s="4">
        <v>1949.85781726</v>
      </c>
      <c r="PX806" s="4">
        <v>1936.9532051000001</v>
      </c>
      <c r="PY806" s="4">
        <v>1222.40504538</v>
      </c>
      <c r="PZ806" s="4">
        <v>2795.31185899</v>
      </c>
      <c r="QA806" s="4">
        <v>2088.0157085400001</v>
      </c>
      <c r="QB806" s="4">
        <v>2787.9430321599998</v>
      </c>
      <c r="QC806" s="4">
        <v>1114.0399814899999</v>
      </c>
      <c r="QD806" s="4">
        <v>1112.4958770400001</v>
      </c>
      <c r="QE806" s="4">
        <v>1448.1021636299999</v>
      </c>
      <c r="QF806" s="4">
        <v>2890.1285714000001</v>
      </c>
      <c r="QG806" s="4">
        <v>2890.1074448200002</v>
      </c>
      <c r="QH806" s="4">
        <v>2076.4861881900001</v>
      </c>
      <c r="QI806" s="4">
        <v>629.82249610999997</v>
      </c>
      <c r="QJ806" s="4">
        <v>1930.1585241499999</v>
      </c>
      <c r="QK806" s="4">
        <v>838.65873940999995</v>
      </c>
      <c r="QL806" s="4">
        <v>2031.6294878900001</v>
      </c>
      <c r="QM806" s="4">
        <v>2265.4497761500002</v>
      </c>
      <c r="QN806" s="4">
        <v>1535.1007987</v>
      </c>
      <c r="QO806" s="4">
        <v>2846.2213244599998</v>
      </c>
      <c r="QP806" s="4">
        <v>2604.7109610799998</v>
      </c>
      <c r="QQ806" s="4">
        <v>1693.9708161900001</v>
      </c>
      <c r="QR806" s="4">
        <v>840.29418524999994</v>
      </c>
      <c r="QS806" s="4">
        <v>2662.9507284400001</v>
      </c>
      <c r="QT806" s="4">
        <v>2482.1333011800002</v>
      </c>
      <c r="QU806" s="4">
        <v>2099.2730688299998</v>
      </c>
      <c r="QV806" s="4">
        <v>1643.5398056199999</v>
      </c>
      <c r="QW806" s="4">
        <v>671.11812494000003</v>
      </c>
      <c r="QX806" s="4">
        <v>744.74425624000003</v>
      </c>
      <c r="QY806" s="4">
        <v>675.48822014999996</v>
      </c>
      <c r="QZ806" s="4">
        <v>886.50609352000004</v>
      </c>
      <c r="RA806" s="4">
        <v>1957.77842065</v>
      </c>
      <c r="RB806" s="4">
        <v>2059.0325262599999</v>
      </c>
      <c r="RC806" s="4">
        <v>702.43765842000005</v>
      </c>
      <c r="RD806" s="4">
        <v>1830.93940529</v>
      </c>
      <c r="RE806" s="4">
        <v>670.44455986000003</v>
      </c>
      <c r="RF806" s="4">
        <v>691.98932187000003</v>
      </c>
      <c r="RG806" s="4">
        <v>557.55467963000001</v>
      </c>
      <c r="RH806" s="4">
        <v>2661.3649922</v>
      </c>
      <c r="RI806" s="4">
        <v>1520.99942792</v>
      </c>
      <c r="RJ806" s="4">
        <v>508.58140307999997</v>
      </c>
      <c r="RK806" s="4">
        <v>690.51853907999998</v>
      </c>
      <c r="RL806" s="4">
        <v>860.50362312999994</v>
      </c>
      <c r="RM806" s="4">
        <v>2866.93407204</v>
      </c>
      <c r="RN806" s="4">
        <v>2295.9341883500001</v>
      </c>
      <c r="RO806" s="4">
        <v>658.22966840000004</v>
      </c>
      <c r="RP806" s="4">
        <v>2824.8027005600002</v>
      </c>
      <c r="RQ806" s="4">
        <v>2086.6281893300002</v>
      </c>
      <c r="RR806" s="4">
        <v>1695.66777766</v>
      </c>
      <c r="RS806" s="4">
        <v>2661.7334646099998</v>
      </c>
      <c r="RT806" s="4">
        <v>808.97216629000002</v>
      </c>
      <c r="RU806" s="4">
        <v>407.86540388999998</v>
      </c>
      <c r="RV806" s="4">
        <v>2849.4791673700001</v>
      </c>
      <c r="RW806" s="4">
        <v>1077.88246119</v>
      </c>
      <c r="RX806" s="4">
        <v>3078.1986293</v>
      </c>
      <c r="RY806" s="4">
        <v>2121.04463089</v>
      </c>
      <c r="RZ806" s="4">
        <v>1154.96216695</v>
      </c>
      <c r="SA806" s="4">
        <v>36.462612970000002</v>
      </c>
      <c r="SB806" s="4">
        <v>1718.19741112</v>
      </c>
      <c r="SC806" s="4">
        <v>1128.9255212099999</v>
      </c>
      <c r="SD806" s="4">
        <v>2657.4714877800002</v>
      </c>
      <c r="SE806" s="4">
        <v>16.814893569999999</v>
      </c>
      <c r="SF806" s="4">
        <v>2801.4789562400001</v>
      </c>
      <c r="SG806" s="4">
        <v>1109.6773427200001</v>
      </c>
      <c r="SH806" s="4">
        <v>2839.2023289399999</v>
      </c>
      <c r="SI806" s="4">
        <v>2877.5222168400001</v>
      </c>
      <c r="SJ806" s="4">
        <v>1464.45475792</v>
      </c>
      <c r="SK806" s="4">
        <v>2372.49132194</v>
      </c>
      <c r="SL806" s="4">
        <v>2372.98655383</v>
      </c>
      <c r="SM806" s="4">
        <v>995.07931636000001</v>
      </c>
      <c r="SN806" s="4">
        <v>638.38683881999998</v>
      </c>
      <c r="SO806" s="4">
        <v>1810.32297006</v>
      </c>
      <c r="SP806" s="4">
        <v>516.38456754000003</v>
      </c>
      <c r="SQ806" s="4">
        <v>742.39982723000003</v>
      </c>
      <c r="SR806" s="4">
        <v>2208.5906929299999</v>
      </c>
      <c r="SS806" s="4">
        <v>691.08460715000001</v>
      </c>
      <c r="ST806" s="4">
        <v>92.905378290000002</v>
      </c>
      <c r="SU806" s="4">
        <v>712.70890452000003</v>
      </c>
      <c r="SV806" s="4">
        <v>535.57185176999997</v>
      </c>
      <c r="SW806" s="4">
        <v>1607.6712223699999</v>
      </c>
      <c r="SX806" s="4">
        <v>2277.5273448399998</v>
      </c>
      <c r="SY806" s="4">
        <v>687.91002781999998</v>
      </c>
      <c r="SZ806" s="4">
        <v>2230.1733585100001</v>
      </c>
      <c r="TA806" s="4">
        <v>552.74962542000003</v>
      </c>
      <c r="TB806" s="4">
        <v>3067.3016636100001</v>
      </c>
      <c r="TC806" s="4">
        <v>1105.1034381500001</v>
      </c>
      <c r="TD806" s="4">
        <v>2768.3916251099999</v>
      </c>
      <c r="TE806" s="4">
        <v>3077.05592987</v>
      </c>
      <c r="TF806" s="4">
        <v>689.72567096</v>
      </c>
      <c r="TG806" s="4">
        <v>2397.4877943000001</v>
      </c>
      <c r="TH806" s="4">
        <v>702.95091003999994</v>
      </c>
      <c r="TI806" s="4">
        <v>1767.08742409</v>
      </c>
      <c r="TJ806" s="4">
        <v>2298.1139543099998</v>
      </c>
      <c r="TK806" s="4">
        <v>3068.4269646799999</v>
      </c>
      <c r="TL806" s="4">
        <v>3102.7303169000002</v>
      </c>
      <c r="TM806" s="4">
        <v>2855.4915434899999</v>
      </c>
      <c r="TN806" s="4">
        <v>1004.82550481</v>
      </c>
      <c r="TO806" s="4">
        <v>1449.75003687</v>
      </c>
      <c r="TP806" s="4">
        <v>2325.9413883900002</v>
      </c>
      <c r="TQ806" s="4">
        <v>713.90504177000003</v>
      </c>
      <c r="TR806" s="4">
        <v>1479.71436238</v>
      </c>
      <c r="TS806" s="4">
        <v>2842.35640306</v>
      </c>
      <c r="TT806" s="4">
        <v>678.46209696999995</v>
      </c>
      <c r="TU806" s="4">
        <v>2367.5085559099998</v>
      </c>
      <c r="TV806" s="4">
        <v>867.66615511999998</v>
      </c>
      <c r="TW806" s="4">
        <v>643.38451772999997</v>
      </c>
      <c r="TX806" s="4">
        <v>2853.7703485900001</v>
      </c>
      <c r="TY806" s="4">
        <v>2053.70924947</v>
      </c>
      <c r="TZ806" s="4">
        <v>1488.7770438299999</v>
      </c>
      <c r="UA806" s="4">
        <v>2688.6126880699999</v>
      </c>
      <c r="UB806" s="4">
        <v>2479.03080077</v>
      </c>
      <c r="UC806" s="4">
        <v>746.70716406999998</v>
      </c>
      <c r="UD806" s="4">
        <v>3066.9642597000002</v>
      </c>
      <c r="UE806" s="4">
        <v>2713.7228711399998</v>
      </c>
      <c r="UF806" s="4">
        <v>2003.06821584</v>
      </c>
      <c r="UG806" s="4">
        <v>666.06079451000005</v>
      </c>
      <c r="UH806" s="4">
        <v>2325.40576745</v>
      </c>
      <c r="UI806" s="4">
        <v>768.68688508000002</v>
      </c>
      <c r="UJ806" s="4">
        <v>2915.5997704400002</v>
      </c>
      <c r="UK806" s="4">
        <v>359.69680148999998</v>
      </c>
      <c r="UL806" s="4">
        <v>661.22467180000001</v>
      </c>
      <c r="UM806" s="4">
        <v>1495.45055763</v>
      </c>
      <c r="UN806" s="4">
        <v>2081.67587043</v>
      </c>
      <c r="UO806" s="4">
        <v>2082.2829489199999</v>
      </c>
      <c r="UP806" s="4">
        <v>3077.7251453600002</v>
      </c>
      <c r="UQ806" s="4">
        <v>2874.8584036500001</v>
      </c>
      <c r="UR806" s="4">
        <v>2878.5667398099999</v>
      </c>
      <c r="US806" s="4">
        <v>2863.4046904400002</v>
      </c>
      <c r="UT806" s="4">
        <v>2241.1616655900002</v>
      </c>
      <c r="UU806" s="4">
        <v>2922.1533598300002</v>
      </c>
      <c r="UV806" s="4">
        <v>1215.4040695900001</v>
      </c>
      <c r="UW806" s="4">
        <v>1195.8775173399999</v>
      </c>
      <c r="UX806" s="4">
        <v>2888.6118072300001</v>
      </c>
      <c r="UY806" s="4">
        <v>7.6117825000000003</v>
      </c>
      <c r="UZ806" s="4">
        <v>775.26284379000003</v>
      </c>
      <c r="VA806" s="4">
        <v>1894.58571302</v>
      </c>
      <c r="VB806" s="4">
        <v>1502.35087148</v>
      </c>
      <c r="VC806" s="4">
        <v>1494.9982002700001</v>
      </c>
      <c r="VD806" s="4">
        <v>1492.1753163599999</v>
      </c>
      <c r="VE806" s="4">
        <v>1138.69221487</v>
      </c>
      <c r="VF806" s="4">
        <v>2861.6990297900002</v>
      </c>
      <c r="VG806" s="4">
        <v>2033.6657173799999</v>
      </c>
      <c r="VH806" s="4">
        <v>2061.1569902900001</v>
      </c>
      <c r="VI806" s="4">
        <v>696.95468954</v>
      </c>
      <c r="VJ806" s="4">
        <v>536.73381367000002</v>
      </c>
      <c r="VK806" s="4">
        <v>1712.47272931</v>
      </c>
      <c r="VL806" s="4">
        <v>2192.0411243499998</v>
      </c>
      <c r="VM806" s="4">
        <v>730.62424436000003</v>
      </c>
      <c r="VN806" s="4">
        <v>1851.5365780499999</v>
      </c>
      <c r="VO806" s="4">
        <v>679.29721825000001</v>
      </c>
      <c r="VP806" s="4">
        <v>679.76697396999998</v>
      </c>
      <c r="VQ806" s="4">
        <v>2214.7329353800001</v>
      </c>
      <c r="VR806" s="4">
        <v>1198.7581886600001</v>
      </c>
      <c r="VS806" s="4">
        <v>651.17463341999996</v>
      </c>
      <c r="VT806" s="4">
        <v>2845.24018123</v>
      </c>
      <c r="VU806" s="4">
        <v>2651.3777121899998</v>
      </c>
      <c r="VV806" s="4">
        <v>1897.9268195100001</v>
      </c>
      <c r="VW806" s="4">
        <v>2846.7538385500002</v>
      </c>
      <c r="VX806" s="4">
        <v>785.62978086999999</v>
      </c>
      <c r="VY806" s="4">
        <v>2148.1835870099999</v>
      </c>
      <c r="VZ806" s="4">
        <v>2251.9697753700002</v>
      </c>
      <c r="WA806" s="4">
        <v>5.5712034199999998</v>
      </c>
      <c r="WB806" s="4">
        <v>681.23899949999998</v>
      </c>
      <c r="WC806" s="4">
        <v>371.27043910999998</v>
      </c>
      <c r="WD806" s="4">
        <v>717.47419104999994</v>
      </c>
      <c r="WE806" s="4">
        <v>1919.7598972000001</v>
      </c>
      <c r="WF806" s="4">
        <v>3075.8274813799999</v>
      </c>
      <c r="WG806" s="4">
        <v>2219.2304114399999</v>
      </c>
      <c r="WH806" s="4">
        <v>746.99175152999999</v>
      </c>
      <c r="WI806" s="4">
        <v>3047.0493511999998</v>
      </c>
      <c r="WJ806" s="4">
        <v>1551.56896781</v>
      </c>
      <c r="WK806" s="4">
        <v>2925.6081770300002</v>
      </c>
      <c r="WL806" s="4">
        <v>2828.3190333900002</v>
      </c>
      <c r="WM806" s="4">
        <v>2897.4352612299999</v>
      </c>
      <c r="WN806" s="4">
        <v>2087.7025380599998</v>
      </c>
      <c r="WO806" s="4">
        <v>2851.3693749099998</v>
      </c>
      <c r="WP806" s="4">
        <v>2853.8063880499999</v>
      </c>
      <c r="WQ806" s="4">
        <v>2844.4305361199999</v>
      </c>
      <c r="WR806" s="4">
        <v>2316.9277951700001</v>
      </c>
      <c r="WS806" s="4">
        <v>708.87940120999997</v>
      </c>
      <c r="WT806" s="4">
        <v>2920.13204322</v>
      </c>
      <c r="WU806" s="4">
        <v>3058.8038074900001</v>
      </c>
      <c r="WV806" s="4">
        <v>2381.2221918099999</v>
      </c>
      <c r="WW806" s="4">
        <v>2117.0430080900001</v>
      </c>
      <c r="WX806" s="4">
        <v>2952.3196305900001</v>
      </c>
      <c r="WY806" s="4">
        <v>1956.01310848</v>
      </c>
      <c r="WZ806" s="4">
        <v>1207.91718246</v>
      </c>
      <c r="XA806" s="4">
        <v>2843.6606586900002</v>
      </c>
      <c r="XB806" s="4">
        <v>2642.0776673999999</v>
      </c>
      <c r="XC806" s="4">
        <v>2882.7100349699999</v>
      </c>
      <c r="XD806" s="4">
        <v>1640.58519127</v>
      </c>
      <c r="XE806" s="4">
        <v>405.99197334000002</v>
      </c>
      <c r="XF806" s="4">
        <v>1811.16368367</v>
      </c>
      <c r="XG806" s="4">
        <v>2867.84686457</v>
      </c>
      <c r="XH806" s="4">
        <v>1970.32636643</v>
      </c>
      <c r="XI806" s="4">
        <v>2745.24621398</v>
      </c>
      <c r="XJ806" s="4">
        <v>1441.8741721199999</v>
      </c>
      <c r="XK806" s="4">
        <v>2857.6514256099999</v>
      </c>
      <c r="XL806" s="4">
        <v>685.33631328000001</v>
      </c>
      <c r="XM806" s="4">
        <v>2863.9427968599998</v>
      </c>
      <c r="XN806" s="4">
        <v>735.61757367999996</v>
      </c>
      <c r="XO806" s="4">
        <v>2207.9500604599998</v>
      </c>
      <c r="XP806" s="4">
        <v>1329.6180892899999</v>
      </c>
      <c r="XQ806" s="4">
        <v>1930.77368045</v>
      </c>
      <c r="XR806" s="4">
        <v>1919.5163201600001</v>
      </c>
      <c r="XS806" s="4">
        <v>739.38369724999995</v>
      </c>
      <c r="XT806" s="4">
        <v>2577.6844729300001</v>
      </c>
      <c r="XU806" s="4">
        <v>732.41689681000003</v>
      </c>
      <c r="XV806" s="4">
        <v>1208.4521820299999</v>
      </c>
      <c r="XW806" s="4">
        <v>49.804669609999998</v>
      </c>
      <c r="XX806" s="4">
        <v>1189.5898743099999</v>
      </c>
      <c r="XY806" s="4">
        <v>1107.16638655</v>
      </c>
      <c r="XZ806" s="4">
        <v>883.21345388999998</v>
      </c>
      <c r="YA806" s="4">
        <v>1047.12588893</v>
      </c>
      <c r="YB806" s="4">
        <v>641.51232991999996</v>
      </c>
      <c r="YC806" s="4">
        <v>685.06353185</v>
      </c>
      <c r="YD806" s="4">
        <v>27.88957108</v>
      </c>
      <c r="YE806" s="4">
        <v>1931.4671293700001</v>
      </c>
      <c r="YF806" s="4">
        <v>2652.1072005699998</v>
      </c>
      <c r="YG806" s="4">
        <v>1765.8129942200001</v>
      </c>
      <c r="YH806" s="4">
        <v>1116.55404451</v>
      </c>
      <c r="YI806" s="4">
        <v>2256.8612000100002</v>
      </c>
      <c r="YJ806" s="4">
        <v>723.42691564999996</v>
      </c>
      <c r="YK806" s="4">
        <v>2868.0053139199999</v>
      </c>
      <c r="YL806" s="4">
        <v>1890.68910175</v>
      </c>
      <c r="YM806" s="4">
        <v>2715.9424047799998</v>
      </c>
      <c r="YN806" s="4">
        <v>2800.4648803999999</v>
      </c>
      <c r="YO806" s="4">
        <v>2619.47036269</v>
      </c>
      <c r="YP806" s="4">
        <v>681.56832559999998</v>
      </c>
      <c r="YQ806" s="4">
        <v>2649.42039669</v>
      </c>
      <c r="YR806" s="4">
        <v>694.28528401999995</v>
      </c>
      <c r="YS806" s="4">
        <v>645.02369179000004</v>
      </c>
      <c r="YT806" s="4">
        <v>774.55821020999997</v>
      </c>
      <c r="YU806" s="4">
        <v>414.84028214</v>
      </c>
      <c r="YV806" s="4">
        <v>687.96781523000004</v>
      </c>
      <c r="YW806" s="4">
        <v>2845.64904269</v>
      </c>
      <c r="YX806" s="4">
        <v>533.27961784000001</v>
      </c>
      <c r="YY806" s="4">
        <v>2305.2211843700002</v>
      </c>
      <c r="YZ806" s="4">
        <v>2815.1838929599999</v>
      </c>
      <c r="ZA806" s="4">
        <v>1706.2882337000001</v>
      </c>
      <c r="ZB806" s="4">
        <v>668.00506124000003</v>
      </c>
      <c r="ZC806" s="4">
        <v>633.20958398000005</v>
      </c>
      <c r="ZD806" s="4">
        <v>2835.5449451200002</v>
      </c>
      <c r="ZE806" s="4">
        <v>2830.0333932200001</v>
      </c>
      <c r="ZF806" s="4">
        <v>3027.6974039199999</v>
      </c>
      <c r="ZG806" s="4">
        <v>3082.2282137500001</v>
      </c>
      <c r="ZH806" s="5" t="s">
        <v>1001</v>
      </c>
      <c r="ZI806" s="4">
        <v>1728.13933112</v>
      </c>
      <c r="ZJ806" s="4">
        <v>2858.3486027499998</v>
      </c>
      <c r="ZK806" s="4">
        <v>2250.3225235</v>
      </c>
      <c r="ZL806" s="4">
        <v>641.54899075000003</v>
      </c>
      <c r="ZM806" s="4">
        <v>1971.86549992</v>
      </c>
      <c r="ZN806" s="4">
        <v>659.06106146000002</v>
      </c>
      <c r="ZO806" s="4">
        <v>2834.32519581</v>
      </c>
      <c r="ZP806" s="4">
        <v>737.15422168999999</v>
      </c>
      <c r="ZQ806" s="4">
        <v>1540.10220583</v>
      </c>
      <c r="ZR806" s="4">
        <v>2050.8354132200002</v>
      </c>
      <c r="ZS806" s="4">
        <v>2847.2093027599999</v>
      </c>
      <c r="ZT806" s="4">
        <v>645.50711764999994</v>
      </c>
      <c r="ZU806" s="4">
        <v>679.59733996</v>
      </c>
      <c r="ZV806" s="4">
        <v>2646.8709155800002</v>
      </c>
      <c r="ZW806" s="4">
        <v>2660.4118106199999</v>
      </c>
      <c r="ZX806" s="4">
        <v>2832.0491175000002</v>
      </c>
      <c r="ZY806" s="4">
        <v>721.13468172</v>
      </c>
      <c r="ZZ806" s="4">
        <v>2445.6290564199999</v>
      </c>
      <c r="AAA806" s="4">
        <v>671.68916396999998</v>
      </c>
      <c r="AAB806" s="4">
        <v>2831.9180084300001</v>
      </c>
      <c r="AAC806" s="4">
        <v>1487.3056396699999</v>
      </c>
      <c r="AAD806" s="4">
        <v>2850.5746426800001</v>
      </c>
      <c r="AAE806" s="4">
        <v>748.41903841999999</v>
      </c>
      <c r="AAF806" s="4">
        <v>1487.0813251</v>
      </c>
      <c r="AAG806" s="4">
        <v>176.12049142999999</v>
      </c>
      <c r="AAH806" s="4">
        <v>2671.3392234399998</v>
      </c>
      <c r="AAI806" s="4">
        <v>657.79346666000004</v>
      </c>
      <c r="AAJ806" s="4">
        <v>2843.1511352900002</v>
      </c>
      <c r="AAK806" s="4">
        <v>2164.4883358100001</v>
      </c>
      <c r="AAL806" s="4">
        <v>1789.1236897700001</v>
      </c>
      <c r="AAM806" s="4">
        <v>2758.8212843699998</v>
      </c>
      <c r="AAN806" s="4">
        <v>2656.5096070200002</v>
      </c>
      <c r="AAO806" s="4">
        <v>2767.0140478200001</v>
      </c>
      <c r="AAP806" s="4">
        <v>2087.13646999</v>
      </c>
      <c r="AAQ806" s="4">
        <v>743.02554682000005</v>
      </c>
      <c r="AAR806" s="4">
        <v>777.69799281999997</v>
      </c>
      <c r="AAS806" s="4">
        <v>3164.60572013</v>
      </c>
      <c r="AAT806" s="4">
        <v>2950.6133485700002</v>
      </c>
      <c r="AAU806" s="4">
        <v>2947.9296515400001</v>
      </c>
      <c r="AAV806" s="4">
        <v>727.34030390999999</v>
      </c>
      <c r="AAW806" s="4">
        <v>3016.2691668799998</v>
      </c>
      <c r="AAX806" s="4">
        <v>33.700001950000001</v>
      </c>
      <c r="AAY806" s="4">
        <v>622.32690979999995</v>
      </c>
      <c r="AAZ806" s="4">
        <v>2868.6968987300002</v>
      </c>
      <c r="ABA806" s="4">
        <v>2856.6330001800002</v>
      </c>
      <c r="ABB806" s="4">
        <v>3058.1227859700002</v>
      </c>
      <c r="ABC806" s="4">
        <v>1919.6424582699999</v>
      </c>
      <c r="ABD806" s="4">
        <v>2991.9182979500001</v>
      </c>
      <c r="ABE806" s="4">
        <v>654.01367295</v>
      </c>
      <c r="ABF806" s="4">
        <v>636.06042953999997</v>
      </c>
      <c r="ABG806" s="4">
        <v>693.43649259999995</v>
      </c>
      <c r="ABH806" s="4">
        <v>1025.6438852900001</v>
      </c>
      <c r="ABI806" s="4">
        <v>2795.9661615999999</v>
      </c>
      <c r="ABJ806" s="4">
        <v>721.63737004999996</v>
      </c>
      <c r="ABK806" s="4">
        <v>2210.7909641000001</v>
      </c>
      <c r="ABL806" s="4">
        <v>642.58046494999996</v>
      </c>
      <c r="ABM806" s="4">
        <v>837.61173096000005</v>
      </c>
      <c r="ABN806" s="4">
        <v>706.38149380999994</v>
      </c>
      <c r="ABO806" s="4">
        <v>770.09180264999998</v>
      </c>
      <c r="ABP806" s="4">
        <v>527.02428605</v>
      </c>
      <c r="ABQ806" s="4">
        <v>840.03693807000002</v>
      </c>
      <c r="ABR806" s="4">
        <v>2677.9947175100001</v>
      </c>
      <c r="ABS806" s="4">
        <v>3070.4948840400002</v>
      </c>
      <c r="ABT806" s="4">
        <v>632.41795860000002</v>
      </c>
      <c r="ABU806" s="4">
        <v>1482.4123509200001</v>
      </c>
      <c r="ABV806" s="4">
        <v>637.40631696000003</v>
      </c>
      <c r="ABW806" s="4">
        <v>2849.2511245800001</v>
      </c>
      <c r="ABX806" s="4">
        <v>730.12714835999998</v>
      </c>
      <c r="ABY806" s="4">
        <v>2860.2046349399998</v>
      </c>
      <c r="ABZ806" s="4">
        <v>577.13591243999997</v>
      </c>
      <c r="ACA806" s="4">
        <v>645.06594495000002</v>
      </c>
      <c r="ACB806" s="4">
        <v>2675.6614731599998</v>
      </c>
      <c r="ACC806" s="4">
        <v>2728.0181093599999</v>
      </c>
      <c r="ACD806" s="4">
        <v>2611.3186096600002</v>
      </c>
      <c r="ACE806" s="4">
        <v>1581.3468823200001</v>
      </c>
      <c r="ACF806" s="4">
        <v>2172.5891365000002</v>
      </c>
      <c r="ACG806" s="4">
        <v>2595.8315837800001</v>
      </c>
      <c r="ACH806" s="4">
        <v>1832.0926680099999</v>
      </c>
      <c r="ACI806" s="4">
        <v>637.17765280000003</v>
      </c>
      <c r="ACJ806" s="4">
        <v>2677.1285277299999</v>
      </c>
      <c r="ACK806" s="4">
        <v>3025.4629574000001</v>
      </c>
      <c r="ACL806" s="4">
        <v>1291.63622667</v>
      </c>
      <c r="ACM806" s="4">
        <v>678.07933304999995</v>
      </c>
      <c r="ACN806" s="4">
        <v>641.17430463999995</v>
      </c>
      <c r="ACO806" s="4">
        <v>2232.5345645100001</v>
      </c>
      <c r="ACP806" s="4">
        <v>2380.46349904</v>
      </c>
      <c r="ACQ806" s="4">
        <v>1012.75356464</v>
      </c>
      <c r="ACR806" s="4">
        <v>1533.4976641000001</v>
      </c>
      <c r="ACS806" s="4">
        <v>666.98104348000004</v>
      </c>
      <c r="ACT806" s="4">
        <v>1510.63932591</v>
      </c>
      <c r="ACU806" s="4">
        <v>2227.2895803400002</v>
      </c>
      <c r="ACV806" s="4">
        <v>657.92643983999994</v>
      </c>
      <c r="ACW806" s="4">
        <v>2129.7885495300002</v>
      </c>
      <c r="ACX806" s="4">
        <v>1342.1125972499999</v>
      </c>
      <c r="ACY806" s="4">
        <v>2230.5182188600002</v>
      </c>
      <c r="ACZ806" s="4">
        <v>1428.9969002400001</v>
      </c>
      <c r="ADA806" s="4">
        <v>290.76760602000002</v>
      </c>
      <c r="ADB806" s="4">
        <v>1123.88993873</v>
      </c>
      <c r="ADC806" s="4">
        <v>1505.1712699100001</v>
      </c>
      <c r="ADD806" s="4">
        <v>1333.7564134900001</v>
      </c>
      <c r="ADE806" s="4">
        <v>822.82188222000002</v>
      </c>
      <c r="ADF806" s="4">
        <v>943.16385286000002</v>
      </c>
      <c r="ADG806" s="4">
        <v>839.36088751</v>
      </c>
      <c r="ADH806" s="4">
        <v>14.38844372</v>
      </c>
      <c r="ADI806" s="4">
        <v>833.00862199999995</v>
      </c>
      <c r="ADJ806" s="4">
        <v>1290.2642417100001</v>
      </c>
      <c r="ADK806" s="4">
        <v>1541.1038542700001</v>
      </c>
      <c r="ADL806" s="4">
        <v>633.15676753000002</v>
      </c>
      <c r="ADM806" s="4">
        <v>710.99765153999999</v>
      </c>
      <c r="ADN806" s="4">
        <v>744.88717134000001</v>
      </c>
      <c r="ADO806" s="4">
        <v>745.92920882999999</v>
      </c>
      <c r="ADP806" s="4">
        <v>672.06322870999998</v>
      </c>
      <c r="ADQ806" s="4">
        <v>782.27003328000001</v>
      </c>
      <c r="ADR806" s="4">
        <v>748.44637869999997</v>
      </c>
      <c r="ADS806" s="4">
        <v>862.83935296000004</v>
      </c>
      <c r="ADT806" s="4">
        <v>713.82674914999996</v>
      </c>
      <c r="ADU806" s="4">
        <v>1574.74793292</v>
      </c>
      <c r="ADV806" s="4">
        <v>762.47442781999996</v>
      </c>
      <c r="ADW806" s="4">
        <v>741.66661063000004</v>
      </c>
      <c r="ADX806" s="4">
        <v>747.16635650000001</v>
      </c>
      <c r="ADY806" s="4">
        <v>691.89363088999994</v>
      </c>
      <c r="ADZ806" s="5" t="s">
        <v>1001</v>
      </c>
      <c r="AEA806" s="4">
        <v>2370.4619275199998</v>
      </c>
      <c r="AEB806" s="4">
        <v>2655.14197165</v>
      </c>
      <c r="AEC806" s="4">
        <v>691.05913097999996</v>
      </c>
      <c r="AED806" s="4">
        <v>757.59605194999995</v>
      </c>
      <c r="AEE806" s="4">
        <v>782.15694394000002</v>
      </c>
      <c r="AEF806" s="4">
        <v>674.09200176000002</v>
      </c>
      <c r="AEG806" s="4">
        <v>812.18775603999995</v>
      </c>
      <c r="AEH806" s="4">
        <v>902.26403672000004</v>
      </c>
      <c r="AEI806" s="4">
        <v>832.65133424999999</v>
      </c>
      <c r="AEJ806" s="4">
        <v>701.00167235000004</v>
      </c>
      <c r="AEK806" s="4">
        <v>749.48530933999996</v>
      </c>
      <c r="AEL806" s="4">
        <v>744.71256636999999</v>
      </c>
      <c r="AEM806" s="4">
        <v>2699.4481381300002</v>
      </c>
      <c r="AEN806" s="4">
        <v>2571.43286936</v>
      </c>
      <c r="AEO806" s="4">
        <v>1900.95661963</v>
      </c>
      <c r="AEP806" s="4">
        <v>2787.1203382799999</v>
      </c>
      <c r="AEQ806" s="4">
        <v>651.73821600999997</v>
      </c>
      <c r="AER806" s="4">
        <v>2721.1880103200001</v>
      </c>
      <c r="AES806" s="4">
        <v>840.25131071999999</v>
      </c>
      <c r="AET806" s="4">
        <v>1111.09779454</v>
      </c>
      <c r="AEU806" s="4">
        <v>1841.8835951000001</v>
      </c>
      <c r="AEV806" s="4">
        <v>2876.61625938</v>
      </c>
      <c r="AEW806" s="4">
        <v>2183.8775652899999</v>
      </c>
      <c r="AEX806" s="4">
        <v>851.40365947999999</v>
      </c>
      <c r="AEY806" s="4">
        <v>1754.9091934600001</v>
      </c>
      <c r="AEZ806" s="4">
        <v>2688.1037860400002</v>
      </c>
      <c r="AFA806" s="4">
        <v>697.39213401999996</v>
      </c>
      <c r="AFB806" s="4">
        <v>1012.32544071</v>
      </c>
      <c r="AFC806" s="4">
        <v>1480.47491926</v>
      </c>
      <c r="AFD806" s="4">
        <v>1969.48254597</v>
      </c>
      <c r="AFE806" s="4">
        <v>2364.1295458499999</v>
      </c>
      <c r="AFF806" s="4">
        <v>2239.9270034000001</v>
      </c>
      <c r="AFG806" s="4">
        <v>3065.9706890699999</v>
      </c>
      <c r="AFH806" s="4">
        <v>2029.22416462</v>
      </c>
      <c r="AFI806" s="4">
        <v>692.02908954999998</v>
      </c>
      <c r="AFJ806" s="4">
        <v>856.10680901000001</v>
      </c>
      <c r="AFK806" s="4">
        <v>4.6316919800000003</v>
      </c>
      <c r="AFL806" s="4">
        <v>3079.8216477400001</v>
      </c>
      <c r="AFM806" s="4">
        <v>753.91567743999997</v>
      </c>
      <c r="AFN806" s="4">
        <v>2938.3127080499999</v>
      </c>
      <c r="AFO806" s="4">
        <v>2887.3311636600001</v>
      </c>
      <c r="AFP806" s="4">
        <v>675.69389362000004</v>
      </c>
      <c r="AFQ806" s="4">
        <v>2014.7555641700001</v>
      </c>
      <c r="AFR806" s="4">
        <v>2221.3728952000001</v>
      </c>
      <c r="AFS806" s="4">
        <v>523.31408578000003</v>
      </c>
      <c r="AFT806" s="4">
        <v>733.77831847999994</v>
      </c>
      <c r="AFU806" s="4">
        <v>724.27446433</v>
      </c>
      <c r="AFV806" s="4">
        <v>1671.1789645900001</v>
      </c>
      <c r="AFW806" s="4">
        <v>2608.5417071299998</v>
      </c>
      <c r="AFX806" s="4">
        <v>416.26570492000002</v>
      </c>
      <c r="AFY806" s="4">
        <v>1300.3354066700001</v>
      </c>
      <c r="AFZ806" s="4">
        <v>1272.57073096</v>
      </c>
      <c r="AGA806" s="4">
        <v>2883.5700110500002</v>
      </c>
      <c r="AGB806" s="4">
        <v>1414.11073915</v>
      </c>
      <c r="AGC806" s="4">
        <v>815.42571510999994</v>
      </c>
      <c r="AGD806" s="4">
        <v>2250.6257520600002</v>
      </c>
      <c r="AGE806" s="4">
        <v>1360.37217607</v>
      </c>
      <c r="AGF806" s="4">
        <v>2664.8943737999998</v>
      </c>
      <c r="AGG806" s="4">
        <v>2852.3449258099999</v>
      </c>
      <c r="AGH806" s="4">
        <v>2871.6577267799998</v>
      </c>
      <c r="AGI806" s="4">
        <v>2189.6569276599998</v>
      </c>
      <c r="AGJ806" s="4">
        <v>1206.9621367699999</v>
      </c>
      <c r="AGK806" s="4">
        <v>705.35685467999997</v>
      </c>
      <c r="AGL806" s="4">
        <v>2378.0563116600001</v>
      </c>
      <c r="AGM806" s="4">
        <v>2881.82582546</v>
      </c>
      <c r="AGN806" s="4">
        <v>2937.0227439300002</v>
      </c>
      <c r="AGO806" s="4">
        <v>1713.8242090599999</v>
      </c>
      <c r="AGP806" s="4">
        <v>2625.0160899399998</v>
      </c>
      <c r="AGQ806" s="4">
        <v>2850.7194218899999</v>
      </c>
      <c r="AGR806" s="4">
        <v>784.34913729999994</v>
      </c>
      <c r="AGS806" s="4">
        <v>2851.1810998000001</v>
      </c>
      <c r="AGT806" s="4">
        <v>404.15582498999999</v>
      </c>
      <c r="AGU806" s="4">
        <v>642.73270060000004</v>
      </c>
      <c r="AGV806" s="4">
        <v>2688.2740414199998</v>
      </c>
      <c r="AGW806" s="4">
        <v>853.41814102000001</v>
      </c>
      <c r="AGX806" s="4">
        <v>2400.3069499899998</v>
      </c>
      <c r="AGY806" s="4">
        <v>2849.0622281000001</v>
      </c>
      <c r="AGZ806" s="4">
        <v>2886.0070241899998</v>
      </c>
      <c r="AHA806" s="4">
        <v>2652.0717824799999</v>
      </c>
      <c r="AHB806" s="4">
        <v>3034.8301101500001</v>
      </c>
      <c r="AHC806" s="4">
        <v>2213.16708298</v>
      </c>
      <c r="AHD806" s="4">
        <v>9.3839297399999992</v>
      </c>
      <c r="AHE806" s="4">
        <v>686.46534256999996</v>
      </c>
      <c r="AHF806" s="4">
        <v>656.49480335999999</v>
      </c>
      <c r="AHG806" s="4">
        <v>655.00662221000005</v>
      </c>
      <c r="AHH806" s="4">
        <v>1497.1301207399999</v>
      </c>
      <c r="AHI806" s="4">
        <v>1601.2201590300001</v>
      </c>
      <c r="AHJ806" s="4">
        <v>1733.8764403299999</v>
      </c>
      <c r="AHK806" s="4">
        <v>2846.2250526799999</v>
      </c>
      <c r="AHL806" s="4">
        <v>2894.88640149</v>
      </c>
      <c r="AHM806" s="4">
        <v>2603.1022341500002</v>
      </c>
      <c r="AHN806" s="4">
        <v>1666.96607599</v>
      </c>
      <c r="AHO806" s="4">
        <v>518.83587219000003</v>
      </c>
      <c r="AHP806" s="4">
        <v>711.36177436000003</v>
      </c>
      <c r="AHQ806" s="4">
        <v>786.48789283999997</v>
      </c>
      <c r="AHR806" s="4">
        <v>1963.1700481400001</v>
      </c>
      <c r="AHS806" s="4">
        <v>2692.2595086000001</v>
      </c>
      <c r="AHT806" s="4">
        <v>2197.00959887</v>
      </c>
      <c r="AHU806" s="4">
        <v>2889.4891816700001</v>
      </c>
      <c r="AHV806" s="4">
        <v>1049.9574720200001</v>
      </c>
      <c r="AHW806" s="4">
        <v>703.14477748000002</v>
      </c>
      <c r="AHX806" s="4">
        <v>2642.3274581400001</v>
      </c>
      <c r="AHY806" s="4">
        <v>2702.70038871</v>
      </c>
      <c r="AHZ806" s="4">
        <v>723.57045212000003</v>
      </c>
      <c r="AIA806" s="4">
        <v>2836.97409612</v>
      </c>
      <c r="AIB806" s="4">
        <v>2173.0048330300001</v>
      </c>
      <c r="AIC806" s="4">
        <v>2805.4165779300001</v>
      </c>
      <c r="AID806" s="4">
        <v>761.32737880000002</v>
      </c>
      <c r="AIE806" s="4">
        <v>756.22779520999995</v>
      </c>
      <c r="AIF806" s="4">
        <v>1277.7914817000001</v>
      </c>
      <c r="AIG806" s="4">
        <v>744.00047634999999</v>
      </c>
      <c r="AIH806" s="4">
        <v>2152.72704445</v>
      </c>
      <c r="AII806" s="4">
        <v>686.99474981000003</v>
      </c>
      <c r="AIJ806" s="4">
        <v>231.39259566999999</v>
      </c>
      <c r="AIK806" s="4">
        <v>1573.53439731</v>
      </c>
      <c r="AIL806" s="4">
        <v>2829.7084167100002</v>
      </c>
      <c r="AIM806" s="4">
        <v>764.31430438999996</v>
      </c>
      <c r="AIN806" s="4">
        <v>2860.4848728100001</v>
      </c>
      <c r="AIO806" s="4">
        <v>642.62209673999996</v>
      </c>
      <c r="AIP806" s="4">
        <v>2757.2218779899999</v>
      </c>
      <c r="AIQ806" s="4">
        <v>692.07196408000004</v>
      </c>
      <c r="AIR806" s="4">
        <v>2441.5988505999999</v>
      </c>
      <c r="AIS806" s="4">
        <v>683.45729040000003</v>
      </c>
      <c r="AIT806" s="4">
        <v>717.36669403999997</v>
      </c>
      <c r="AIU806" s="4">
        <v>782.44277413999998</v>
      </c>
      <c r="AIV806" s="4">
        <v>729.88605680000001</v>
      </c>
      <c r="AIW806" s="4">
        <v>1821.3721714000001</v>
      </c>
      <c r="AIX806" s="4">
        <v>594.38825049000002</v>
      </c>
      <c r="AIY806" s="4">
        <v>2884.7456430900002</v>
      </c>
      <c r="AIZ806" s="4">
        <v>2969.49926835</v>
      </c>
      <c r="AJA806" s="4">
        <v>771.17422919000001</v>
      </c>
      <c r="AJB806" s="4">
        <v>712.58587325999997</v>
      </c>
      <c r="AJC806" s="4">
        <v>1478.28210453</v>
      </c>
      <c r="AJD806" s="4">
        <v>2845.5322251299999</v>
      </c>
      <c r="AJE806" s="4">
        <v>2720.2292364099999</v>
      </c>
      <c r="AJF806" s="4">
        <v>736.09540720999996</v>
      </c>
      <c r="AJG806" s="4">
        <v>3059.3276224000001</v>
      </c>
      <c r="AJH806" s="4">
        <v>2387.7801307899999</v>
      </c>
      <c r="AJI806" s="4">
        <v>2236.4678366100002</v>
      </c>
      <c r="AJJ806" s="4">
        <v>3022.6164614300001</v>
      </c>
      <c r="AJK806" s="4">
        <v>2841.1024784000001</v>
      </c>
      <c r="AJL806" s="4">
        <v>2694.11367668</v>
      </c>
      <c r="AJM806" s="4">
        <v>2907.5356305800001</v>
      </c>
      <c r="AJN806" s="4">
        <v>2156.0675295699998</v>
      </c>
      <c r="AJO806" s="4">
        <v>1702.25119281</v>
      </c>
      <c r="AJP806" s="4">
        <v>827.22615278000001</v>
      </c>
      <c r="AJQ806" s="4">
        <v>1948.1179812600001</v>
      </c>
      <c r="AJR806" s="4">
        <v>1819.7584735099999</v>
      </c>
      <c r="AJS806" s="4">
        <v>1897.45644242</v>
      </c>
      <c r="AJT806" s="4">
        <v>2829.3610708800002</v>
      </c>
      <c r="AJU806" s="4">
        <v>2817.7992392900001</v>
      </c>
      <c r="AJV806" s="4">
        <v>2797.1318517200002</v>
      </c>
      <c r="AJW806" s="4">
        <v>1901.9209858700001</v>
      </c>
      <c r="AJX806" s="4">
        <v>2220.4128785500002</v>
      </c>
      <c r="AJY806" s="4">
        <v>1484.08072937</v>
      </c>
      <c r="AJZ806" s="4">
        <v>669.98412469000004</v>
      </c>
      <c r="AKA806" s="4">
        <v>1174.0897996599999</v>
      </c>
      <c r="AKB806" s="4">
        <v>2148.91680361</v>
      </c>
      <c r="AKC806" s="4">
        <v>2934.0507312200002</v>
      </c>
      <c r="AKD806" s="4">
        <v>2895.8184564899998</v>
      </c>
      <c r="AKE806" s="4">
        <v>4.8566279200000002</v>
      </c>
      <c r="AKF806" s="4">
        <v>2061.2794001799998</v>
      </c>
      <c r="AKG806" s="4">
        <v>2764.8162621299998</v>
      </c>
      <c r="AKH806" s="4">
        <v>2860.5526021400001</v>
      </c>
      <c r="AKI806" s="4">
        <v>2827.6057006299998</v>
      </c>
      <c r="AKJ806" s="4">
        <v>2809.4797163600001</v>
      </c>
      <c r="AKK806" s="4">
        <v>661.43469486000004</v>
      </c>
      <c r="AKL806" s="4">
        <v>13.556429290000001</v>
      </c>
      <c r="AKM806" s="4">
        <v>2203.6688211599999</v>
      </c>
      <c r="AKN806" s="4">
        <v>514.77335513000003</v>
      </c>
      <c r="AKO806" s="4">
        <v>696.10527675000003</v>
      </c>
      <c r="AKP806" s="4">
        <v>2863.63149049</v>
      </c>
      <c r="AKQ806" s="4">
        <v>3060.5479930800002</v>
      </c>
      <c r="AKR806" s="4">
        <v>1913.9786707200001</v>
      </c>
      <c r="AKS806" s="4">
        <v>2684.2096602500001</v>
      </c>
      <c r="AKT806" s="4">
        <v>2837.4562792400002</v>
      </c>
      <c r="AKU806" s="4">
        <v>674.61395256000003</v>
      </c>
      <c r="AKV806" s="4">
        <v>1028.7867747499999</v>
      </c>
      <c r="AKW806" s="4">
        <v>1166.76198325</v>
      </c>
      <c r="AKX806" s="4">
        <v>3074.61643125</v>
      </c>
      <c r="AKY806" s="4">
        <v>2849.4313218799998</v>
      </c>
      <c r="AKZ806" s="4">
        <v>3008.5933832699998</v>
      </c>
      <c r="ALA806" s="4">
        <v>2735.1209898299999</v>
      </c>
      <c r="ALB806" s="4">
        <v>1512.90732641</v>
      </c>
      <c r="ALC806" s="4">
        <v>675.94741257999999</v>
      </c>
      <c r="ALD806" s="4">
        <v>3026.86290401</v>
      </c>
      <c r="ALE806" s="4">
        <v>1499.8131963999999</v>
      </c>
      <c r="ALF806" s="4">
        <v>2115.2379282400002</v>
      </c>
      <c r="ALG806" s="4">
        <v>705.18846340999994</v>
      </c>
      <c r="ALH806" s="4">
        <v>2842.88891715</v>
      </c>
      <c r="ALI806" s="4">
        <v>674.30823852000003</v>
      </c>
      <c r="ALJ806" s="4">
        <v>2365.5338420500002</v>
      </c>
      <c r="ALK806" s="4">
        <v>648.92278853999994</v>
      </c>
      <c r="ALL806" s="4">
        <v>651.61518475000003</v>
      </c>
      <c r="ALM806" s="4">
        <v>700.52073197000004</v>
      </c>
    </row>
    <row r="807" spans="1:1001" x14ac:dyDescent="0.45">
      <c r="A807" s="1" t="s">
        <v>806</v>
      </c>
      <c r="B807" s="3">
        <v>1060.6276376599999</v>
      </c>
      <c r="C807" s="3">
        <v>1978.67633649</v>
      </c>
      <c r="D807" s="3">
        <v>789.01189778000003</v>
      </c>
      <c r="E807" s="3">
        <v>470.95434273000001</v>
      </c>
      <c r="F807" s="4">
        <v>2737.2622308499999</v>
      </c>
      <c r="G807" s="3">
        <v>1079.3768560399999</v>
      </c>
      <c r="H807" s="3">
        <v>190.62140312</v>
      </c>
      <c r="I807" s="3">
        <v>3186.6631123900002</v>
      </c>
      <c r="J807" s="3">
        <v>1559.92328746</v>
      </c>
      <c r="K807" s="4">
        <v>693.88139351999996</v>
      </c>
      <c r="L807" s="3">
        <v>741.19499080000003</v>
      </c>
      <c r="M807" s="3">
        <v>1995.87212987</v>
      </c>
      <c r="N807" s="3">
        <v>2357.6076463300001</v>
      </c>
      <c r="O807" s="3">
        <v>1120.0759696699999</v>
      </c>
      <c r="P807" s="4">
        <v>2373.2264026500002</v>
      </c>
      <c r="Q807" s="3">
        <v>690.03324911000004</v>
      </c>
      <c r="R807" s="3">
        <v>883.46324462999996</v>
      </c>
      <c r="S807" s="3">
        <v>885.99346327000001</v>
      </c>
      <c r="T807" s="3">
        <v>3130.30298928</v>
      </c>
      <c r="U807" s="4">
        <v>13.41102871</v>
      </c>
      <c r="V807" s="3">
        <v>1357.3088219700001</v>
      </c>
      <c r="W807" s="3">
        <v>1130.26333082</v>
      </c>
      <c r="X807" s="3">
        <v>1041.42357644</v>
      </c>
      <c r="Y807" s="3">
        <v>2350.7017401500002</v>
      </c>
      <c r="Z807" s="4">
        <v>5393.4536964299996</v>
      </c>
      <c r="AA807" s="3">
        <v>626.48138961999996</v>
      </c>
      <c r="AB807" s="3">
        <v>1108.7378312799999</v>
      </c>
      <c r="AC807" s="3">
        <v>848.84672192999994</v>
      </c>
      <c r="AD807" s="3">
        <v>2764.7684166399999</v>
      </c>
      <c r="AE807" s="4">
        <v>2722.0368017400001</v>
      </c>
      <c r="AF807" s="3">
        <v>457.76079351999999</v>
      </c>
      <c r="AG807" s="3">
        <v>458.53253505999999</v>
      </c>
      <c r="AH807" s="3">
        <v>2334.8400281600002</v>
      </c>
      <c r="AI807" s="3">
        <v>1244.1225482499999</v>
      </c>
      <c r="AJ807" s="4">
        <v>1132.6114880499999</v>
      </c>
      <c r="AK807" s="3">
        <v>2356.10765915</v>
      </c>
      <c r="AL807" s="3">
        <v>2760.2516781099998</v>
      </c>
      <c r="AM807" s="3">
        <v>900.73857337000004</v>
      </c>
      <c r="AN807" s="3">
        <v>696.64649001999999</v>
      </c>
      <c r="AO807" s="4">
        <v>816.08498868000004</v>
      </c>
      <c r="AP807" s="3">
        <v>1841.9289551100001</v>
      </c>
      <c r="AQ807" s="3">
        <v>190.17525946000001</v>
      </c>
      <c r="AR807" s="3">
        <v>711.78803417999995</v>
      </c>
      <c r="AS807" s="3">
        <v>943.74794066000004</v>
      </c>
      <c r="AT807" s="4">
        <v>1111.3326724000001</v>
      </c>
      <c r="AU807" s="3">
        <v>70.746081349999997</v>
      </c>
      <c r="AV807" s="3">
        <v>22.072926509999999</v>
      </c>
      <c r="AW807" s="3">
        <v>3180.7781171199999</v>
      </c>
      <c r="AX807" s="3">
        <v>130.27643420000001</v>
      </c>
      <c r="AY807" s="4">
        <v>1832.61834703</v>
      </c>
      <c r="AZ807" s="3">
        <v>815.54066855999997</v>
      </c>
      <c r="BA807" s="3">
        <v>1067.95793955</v>
      </c>
      <c r="BB807" s="3">
        <v>2005.3231675699999</v>
      </c>
      <c r="BC807" s="3">
        <v>2347.4004013399999</v>
      </c>
      <c r="BD807" s="4">
        <v>2480.8097830800002</v>
      </c>
      <c r="BE807" s="3">
        <v>2346.62741706</v>
      </c>
      <c r="BF807" s="3">
        <v>743.85445440000001</v>
      </c>
      <c r="BG807" s="3">
        <v>1220.5993441600001</v>
      </c>
      <c r="BH807" s="3">
        <v>379.13014823999998</v>
      </c>
      <c r="BI807" s="4">
        <v>566.82054906999997</v>
      </c>
      <c r="BJ807" s="3">
        <v>800.37675507999995</v>
      </c>
      <c r="BK807" s="3">
        <v>921.86142514999995</v>
      </c>
      <c r="BL807" s="3">
        <v>948.11430765</v>
      </c>
      <c r="BM807" s="3">
        <v>1135.61767611</v>
      </c>
      <c r="BN807" s="4">
        <v>752.21498774999998</v>
      </c>
      <c r="BO807" s="3">
        <v>683.77046087999997</v>
      </c>
      <c r="BP807" s="3">
        <v>3127.4036768599999</v>
      </c>
      <c r="BQ807" s="3">
        <v>896.79908756999998</v>
      </c>
      <c r="BR807" s="3">
        <v>766.55372187</v>
      </c>
      <c r="BS807" s="4">
        <v>3175.6126683100001</v>
      </c>
      <c r="BT807" s="3">
        <v>1199.27641124</v>
      </c>
      <c r="BU807" s="3">
        <v>2361.37501264</v>
      </c>
      <c r="BV807" s="3">
        <v>3263.8857332500002</v>
      </c>
      <c r="BW807" s="3">
        <v>3049.2893900499998</v>
      </c>
      <c r="BX807" s="4">
        <v>975.50616135999996</v>
      </c>
      <c r="BY807" s="3">
        <v>2744.7528462</v>
      </c>
      <c r="BZ807" s="3">
        <v>786.63205068000002</v>
      </c>
      <c r="CA807" s="3">
        <v>705.58054788000004</v>
      </c>
      <c r="CB807" s="3">
        <v>891.95612978999998</v>
      </c>
      <c r="CC807" s="4">
        <v>2385.3748075200001</v>
      </c>
      <c r="CD807" s="3">
        <v>410.53294529999999</v>
      </c>
      <c r="CE807" s="3">
        <v>1178.42261267</v>
      </c>
      <c r="CF807" s="3">
        <v>161.33996324</v>
      </c>
      <c r="CG807" s="3">
        <v>1681.2575859900001</v>
      </c>
      <c r="CH807" s="4">
        <v>1250.4772992400001</v>
      </c>
      <c r="CI807" s="3">
        <v>941.51287276999994</v>
      </c>
      <c r="CJ807" s="3">
        <v>1257.02964589</v>
      </c>
      <c r="CK807" s="3">
        <v>581.3848405</v>
      </c>
      <c r="CL807" s="3">
        <v>763.27350964000004</v>
      </c>
      <c r="CM807" s="4">
        <v>909.88762525000004</v>
      </c>
      <c r="CN807" s="3">
        <v>655.63544864999994</v>
      </c>
      <c r="CO807" s="3">
        <v>2692.02587348</v>
      </c>
      <c r="CP807" s="3">
        <v>802.57019117999994</v>
      </c>
      <c r="CQ807" s="3">
        <v>620.55973352000001</v>
      </c>
      <c r="CR807" s="4">
        <v>934.82941704999996</v>
      </c>
      <c r="CS807" s="3">
        <v>617.52620518000003</v>
      </c>
      <c r="CT807" s="3">
        <v>1184.5269515499999</v>
      </c>
      <c r="CU807" s="3">
        <v>1861.42257475</v>
      </c>
      <c r="CV807" s="3">
        <v>715.68091722999998</v>
      </c>
      <c r="CW807" s="4">
        <v>336.67566435999998</v>
      </c>
      <c r="CX807" s="3">
        <v>638.97962580000001</v>
      </c>
      <c r="CY807" s="3">
        <v>514.16130567999994</v>
      </c>
      <c r="CZ807" s="3">
        <v>479.62742519</v>
      </c>
      <c r="DA807" s="3">
        <v>987.28609382000002</v>
      </c>
      <c r="DB807" s="4">
        <v>2713.0176161899999</v>
      </c>
      <c r="DC807" s="3">
        <v>954.01980813</v>
      </c>
      <c r="DD807" s="3">
        <v>998.08115482999995</v>
      </c>
      <c r="DE807" s="3">
        <v>1038.8653961499999</v>
      </c>
      <c r="DF807" s="3">
        <v>1170.3317539</v>
      </c>
      <c r="DG807" s="4">
        <v>969.35646247</v>
      </c>
      <c r="DH807" s="3">
        <v>7.8957485900000002</v>
      </c>
      <c r="DI807" s="3">
        <v>1180.20470183</v>
      </c>
      <c r="DJ807" s="3">
        <v>933.47234496999999</v>
      </c>
      <c r="DK807" s="3">
        <v>1257.9032921099999</v>
      </c>
      <c r="DL807" s="4">
        <v>1850.02540621</v>
      </c>
      <c r="DM807" s="3">
        <v>1460.04862325</v>
      </c>
      <c r="DN807" s="3">
        <v>968.75249082999994</v>
      </c>
      <c r="DO807" s="3">
        <v>1049.9754917499999</v>
      </c>
      <c r="DP807" s="3">
        <v>2026.0980521500001</v>
      </c>
      <c r="DQ807" s="4">
        <v>2352.7367269000001</v>
      </c>
      <c r="DR807" s="3">
        <v>1032.1104828800001</v>
      </c>
      <c r="DS807" s="3">
        <v>2390.0829280100002</v>
      </c>
      <c r="DT807" s="3">
        <v>3187.54545779</v>
      </c>
      <c r="DU807" s="3">
        <v>343.51819080000001</v>
      </c>
      <c r="DV807" s="4">
        <v>1253.93646603</v>
      </c>
      <c r="DW807" s="3">
        <v>957.05209373000002</v>
      </c>
      <c r="DX807" s="3">
        <v>2716.2854010199999</v>
      </c>
      <c r="DY807" s="3">
        <v>2426.1689907599998</v>
      </c>
      <c r="DZ807" s="3">
        <v>1185.64355344</v>
      </c>
      <c r="EA807" s="4">
        <v>842.80886964000001</v>
      </c>
      <c r="EB807" s="3">
        <v>967.50726535000001</v>
      </c>
      <c r="EC807" s="3">
        <v>859.87293258</v>
      </c>
      <c r="ED807" s="3">
        <v>766.72397724999996</v>
      </c>
      <c r="EE807" s="3">
        <v>600.96420920000003</v>
      </c>
      <c r="EF807" s="4">
        <v>2324.39666257</v>
      </c>
      <c r="EG807" s="3">
        <v>607.71912247</v>
      </c>
      <c r="EH807" s="3">
        <v>2764.4546247899998</v>
      </c>
      <c r="EI807" s="3">
        <v>680.81460378999998</v>
      </c>
      <c r="EJ807" s="3">
        <v>881.60286284999995</v>
      </c>
      <c r="EK807" s="4">
        <v>2375.9958487399999</v>
      </c>
      <c r="EL807" s="3">
        <v>2821.43736064</v>
      </c>
      <c r="EM807" s="3">
        <v>455.54250261999999</v>
      </c>
      <c r="EN807" s="3">
        <v>1945.0782392199999</v>
      </c>
      <c r="EO807" s="3">
        <v>1885.12784025</v>
      </c>
      <c r="EP807" s="4">
        <v>2110.53042912</v>
      </c>
      <c r="EQ807" s="3">
        <v>1804.75549486</v>
      </c>
      <c r="ER807" s="3">
        <v>2725.67492309</v>
      </c>
      <c r="ES807" s="3">
        <v>1881.74572334</v>
      </c>
      <c r="ET807" s="3">
        <v>2252.2618192700002</v>
      </c>
      <c r="EU807" s="4">
        <v>893.33246434</v>
      </c>
      <c r="EV807" s="3">
        <v>1055.9325659399999</v>
      </c>
      <c r="EW807" s="3">
        <v>1021.27503282</v>
      </c>
      <c r="EX807" s="3">
        <v>1819.7628231000001</v>
      </c>
      <c r="EY807" s="3">
        <v>692.57278829999996</v>
      </c>
      <c r="EZ807" s="4">
        <v>2673.8402376899999</v>
      </c>
      <c r="FA807" s="3">
        <v>2364.1357595499999</v>
      </c>
      <c r="FB807" s="3">
        <v>685.10702775000004</v>
      </c>
      <c r="FC807" s="3">
        <v>1973.2002026800001</v>
      </c>
      <c r="FD807" s="3">
        <v>372.10680313</v>
      </c>
      <c r="FE807" s="4">
        <v>297.93697307999997</v>
      </c>
      <c r="FF807" s="3">
        <v>552.90496791999999</v>
      </c>
      <c r="FG807" s="3">
        <v>238.59116711999999</v>
      </c>
      <c r="FH807" s="3">
        <v>536.47780923000005</v>
      </c>
      <c r="FI807" s="3">
        <v>112.90479311</v>
      </c>
      <c r="FJ807" s="4">
        <v>1039.71791579</v>
      </c>
      <c r="FK807" s="3">
        <v>848.27568289999999</v>
      </c>
      <c r="FL807" s="3">
        <v>606.55591783</v>
      </c>
      <c r="FM807" s="3">
        <v>700.48842073000003</v>
      </c>
      <c r="FN807" s="3">
        <v>1933.7140032899999</v>
      </c>
      <c r="FO807" s="4">
        <v>780.03372264999996</v>
      </c>
      <c r="FP807" s="3">
        <v>2838.1870103599999</v>
      </c>
      <c r="FQ807" s="3">
        <v>1086.61146695</v>
      </c>
      <c r="FR807" s="3">
        <v>2328.7207764</v>
      </c>
      <c r="FS807" s="3">
        <v>2334.8344358300001</v>
      </c>
      <c r="FT807" s="4">
        <v>2286.8075057900001</v>
      </c>
      <c r="FU807" s="3">
        <v>784.20249397999999</v>
      </c>
      <c r="FV807" s="3">
        <v>493.02789060999999</v>
      </c>
      <c r="FW807" s="3">
        <v>2765.5134392700002</v>
      </c>
      <c r="FX807" s="3">
        <v>1008.96693586</v>
      </c>
      <c r="FY807" s="4">
        <v>3170.6187176200001</v>
      </c>
      <c r="FZ807" s="3">
        <v>317.64185852000003</v>
      </c>
      <c r="GA807" s="3">
        <v>491.87711337000002</v>
      </c>
      <c r="GB807" s="3">
        <v>911.15832690000002</v>
      </c>
      <c r="GC807" s="3">
        <v>945.88483209000003</v>
      </c>
      <c r="GD807" s="4">
        <v>887.57360717999995</v>
      </c>
      <c r="GE807" s="3">
        <v>2595.0312592199998</v>
      </c>
      <c r="GF807" s="3">
        <v>658.35332102999996</v>
      </c>
      <c r="GG807" s="3">
        <v>3041.6018004100001</v>
      </c>
      <c r="GH807" s="3">
        <v>1055.3379148500001</v>
      </c>
      <c r="GI807" s="4">
        <v>354.63077188</v>
      </c>
      <c r="GJ807" s="3">
        <v>1764.10546946</v>
      </c>
      <c r="GK807" s="3">
        <v>2307.8862402999998</v>
      </c>
      <c r="GL807" s="3">
        <v>217.87655543</v>
      </c>
      <c r="GM807" s="3">
        <v>803.65572456999996</v>
      </c>
      <c r="GN807" s="4">
        <v>733.94111741999996</v>
      </c>
      <c r="GO807" s="3">
        <v>656.46187075</v>
      </c>
      <c r="GP807" s="3">
        <v>128.22032086999999</v>
      </c>
      <c r="GQ807" s="3">
        <v>549.28051671000003</v>
      </c>
      <c r="GR807" s="3">
        <v>1841.18517522</v>
      </c>
      <c r="GS807" s="4">
        <v>2368.9986011699998</v>
      </c>
      <c r="GT807" s="3">
        <v>2739.8893832099998</v>
      </c>
      <c r="GU807" s="3">
        <v>255.7186098</v>
      </c>
      <c r="GV807" s="3">
        <v>974.58218417</v>
      </c>
      <c r="GW807" s="3">
        <v>1067.7485378599999</v>
      </c>
      <c r="GX807" s="4">
        <v>602.41945773999998</v>
      </c>
      <c r="GY807" s="3">
        <v>1264.6898952500001</v>
      </c>
      <c r="GZ807" s="3">
        <v>697.8420059</v>
      </c>
      <c r="HA807" s="3">
        <v>661.60308612999995</v>
      </c>
      <c r="HB807" s="3">
        <v>2329.7205607300002</v>
      </c>
      <c r="HC807" s="4">
        <v>954.82323954000003</v>
      </c>
      <c r="HD807" s="3">
        <v>1314.4510689599999</v>
      </c>
      <c r="HE807" s="3">
        <v>3197.60543809</v>
      </c>
      <c r="HF807" s="3">
        <v>2382.38291097</v>
      </c>
      <c r="HG807" s="3">
        <v>1206.6272183399999</v>
      </c>
      <c r="HH807" s="4">
        <v>685.73709693000001</v>
      </c>
      <c r="HI807" s="3">
        <v>2343.33477743</v>
      </c>
      <c r="HJ807" s="3">
        <v>1140.30901961</v>
      </c>
      <c r="HK807" s="3">
        <v>2717.2460390400001</v>
      </c>
      <c r="HL807" s="3">
        <v>791.71547865000002</v>
      </c>
      <c r="HM807" s="4">
        <v>2368.44061091</v>
      </c>
      <c r="HN807" s="3">
        <v>1117.6575976300001</v>
      </c>
      <c r="HO807" s="3">
        <v>965.78047812</v>
      </c>
      <c r="HP807" s="3">
        <v>674.44121169999994</v>
      </c>
      <c r="HQ807" s="3">
        <v>870.06588606000003</v>
      </c>
      <c r="HR807" s="4">
        <v>2757.94701678</v>
      </c>
      <c r="HS807" s="3">
        <v>994.18889315000001</v>
      </c>
      <c r="HT807" s="3">
        <v>925.99539975999994</v>
      </c>
      <c r="HU807" s="3">
        <v>671.96380951000003</v>
      </c>
      <c r="HV807" s="3">
        <v>2766.0005933500001</v>
      </c>
      <c r="HW807" s="4">
        <v>676.02073424000002</v>
      </c>
      <c r="HX807" s="3">
        <v>436.58388255</v>
      </c>
      <c r="HY807" s="3">
        <v>888.68088851999994</v>
      </c>
      <c r="HZ807" s="3">
        <v>859.31059272999994</v>
      </c>
      <c r="IA807" s="3">
        <v>859.57591772000001</v>
      </c>
      <c r="IB807" s="4">
        <v>727.82870073000004</v>
      </c>
      <c r="IC807" s="3">
        <v>192.58617505999999</v>
      </c>
      <c r="ID807" s="3">
        <v>2009.80510938</v>
      </c>
      <c r="IE807" s="3">
        <v>656.23693480999998</v>
      </c>
      <c r="IF807" s="3">
        <v>2511.1313963399998</v>
      </c>
      <c r="IG807" s="4">
        <v>644.23641599999996</v>
      </c>
      <c r="IH807" s="3">
        <v>461.55736422000001</v>
      </c>
      <c r="II807" s="3">
        <v>904.03991217999999</v>
      </c>
      <c r="IJ807" s="3">
        <v>1834.92735795</v>
      </c>
      <c r="IK807" s="3">
        <v>1099.9926699</v>
      </c>
      <c r="IL807" s="4">
        <v>800.41403728</v>
      </c>
      <c r="IM807" s="3">
        <v>863.84410824999998</v>
      </c>
      <c r="IN807" s="3">
        <v>2334.83692131</v>
      </c>
      <c r="IO807" s="3">
        <v>697.79043219000005</v>
      </c>
      <c r="IP807" s="3">
        <v>226.54963789000001</v>
      </c>
      <c r="IQ807" s="4">
        <v>806.84210992999999</v>
      </c>
      <c r="IR807" s="3">
        <v>2359.4562220799999</v>
      </c>
      <c r="IS807" s="3">
        <v>2339.0572663500002</v>
      </c>
      <c r="IT807" s="3">
        <v>2717.1292214800001</v>
      </c>
      <c r="IU807" s="3">
        <v>999.06726902000003</v>
      </c>
      <c r="IV807" s="4">
        <v>1298.59805615</v>
      </c>
      <c r="IW807" s="3">
        <v>745.22581799</v>
      </c>
      <c r="IX807" s="3">
        <v>3.09690808</v>
      </c>
      <c r="IY807" s="3">
        <v>375.35594686000002</v>
      </c>
      <c r="IZ807" s="3">
        <v>1247.92719676</v>
      </c>
      <c r="JA807" s="4">
        <v>894.81318905000001</v>
      </c>
      <c r="JB807" s="3">
        <v>116.00170119000001</v>
      </c>
      <c r="JC807" s="3">
        <v>968.73198562000005</v>
      </c>
      <c r="JD807" s="3">
        <v>620.29068030999997</v>
      </c>
      <c r="JE807" s="3">
        <v>941.70674021000002</v>
      </c>
      <c r="JF807" s="4">
        <v>1060.19764962</v>
      </c>
      <c r="JH807" s="3">
        <v>917.05450683000004</v>
      </c>
      <c r="JI807" s="3">
        <v>854.92558464000001</v>
      </c>
      <c r="JJ807" s="3">
        <v>2358.1090919200001</v>
      </c>
      <c r="JK807" s="4">
        <v>982.61090593999995</v>
      </c>
      <c r="JL807" s="3">
        <v>927.23130469</v>
      </c>
      <c r="JM807" s="3">
        <v>344.35517619000001</v>
      </c>
      <c r="JN807" s="3">
        <v>1139.4788692899999</v>
      </c>
      <c r="JO807" s="3">
        <v>2324.7595426500002</v>
      </c>
      <c r="JP807" s="4">
        <v>1147.76608098</v>
      </c>
      <c r="JQ807" s="3">
        <v>1264.7483040300001</v>
      </c>
      <c r="JR807" s="3">
        <v>1258.06112009</v>
      </c>
      <c r="JS807" s="3">
        <v>1472.2734566300001</v>
      </c>
      <c r="JT807" s="3">
        <v>900.07432884000002</v>
      </c>
      <c r="JU807" s="4">
        <v>1021.13211772</v>
      </c>
      <c r="JV807" s="3">
        <v>2269.9503590600002</v>
      </c>
      <c r="JW807" s="3">
        <v>2352.1159782700001</v>
      </c>
      <c r="JX807" s="3">
        <v>1557.79633795</v>
      </c>
      <c r="JY807" s="3">
        <v>821.57106440999996</v>
      </c>
      <c r="JZ807" s="4">
        <v>916.81776486000001</v>
      </c>
      <c r="KA807" s="3">
        <v>2738.9374443699999</v>
      </c>
      <c r="KB807" s="3">
        <v>753.86596783999994</v>
      </c>
      <c r="KC807" s="3">
        <v>729.00992510000003</v>
      </c>
      <c r="KD807" s="3">
        <v>950.73089672000003</v>
      </c>
      <c r="KE807" s="4">
        <v>805.41730852000001</v>
      </c>
      <c r="KF807" s="3">
        <v>886.42345131000002</v>
      </c>
      <c r="KG807" s="3">
        <v>1574.3465279</v>
      </c>
      <c r="KH807" s="3">
        <v>2315.7049390100001</v>
      </c>
      <c r="KI807" s="3">
        <v>1080.0181098800001</v>
      </c>
      <c r="KJ807" s="4">
        <v>2281.0772316500002</v>
      </c>
      <c r="KK807" s="3">
        <v>920.30365055999994</v>
      </c>
      <c r="KL807" s="3">
        <v>2316.7277140299998</v>
      </c>
      <c r="KM807" s="3">
        <v>921.65326619999996</v>
      </c>
      <c r="KN807" s="3">
        <v>3158.6834426599999</v>
      </c>
      <c r="KO807" s="4">
        <v>892.41283673999999</v>
      </c>
      <c r="KP807" s="3">
        <v>793.84242815999994</v>
      </c>
      <c r="KQ807" s="3">
        <v>467.51443841000003</v>
      </c>
      <c r="KR807" s="3">
        <v>3202.5136397199999</v>
      </c>
      <c r="KS807" s="3">
        <v>1187.8494169400001</v>
      </c>
      <c r="KT807" s="4">
        <v>2763.34610071</v>
      </c>
      <c r="KU807" s="3">
        <v>992.42544509000004</v>
      </c>
      <c r="KV807" s="3">
        <v>1154.1574928</v>
      </c>
      <c r="KW807" s="3">
        <v>1485.2544972999999</v>
      </c>
      <c r="KX807" s="3">
        <v>875.15925594999999</v>
      </c>
      <c r="KY807" s="4">
        <v>396.57076139999998</v>
      </c>
      <c r="KZ807" s="3">
        <v>765.68069702000003</v>
      </c>
      <c r="LA807" s="3">
        <v>3185.6987461499998</v>
      </c>
      <c r="LB807" s="3">
        <v>605.20816630000002</v>
      </c>
      <c r="LC807" s="3">
        <v>701.88961008000001</v>
      </c>
      <c r="LD807" s="4">
        <v>1910.87057798</v>
      </c>
      <c r="LE807" s="3">
        <v>932.82860564999999</v>
      </c>
      <c r="LF807" s="3">
        <v>971.25101959999995</v>
      </c>
      <c r="LG807" s="3">
        <v>902.19755012999997</v>
      </c>
      <c r="LH807" s="3">
        <v>2370.7620492299998</v>
      </c>
      <c r="LI807" s="4">
        <v>2744.5981250700002</v>
      </c>
      <c r="LJ807" s="3">
        <v>703.07642678000002</v>
      </c>
      <c r="LK807" s="3">
        <v>894.06195272000002</v>
      </c>
      <c r="LL807" s="3">
        <v>2761.7640926899999</v>
      </c>
      <c r="LM807" s="3">
        <v>2318.4824629099999</v>
      </c>
      <c r="LN807" s="4">
        <v>939.48347835000004</v>
      </c>
      <c r="LO807" s="3">
        <v>952.05255070999999</v>
      </c>
      <c r="LP807" s="3">
        <v>1897.4241311799999</v>
      </c>
      <c r="LQ807" s="3">
        <v>667.28240792999998</v>
      </c>
      <c r="LR807" s="3">
        <v>600.27324576000001</v>
      </c>
      <c r="LS807" s="4">
        <v>725.83534577</v>
      </c>
      <c r="LT807" s="3">
        <v>708.52149209000004</v>
      </c>
      <c r="LU807" s="3">
        <v>913.71712855999999</v>
      </c>
      <c r="LV807" s="3">
        <v>2384.15443684</v>
      </c>
      <c r="LW807" s="3">
        <v>702.54950501999997</v>
      </c>
      <c r="LX807" s="4">
        <v>1167.96309146</v>
      </c>
      <c r="LY807" s="3">
        <v>1166.13004996</v>
      </c>
      <c r="LZ807" s="3">
        <v>255.51417907000001</v>
      </c>
      <c r="MA807" s="3">
        <v>743.80039521000003</v>
      </c>
      <c r="MB807" s="3">
        <v>2726.2969144600002</v>
      </c>
      <c r="MC807" s="4">
        <v>2591.6870458799999</v>
      </c>
      <c r="MD807" s="3">
        <v>888.93316473999994</v>
      </c>
      <c r="ME807" s="3">
        <v>2350.0753991900001</v>
      </c>
      <c r="MF807" s="3">
        <v>351.80664523000002</v>
      </c>
      <c r="MG807" s="3">
        <v>721.35713218000001</v>
      </c>
      <c r="MH807" s="4">
        <v>1156.64235143</v>
      </c>
      <c r="MI807" s="3">
        <v>2366.3975463500001</v>
      </c>
      <c r="MJ807" s="3">
        <v>2372.8094633800001</v>
      </c>
      <c r="MK807" s="3">
        <v>866.41036635</v>
      </c>
      <c r="ML807" s="3">
        <v>743.70284012000002</v>
      </c>
      <c r="MM807" s="4">
        <v>215.70486728</v>
      </c>
      <c r="MN807" s="3">
        <v>1041.7193485600001</v>
      </c>
      <c r="MO807" s="3">
        <v>726.63815580999994</v>
      </c>
      <c r="MP807" s="3">
        <v>1979.43192241</v>
      </c>
      <c r="MQ807" s="3">
        <v>2678.4508030900001</v>
      </c>
      <c r="MR807" s="4">
        <v>733.36510742999997</v>
      </c>
      <c r="MS807" s="3">
        <v>1999.88183048</v>
      </c>
      <c r="MT807" s="3">
        <v>2387.1351487299999</v>
      </c>
      <c r="MU807" s="3">
        <v>2346.0576207700001</v>
      </c>
      <c r="MV807" s="3">
        <v>799.44780692999996</v>
      </c>
      <c r="MW807" s="4